356.927716132472</v>
      </c>
      <c r="H8321">
        <v>201225</v>
      </c>
      <c r="I8321" s="32">
        <v>44356.927716132472</v>
      </c>
    </row>
    <row r="8322" spans="1:9" x14ac:dyDescent="0.25">
      <c r="A8322">
        <v>201286</v>
      </c>
      <c r="B8322" s="25" t="s">
        <v>5</v>
      </c>
      <c r="C8322" s="1">
        <v>44345.03243700142</v>
      </c>
      <c r="D8322" t="s">
        <v>54</v>
      </c>
      <c r="E8322" s="3">
        <v>2</v>
      </c>
      <c r="F8322" s="1">
        <f t="shared" si="129"/>
        <v>44345.115770334756</v>
      </c>
      <c r="H8322">
        <v>201286</v>
      </c>
      <c r="I8322" s="32">
        <v>44345.115770334756</v>
      </c>
    </row>
    <row r="8323" spans="1:9" x14ac:dyDescent="0.25">
      <c r="A8323">
        <v>201294</v>
      </c>
      <c r="B8323" s="25" t="s">
        <v>2</v>
      </c>
      <c r="C8323" s="1">
        <v>44346.315190705129</v>
      </c>
      <c r="D8323" t="s">
        <v>54</v>
      </c>
      <c r="E8323" s="3">
        <v>1</v>
      </c>
      <c r="F8323" s="1">
        <f t="shared" si="129"/>
        <v>44346.356857371793</v>
      </c>
      <c r="H8323">
        <v>201294</v>
      </c>
      <c r="I8323" s="32">
        <v>44346.356857371793</v>
      </c>
    </row>
    <row r="8324" spans="1:9" x14ac:dyDescent="0.25">
      <c r="A8324">
        <v>201404</v>
      </c>
      <c r="B8324" s="25" t="s">
        <v>7</v>
      </c>
      <c r="C8324" s="1">
        <v>44296.93558297721</v>
      </c>
      <c r="D8324" t="s">
        <v>54</v>
      </c>
      <c r="E8324" s="3">
        <v>0</v>
      </c>
      <c r="F8324" s="1">
        <f t="shared" si="129"/>
        <v>44296.93558297721</v>
      </c>
      <c r="H8324">
        <v>201404</v>
      </c>
      <c r="I8324" s="32">
        <v>44296.93558297721</v>
      </c>
    </row>
    <row r="8325" spans="1:9" x14ac:dyDescent="0.25">
      <c r="A8325">
        <v>201408</v>
      </c>
      <c r="B8325" s="25" t="s">
        <v>6</v>
      </c>
      <c r="C8325" s="1">
        <v>44372.919655733618</v>
      </c>
      <c r="D8325" t="s">
        <v>54</v>
      </c>
      <c r="E8325" s="3">
        <v>4</v>
      </c>
      <c r="F8325" s="1">
        <f t="shared" si="129"/>
        <v>44373.086322400282</v>
      </c>
      <c r="H8325">
        <v>201408</v>
      </c>
      <c r="I8325" s="32">
        <v>44373.086322400282</v>
      </c>
    </row>
    <row r="8326" spans="1:9" x14ac:dyDescent="0.25">
      <c r="A8326">
        <v>201410</v>
      </c>
      <c r="B8326" s="25" t="s">
        <v>6</v>
      </c>
      <c r="C8326" s="1">
        <v>44400.064955911679</v>
      </c>
      <c r="D8326" t="s">
        <v>54</v>
      </c>
      <c r="E8326" s="3">
        <v>4</v>
      </c>
      <c r="F8326" s="1">
        <f t="shared" ref="F8326:F8389" si="130">C8326+E8326/24</f>
        <v>44400.231622578343</v>
      </c>
      <c r="H8326">
        <v>201410</v>
      </c>
      <c r="I8326" s="32">
        <v>44400.231622578343</v>
      </c>
    </row>
    <row r="8327" spans="1:9" x14ac:dyDescent="0.25">
      <c r="A8327">
        <v>201414</v>
      </c>
      <c r="B8327" s="25" t="s">
        <v>2</v>
      </c>
      <c r="C8327" s="1">
        <v>44313.166639707975</v>
      </c>
      <c r="D8327" t="s">
        <v>54</v>
      </c>
      <c r="E8327" s="3">
        <v>1</v>
      </c>
      <c r="F8327" s="1">
        <f t="shared" si="130"/>
        <v>44313.20830637464</v>
      </c>
      <c r="H8327">
        <v>201414</v>
      </c>
      <c r="I8327" s="32">
        <v>44313.20830637464</v>
      </c>
    </row>
    <row r="8328" spans="1:9" x14ac:dyDescent="0.25">
      <c r="A8328">
        <v>201487</v>
      </c>
      <c r="B8328" s="25" t="s">
        <v>9</v>
      </c>
      <c r="C8328" s="1">
        <v>44316.04155868946</v>
      </c>
      <c r="D8328" t="s">
        <v>54</v>
      </c>
      <c r="E8328" s="3">
        <v>6</v>
      </c>
      <c r="F8328" s="1">
        <f t="shared" si="130"/>
        <v>44316.29155868946</v>
      </c>
      <c r="H8328">
        <v>201487</v>
      </c>
      <c r="I8328" s="32">
        <v>44316.29155868946</v>
      </c>
    </row>
    <row r="8329" spans="1:9" x14ac:dyDescent="0.25">
      <c r="A8329">
        <v>201520</v>
      </c>
      <c r="B8329" s="25" t="s">
        <v>2</v>
      </c>
      <c r="C8329" s="1">
        <v>44375.501713639605</v>
      </c>
      <c r="D8329" t="s">
        <v>54</v>
      </c>
      <c r="E8329" s="3">
        <v>1</v>
      </c>
      <c r="F8329" s="1">
        <f t="shared" si="130"/>
        <v>44375.54338030627</v>
      </c>
      <c r="H8329">
        <v>201520</v>
      </c>
      <c r="I8329" s="32">
        <v>44375.54338030627</v>
      </c>
    </row>
    <row r="8330" spans="1:9" x14ac:dyDescent="0.25">
      <c r="A8330">
        <v>201538</v>
      </c>
      <c r="B8330" s="25" t="s">
        <v>2</v>
      </c>
      <c r="C8330" s="1">
        <v>44323.404427955844</v>
      </c>
      <c r="D8330" t="s">
        <v>54</v>
      </c>
      <c r="E8330" s="3">
        <v>1</v>
      </c>
      <c r="F8330" s="1">
        <f t="shared" si="130"/>
        <v>44323.446094622508</v>
      </c>
      <c r="H8330">
        <v>201538</v>
      </c>
      <c r="I8330" s="32">
        <v>44323.446094622508</v>
      </c>
    </row>
    <row r="8331" spans="1:9" x14ac:dyDescent="0.25">
      <c r="A8331">
        <v>201551</v>
      </c>
      <c r="B8331" s="25" t="s">
        <v>5</v>
      </c>
      <c r="C8331" s="1">
        <v>44353.280146866098</v>
      </c>
      <c r="D8331" t="s">
        <v>54</v>
      </c>
      <c r="E8331" s="3">
        <v>2</v>
      </c>
      <c r="F8331" s="1">
        <f t="shared" si="130"/>
        <v>44353.363480199434</v>
      </c>
      <c r="H8331">
        <v>201551</v>
      </c>
      <c r="I8331" s="32">
        <v>44353.363480199434</v>
      </c>
    </row>
    <row r="8332" spans="1:9" x14ac:dyDescent="0.25">
      <c r="A8332">
        <v>201575</v>
      </c>
      <c r="B8332" s="25" t="s">
        <v>13</v>
      </c>
      <c r="C8332" s="1">
        <v>44338.807682264953</v>
      </c>
      <c r="D8332" t="s">
        <v>54</v>
      </c>
      <c r="E8332" s="3">
        <v>-5</v>
      </c>
      <c r="F8332" s="1">
        <f t="shared" si="130"/>
        <v>44338.599348931617</v>
      </c>
      <c r="H8332">
        <v>201575</v>
      </c>
      <c r="I8332" s="32">
        <v>44338.599348931617</v>
      </c>
    </row>
    <row r="8333" spans="1:9" x14ac:dyDescent="0.25">
      <c r="A8333">
        <v>201577</v>
      </c>
      <c r="B8333" s="25" t="s">
        <v>2</v>
      </c>
      <c r="C8333" s="1">
        <v>44373.499311716521</v>
      </c>
      <c r="D8333" t="s">
        <v>54</v>
      </c>
      <c r="E8333" s="3">
        <v>1</v>
      </c>
      <c r="F8333" s="1">
        <f t="shared" si="130"/>
        <v>44373.540978383186</v>
      </c>
      <c r="H8333">
        <v>201577</v>
      </c>
      <c r="I8333" s="32">
        <v>44373.540978383186</v>
      </c>
    </row>
    <row r="8334" spans="1:9" x14ac:dyDescent="0.25">
      <c r="A8334">
        <v>201585</v>
      </c>
      <c r="B8334" s="25" t="s">
        <v>7</v>
      </c>
      <c r="C8334" s="1">
        <v>44341.823072400293</v>
      </c>
      <c r="D8334" t="s">
        <v>54</v>
      </c>
      <c r="E8334" s="3">
        <v>0</v>
      </c>
      <c r="F8334" s="1">
        <f t="shared" si="130"/>
        <v>44341.823072400293</v>
      </c>
      <c r="H8334">
        <v>201585</v>
      </c>
      <c r="I8334" s="32">
        <v>44341.823072400293</v>
      </c>
    </row>
    <row r="8335" spans="1:9" x14ac:dyDescent="0.25">
      <c r="A8335">
        <v>201595</v>
      </c>
      <c r="B8335" s="25" t="s">
        <v>3</v>
      </c>
      <c r="C8335" s="1">
        <v>44290.369527920229</v>
      </c>
      <c r="D8335" t="s">
        <v>54</v>
      </c>
      <c r="E8335" s="3">
        <v>3</v>
      </c>
      <c r="F8335" s="1">
        <f t="shared" si="130"/>
        <v>44290.494527920229</v>
      </c>
      <c r="H8335">
        <v>201595</v>
      </c>
      <c r="I8335" s="32">
        <v>44290.494527920229</v>
      </c>
    </row>
    <row r="8336" spans="1:9" x14ac:dyDescent="0.25">
      <c r="A8336">
        <v>201597</v>
      </c>
      <c r="B8336" s="25" t="s">
        <v>2</v>
      </c>
      <c r="C8336" s="1">
        <v>44312.169908974363</v>
      </c>
      <c r="D8336" t="s">
        <v>54</v>
      </c>
      <c r="E8336" s="3">
        <v>1</v>
      </c>
      <c r="F8336" s="1">
        <f t="shared" si="130"/>
        <v>44312.211575641028</v>
      </c>
      <c r="H8336">
        <v>201597</v>
      </c>
      <c r="I8336" s="32">
        <v>44312.211575641028</v>
      </c>
    </row>
    <row r="8337" spans="1:9" x14ac:dyDescent="0.25">
      <c r="A8337">
        <v>201618</v>
      </c>
      <c r="B8337" s="25" t="s">
        <v>2</v>
      </c>
      <c r="C8337" s="1">
        <v>44401.223150356127</v>
      </c>
      <c r="D8337" t="s">
        <v>54</v>
      </c>
      <c r="E8337" s="3">
        <v>1</v>
      </c>
      <c r="F8337" s="1">
        <f t="shared" si="130"/>
        <v>44401.264817022791</v>
      </c>
      <c r="H8337">
        <v>201618</v>
      </c>
      <c r="I8337" s="32">
        <v>44401.264817022791</v>
      </c>
    </row>
    <row r="8338" spans="1:9" x14ac:dyDescent="0.25">
      <c r="A8338">
        <v>201659</v>
      </c>
      <c r="B8338" s="25" t="s">
        <v>3</v>
      </c>
      <c r="C8338" s="1">
        <v>44343.084163782049</v>
      </c>
      <c r="D8338" t="s">
        <v>54</v>
      </c>
      <c r="E8338" s="3">
        <v>3</v>
      </c>
      <c r="F8338" s="1">
        <f t="shared" si="130"/>
        <v>44343.209163782049</v>
      </c>
      <c r="H8338">
        <v>201659</v>
      </c>
      <c r="I8338" s="32">
        <v>44343.209163782049</v>
      </c>
    </row>
    <row r="8339" spans="1:9" x14ac:dyDescent="0.25">
      <c r="A8339">
        <v>201684</v>
      </c>
      <c r="B8339" s="25" t="s">
        <v>3</v>
      </c>
      <c r="C8339" s="1">
        <v>44309.462660790603</v>
      </c>
      <c r="D8339" t="s">
        <v>54</v>
      </c>
      <c r="E8339" s="3">
        <v>3</v>
      </c>
      <c r="F8339" s="1">
        <f t="shared" si="130"/>
        <v>44309.587660790603</v>
      </c>
      <c r="H8339">
        <v>201684</v>
      </c>
      <c r="I8339" s="32">
        <v>44309.587660790603</v>
      </c>
    </row>
    <row r="8340" spans="1:9" x14ac:dyDescent="0.25">
      <c r="A8340">
        <v>201701</v>
      </c>
      <c r="B8340" s="25" t="s">
        <v>7</v>
      </c>
      <c r="C8340" s="1">
        <v>44344.188894871797</v>
      </c>
      <c r="D8340" t="s">
        <v>54</v>
      </c>
      <c r="E8340" s="3">
        <v>0</v>
      </c>
      <c r="F8340" s="1">
        <f t="shared" si="130"/>
        <v>44344.188894871797</v>
      </c>
      <c r="H8340">
        <v>201701</v>
      </c>
      <c r="I8340" s="32">
        <v>44344.188894871797</v>
      </c>
    </row>
    <row r="8341" spans="1:9" x14ac:dyDescent="0.25">
      <c r="A8341">
        <v>201728</v>
      </c>
      <c r="B8341" s="25" t="s">
        <v>2</v>
      </c>
      <c r="C8341" s="1">
        <v>44341.459758725068</v>
      </c>
      <c r="D8341" t="s">
        <v>54</v>
      </c>
      <c r="E8341" s="3">
        <v>1</v>
      </c>
      <c r="F8341" s="1">
        <f t="shared" si="130"/>
        <v>44341.501425391732</v>
      </c>
      <c r="H8341">
        <v>201728</v>
      </c>
      <c r="I8341" s="32">
        <v>44341.501425391732</v>
      </c>
    </row>
    <row r="8342" spans="1:9" x14ac:dyDescent="0.25">
      <c r="A8342">
        <v>201753</v>
      </c>
      <c r="B8342" s="25" t="s">
        <v>2</v>
      </c>
      <c r="C8342" s="1">
        <v>44397.006664529916</v>
      </c>
      <c r="D8342" t="s">
        <v>54</v>
      </c>
      <c r="E8342" s="3">
        <v>1</v>
      </c>
      <c r="F8342" s="1">
        <f t="shared" si="130"/>
        <v>44397.04833119658</v>
      </c>
      <c r="H8342">
        <v>201753</v>
      </c>
      <c r="I8342" s="32">
        <v>44397.04833119658</v>
      </c>
    </row>
    <row r="8343" spans="1:9" x14ac:dyDescent="0.25">
      <c r="A8343">
        <v>201761</v>
      </c>
      <c r="B8343" s="25" t="s">
        <v>20</v>
      </c>
      <c r="C8343" s="1">
        <v>44344.222926566959</v>
      </c>
      <c r="D8343" t="s">
        <v>54</v>
      </c>
      <c r="E8343" s="3">
        <v>-6</v>
      </c>
      <c r="F8343" s="1">
        <f t="shared" si="130"/>
        <v>44343.972926566959</v>
      </c>
      <c r="H8343">
        <v>201761</v>
      </c>
      <c r="I8343" s="32">
        <v>44343.972926566959</v>
      </c>
    </row>
    <row r="8344" spans="1:9" x14ac:dyDescent="0.25">
      <c r="A8344">
        <v>201774</v>
      </c>
      <c r="B8344" s="25" t="s">
        <v>2</v>
      </c>
      <c r="C8344" s="1">
        <v>44406.770411752143</v>
      </c>
      <c r="D8344" t="s">
        <v>54</v>
      </c>
      <c r="E8344" s="3">
        <v>1</v>
      </c>
      <c r="F8344" s="1">
        <f t="shared" si="130"/>
        <v>44406.812078418807</v>
      </c>
      <c r="H8344">
        <v>201774</v>
      </c>
      <c r="I8344" s="32">
        <v>44406.812078418807</v>
      </c>
    </row>
    <row r="8345" spans="1:9" x14ac:dyDescent="0.25">
      <c r="A8345">
        <v>201789</v>
      </c>
      <c r="B8345" s="25" t="s">
        <v>3</v>
      </c>
      <c r="C8345" s="1">
        <v>44400.104137678063</v>
      </c>
      <c r="D8345" t="s">
        <v>54</v>
      </c>
      <c r="E8345" s="3">
        <v>3</v>
      </c>
      <c r="F8345" s="1">
        <f t="shared" si="130"/>
        <v>44400.229137678063</v>
      </c>
      <c r="H8345">
        <v>201789</v>
      </c>
      <c r="I8345" s="32">
        <v>44400.229137678063</v>
      </c>
    </row>
    <row r="8346" spans="1:9" x14ac:dyDescent="0.25">
      <c r="A8346">
        <v>201875</v>
      </c>
      <c r="B8346" s="25" t="s">
        <v>2</v>
      </c>
      <c r="C8346" s="1">
        <v>44337.517483333337</v>
      </c>
      <c r="D8346" t="s">
        <v>54</v>
      </c>
      <c r="E8346" s="3">
        <v>1</v>
      </c>
      <c r="F8346" s="1">
        <f t="shared" si="130"/>
        <v>44337.559150000001</v>
      </c>
      <c r="H8346">
        <v>201875</v>
      </c>
      <c r="I8346" s="32">
        <v>44337.559150000001</v>
      </c>
    </row>
    <row r="8347" spans="1:9" x14ac:dyDescent="0.25">
      <c r="A8347">
        <v>201904</v>
      </c>
      <c r="B8347" s="25" t="s">
        <v>2</v>
      </c>
      <c r="C8347" s="1">
        <v>44318.32776378205</v>
      </c>
      <c r="D8347" t="s">
        <v>54</v>
      </c>
      <c r="E8347" s="3">
        <v>1</v>
      </c>
      <c r="F8347" s="1">
        <f t="shared" si="130"/>
        <v>44318.369430448714</v>
      </c>
      <c r="H8347">
        <v>201904</v>
      </c>
      <c r="I8347" s="32">
        <v>44318.369430448714</v>
      </c>
    </row>
    <row r="8348" spans="1:9" x14ac:dyDescent="0.25">
      <c r="A8348">
        <v>201964</v>
      </c>
      <c r="B8348" s="25" t="s">
        <v>5</v>
      </c>
      <c r="C8348" s="1">
        <v>44339.476923575501</v>
      </c>
      <c r="D8348" t="s">
        <v>54</v>
      </c>
      <c r="E8348" s="3">
        <v>2</v>
      </c>
      <c r="F8348" s="1">
        <f t="shared" si="130"/>
        <v>44339.560256908837</v>
      </c>
      <c r="H8348">
        <v>201964</v>
      </c>
      <c r="I8348" s="32">
        <v>44339.560256908837</v>
      </c>
    </row>
    <row r="8349" spans="1:9" x14ac:dyDescent="0.25">
      <c r="A8349">
        <v>202017</v>
      </c>
      <c r="B8349" s="25" t="s">
        <v>2</v>
      </c>
      <c r="C8349" s="1">
        <v>44316.46694975072</v>
      </c>
      <c r="D8349" t="s">
        <v>54</v>
      </c>
      <c r="E8349" s="3">
        <v>1</v>
      </c>
      <c r="F8349" s="1">
        <f t="shared" si="130"/>
        <v>44316.508616417384</v>
      </c>
      <c r="H8349">
        <v>202017</v>
      </c>
      <c r="I8349" s="32">
        <v>44316.508616417384</v>
      </c>
    </row>
    <row r="8350" spans="1:9" x14ac:dyDescent="0.25">
      <c r="A8350">
        <v>202060</v>
      </c>
      <c r="B8350" s="25" t="s">
        <v>2</v>
      </c>
      <c r="C8350" s="1">
        <v>44322.442650819088</v>
      </c>
      <c r="D8350" t="s">
        <v>54</v>
      </c>
      <c r="E8350" s="3">
        <v>1</v>
      </c>
      <c r="F8350" s="1">
        <f t="shared" si="130"/>
        <v>44322.484317485752</v>
      </c>
      <c r="H8350">
        <v>202060</v>
      </c>
      <c r="I8350" s="32">
        <v>44322.484317485752</v>
      </c>
    </row>
    <row r="8351" spans="1:9" x14ac:dyDescent="0.25">
      <c r="A8351">
        <v>202071</v>
      </c>
      <c r="B8351" s="25" t="s">
        <v>5</v>
      </c>
      <c r="C8351" s="1">
        <v>44343.900856659544</v>
      </c>
      <c r="D8351" t="s">
        <v>54</v>
      </c>
      <c r="E8351" s="3">
        <v>2</v>
      </c>
      <c r="F8351" s="1">
        <f t="shared" si="130"/>
        <v>44343.98418999288</v>
      </c>
      <c r="H8351">
        <v>202071</v>
      </c>
      <c r="I8351" s="32">
        <v>44343.98418999288</v>
      </c>
    </row>
    <row r="8352" spans="1:9" x14ac:dyDescent="0.25">
      <c r="A8352">
        <v>202076</v>
      </c>
      <c r="B8352" s="25" t="s">
        <v>2</v>
      </c>
      <c r="C8352" s="1">
        <v>44340.247793945869</v>
      </c>
      <c r="D8352" t="s">
        <v>54</v>
      </c>
      <c r="E8352" s="3">
        <v>1</v>
      </c>
      <c r="F8352" s="1">
        <f t="shared" si="130"/>
        <v>44340.289460612534</v>
      </c>
      <c r="H8352">
        <v>202076</v>
      </c>
      <c r="I8352" s="32">
        <v>44340.289460612534</v>
      </c>
    </row>
    <row r="8353" spans="1:9" x14ac:dyDescent="0.25">
      <c r="A8353">
        <v>202084</v>
      </c>
      <c r="B8353" s="25" t="s">
        <v>7</v>
      </c>
      <c r="C8353" s="1">
        <v>44310.382320299141</v>
      </c>
      <c r="D8353" t="s">
        <v>54</v>
      </c>
      <c r="E8353" s="3">
        <v>0</v>
      </c>
      <c r="F8353" s="1">
        <f t="shared" si="130"/>
        <v>44310.382320299141</v>
      </c>
      <c r="H8353">
        <v>202084</v>
      </c>
      <c r="I8353" s="32">
        <v>44310.382320299141</v>
      </c>
    </row>
    <row r="8354" spans="1:9" x14ac:dyDescent="0.25">
      <c r="A8354">
        <v>202120</v>
      </c>
      <c r="B8354" s="25" t="s">
        <v>5</v>
      </c>
      <c r="C8354" s="1">
        <v>44295.157439494302</v>
      </c>
      <c r="D8354" t="s">
        <v>54</v>
      </c>
      <c r="E8354" s="3">
        <v>2</v>
      </c>
      <c r="F8354" s="1">
        <f t="shared" si="130"/>
        <v>44295.240772827638</v>
      </c>
      <c r="H8354">
        <v>202120</v>
      </c>
      <c r="I8354" s="32">
        <v>44295.240772827638</v>
      </c>
    </row>
    <row r="8355" spans="1:9" x14ac:dyDescent="0.25">
      <c r="A8355">
        <v>202139</v>
      </c>
      <c r="B8355" s="25" t="s">
        <v>7</v>
      </c>
      <c r="C8355" s="1">
        <v>44297.624742272084</v>
      </c>
      <c r="D8355" t="s">
        <v>54</v>
      </c>
      <c r="E8355" s="3">
        <v>0</v>
      </c>
      <c r="F8355" s="1">
        <f t="shared" si="130"/>
        <v>44297.624742272084</v>
      </c>
      <c r="H8355">
        <v>202139</v>
      </c>
      <c r="I8355" s="32">
        <v>44297.624742272084</v>
      </c>
    </row>
    <row r="8356" spans="1:9" x14ac:dyDescent="0.25">
      <c r="A8356">
        <v>202150</v>
      </c>
      <c r="B8356" s="25" t="s">
        <v>2</v>
      </c>
      <c r="C8356" s="1">
        <v>44395.134948789178</v>
      </c>
      <c r="D8356" t="s">
        <v>54</v>
      </c>
      <c r="E8356" s="3">
        <v>1</v>
      </c>
      <c r="F8356" s="1">
        <f t="shared" si="130"/>
        <v>44395.176615455843</v>
      </c>
      <c r="H8356">
        <v>202150</v>
      </c>
      <c r="I8356" s="32">
        <v>44395.176615455843</v>
      </c>
    </row>
    <row r="8357" spans="1:9" x14ac:dyDescent="0.25">
      <c r="A8357">
        <v>202157</v>
      </c>
      <c r="B8357" s="25" t="s">
        <v>3</v>
      </c>
      <c r="C8357" s="1">
        <v>44386.217027920233</v>
      </c>
      <c r="D8357" t="s">
        <v>54</v>
      </c>
      <c r="E8357" s="3">
        <v>3</v>
      </c>
      <c r="F8357" s="1">
        <f t="shared" si="130"/>
        <v>44386.342027920233</v>
      </c>
      <c r="H8357">
        <v>202157</v>
      </c>
      <c r="I8357" s="32">
        <v>44386.342027920233</v>
      </c>
    </row>
    <row r="8358" spans="1:9" x14ac:dyDescent="0.25">
      <c r="A8358">
        <v>202181</v>
      </c>
      <c r="B8358" s="25" t="s">
        <v>5</v>
      </c>
      <c r="C8358" s="1">
        <v>44387.978198717945</v>
      </c>
      <c r="D8358" t="s">
        <v>54</v>
      </c>
      <c r="E8358" s="3">
        <v>2</v>
      </c>
      <c r="F8358" s="1">
        <f t="shared" si="130"/>
        <v>44388.061532051281</v>
      </c>
      <c r="H8358">
        <v>202181</v>
      </c>
      <c r="I8358" s="32">
        <v>44388.061532051281</v>
      </c>
    </row>
    <row r="8359" spans="1:9" x14ac:dyDescent="0.25">
      <c r="A8359">
        <v>202195</v>
      </c>
      <c r="B8359" s="25" t="s">
        <v>7</v>
      </c>
      <c r="C8359" s="1">
        <v>44307.295237678067</v>
      </c>
      <c r="D8359" t="s">
        <v>54</v>
      </c>
      <c r="E8359" s="3">
        <v>0</v>
      </c>
      <c r="F8359" s="1">
        <f t="shared" si="130"/>
        <v>44307.295237678067</v>
      </c>
      <c r="H8359">
        <v>202195</v>
      </c>
      <c r="I8359" s="32">
        <v>44307.295237678067</v>
      </c>
    </row>
    <row r="8360" spans="1:9" x14ac:dyDescent="0.25">
      <c r="A8360">
        <v>202226</v>
      </c>
      <c r="B8360" s="25" t="s">
        <v>9</v>
      </c>
      <c r="C8360" s="1">
        <v>44373.248994622511</v>
      </c>
      <c r="D8360" t="s">
        <v>54</v>
      </c>
      <c r="E8360" s="3">
        <v>6</v>
      </c>
      <c r="F8360" s="1">
        <f t="shared" si="130"/>
        <v>44373.498994622511</v>
      </c>
      <c r="H8360">
        <v>202226</v>
      </c>
      <c r="I8360" s="32">
        <v>44373.498994622511</v>
      </c>
    </row>
    <row r="8361" spans="1:9" x14ac:dyDescent="0.25">
      <c r="A8361">
        <v>202250</v>
      </c>
      <c r="B8361" s="25" t="s">
        <v>5</v>
      </c>
      <c r="C8361" s="1">
        <v>44343.555978810538</v>
      </c>
      <c r="D8361" t="s">
        <v>54</v>
      </c>
      <c r="E8361" s="3">
        <v>2</v>
      </c>
      <c r="F8361" s="1">
        <f t="shared" si="130"/>
        <v>44343.639312143874</v>
      </c>
      <c r="H8361">
        <v>202250</v>
      </c>
      <c r="I8361" s="32">
        <v>44343.639312143874</v>
      </c>
    </row>
    <row r="8362" spans="1:9" x14ac:dyDescent="0.25">
      <c r="A8362">
        <v>202282</v>
      </c>
      <c r="B8362" s="25" t="s">
        <v>2</v>
      </c>
      <c r="C8362" s="1">
        <v>44312.951539529917</v>
      </c>
      <c r="D8362" t="s">
        <v>54</v>
      </c>
      <c r="E8362" s="3">
        <v>1</v>
      </c>
      <c r="F8362" s="1">
        <f t="shared" si="130"/>
        <v>44312.993206196581</v>
      </c>
      <c r="H8362">
        <v>202282</v>
      </c>
      <c r="I8362" s="32">
        <v>44312.993206196581</v>
      </c>
    </row>
    <row r="8363" spans="1:9" x14ac:dyDescent="0.25">
      <c r="A8363">
        <v>202306</v>
      </c>
      <c r="B8363" s="25" t="s">
        <v>3</v>
      </c>
      <c r="C8363" s="1">
        <v>44339.987212393164</v>
      </c>
      <c r="D8363" t="s">
        <v>54</v>
      </c>
      <c r="E8363" s="3">
        <v>3</v>
      </c>
      <c r="F8363" s="1">
        <f t="shared" si="130"/>
        <v>44340.112212393164</v>
      </c>
      <c r="H8363">
        <v>202306</v>
      </c>
      <c r="I8363" s="32">
        <v>44340.112212393164</v>
      </c>
    </row>
    <row r="8364" spans="1:9" x14ac:dyDescent="0.25">
      <c r="A8364">
        <v>202319</v>
      </c>
      <c r="B8364" s="25" t="s">
        <v>2</v>
      </c>
      <c r="C8364" s="1">
        <v>44371.799774928775</v>
      </c>
      <c r="D8364" t="s">
        <v>54</v>
      </c>
      <c r="E8364" s="3">
        <v>1</v>
      </c>
      <c r="F8364" s="1">
        <f t="shared" si="130"/>
        <v>44371.841441595439</v>
      </c>
      <c r="H8364">
        <v>202319</v>
      </c>
      <c r="I8364" s="32">
        <v>44371.841441595439</v>
      </c>
    </row>
    <row r="8365" spans="1:9" x14ac:dyDescent="0.25">
      <c r="A8365">
        <v>202325</v>
      </c>
      <c r="B8365" s="25" t="s">
        <v>5</v>
      </c>
      <c r="C8365" s="1">
        <v>44342.373680519944</v>
      </c>
      <c r="D8365" t="s">
        <v>54</v>
      </c>
      <c r="E8365" s="3">
        <v>2</v>
      </c>
      <c r="F8365" s="1">
        <f t="shared" si="130"/>
        <v>44342.45701385328</v>
      </c>
      <c r="H8365">
        <v>202325</v>
      </c>
      <c r="I8365" s="32">
        <v>44342.45701385328</v>
      </c>
    </row>
    <row r="8366" spans="1:9" x14ac:dyDescent="0.25">
      <c r="A8366">
        <v>202336</v>
      </c>
      <c r="B8366" s="25" t="s">
        <v>2</v>
      </c>
      <c r="C8366" s="1">
        <v>44285.647149928773</v>
      </c>
      <c r="D8366" t="s">
        <v>54</v>
      </c>
      <c r="E8366" s="3">
        <v>1</v>
      </c>
      <c r="F8366" s="1">
        <f t="shared" si="130"/>
        <v>44285.688816595437</v>
      </c>
      <c r="H8366">
        <v>202336</v>
      </c>
      <c r="I8366" s="32">
        <v>44285.688816595437</v>
      </c>
    </row>
    <row r="8367" spans="1:9" x14ac:dyDescent="0.25">
      <c r="A8367">
        <v>202358</v>
      </c>
      <c r="B8367" s="25" t="s">
        <v>7</v>
      </c>
      <c r="C8367" s="1">
        <v>44302.14980637464</v>
      </c>
      <c r="D8367" t="s">
        <v>54</v>
      </c>
      <c r="E8367" s="3">
        <v>0</v>
      </c>
      <c r="F8367" s="1">
        <f t="shared" si="130"/>
        <v>44302.14980637464</v>
      </c>
      <c r="H8367">
        <v>202358</v>
      </c>
      <c r="I8367" s="32">
        <v>44302.14980637464</v>
      </c>
    </row>
    <row r="8368" spans="1:9" x14ac:dyDescent="0.25">
      <c r="A8368">
        <v>202365</v>
      </c>
      <c r="B8368" s="25" t="s">
        <v>5</v>
      </c>
      <c r="C8368" s="1">
        <v>44315.790529558406</v>
      </c>
      <c r="D8368" t="s">
        <v>54</v>
      </c>
      <c r="E8368" s="3">
        <v>2</v>
      </c>
      <c r="F8368" s="1">
        <f t="shared" si="130"/>
        <v>44315.873862891742</v>
      </c>
      <c r="H8368">
        <v>202365</v>
      </c>
      <c r="I8368" s="32">
        <v>44315.873862891742</v>
      </c>
    </row>
    <row r="8369" spans="1:9" x14ac:dyDescent="0.25">
      <c r="A8369">
        <v>202372</v>
      </c>
      <c r="B8369" s="25" t="s">
        <v>7</v>
      </c>
      <c r="C8369" s="1">
        <v>44314.57182613961</v>
      </c>
      <c r="D8369" t="s">
        <v>54</v>
      </c>
      <c r="E8369" s="3">
        <v>0</v>
      </c>
      <c r="F8369" s="1">
        <f t="shared" si="130"/>
        <v>44314.57182613961</v>
      </c>
      <c r="H8369">
        <v>202372</v>
      </c>
      <c r="I8369" s="32">
        <v>44314.57182613961</v>
      </c>
    </row>
    <row r="8370" spans="1:9" x14ac:dyDescent="0.25">
      <c r="A8370">
        <v>202389</v>
      </c>
      <c r="B8370" s="25" t="s">
        <v>5</v>
      </c>
      <c r="C8370" s="1">
        <v>44339.299400747863</v>
      </c>
      <c r="D8370" t="s">
        <v>54</v>
      </c>
      <c r="E8370" s="3">
        <v>2</v>
      </c>
      <c r="F8370" s="1">
        <f t="shared" si="130"/>
        <v>44339.382734081199</v>
      </c>
      <c r="H8370">
        <v>202389</v>
      </c>
      <c r="I8370" s="32">
        <v>44339.382734081199</v>
      </c>
    </row>
    <row r="8371" spans="1:9" x14ac:dyDescent="0.25">
      <c r="A8371">
        <v>202405</v>
      </c>
      <c r="B8371" s="25" t="s">
        <v>7</v>
      </c>
      <c r="C8371" s="1">
        <v>44372.9060042735</v>
      </c>
      <c r="D8371" t="s">
        <v>54</v>
      </c>
      <c r="E8371" s="3">
        <v>0</v>
      </c>
      <c r="F8371" s="1">
        <f t="shared" si="130"/>
        <v>44372.9060042735</v>
      </c>
      <c r="H8371">
        <v>202405</v>
      </c>
      <c r="I8371" s="32">
        <v>44372.9060042735</v>
      </c>
    </row>
    <row r="8372" spans="1:9" x14ac:dyDescent="0.25">
      <c r="A8372">
        <v>202458</v>
      </c>
      <c r="B8372" s="25" t="s">
        <v>20</v>
      </c>
      <c r="C8372" s="1">
        <v>44310.595346901711</v>
      </c>
      <c r="D8372" t="s">
        <v>54</v>
      </c>
      <c r="E8372" s="3">
        <v>-6</v>
      </c>
      <c r="F8372" s="1">
        <f t="shared" si="130"/>
        <v>44310.345346901711</v>
      </c>
      <c r="H8372">
        <v>202458</v>
      </c>
      <c r="I8372" s="32">
        <v>44310.345346901711</v>
      </c>
    </row>
    <row r="8373" spans="1:9" x14ac:dyDescent="0.25">
      <c r="A8373">
        <v>202490</v>
      </c>
      <c r="B8373" s="25" t="s">
        <v>7</v>
      </c>
      <c r="C8373" s="1">
        <v>44344.634051139605</v>
      </c>
      <c r="D8373" t="s">
        <v>54</v>
      </c>
      <c r="E8373" s="3">
        <v>0</v>
      </c>
      <c r="F8373" s="1">
        <f t="shared" si="130"/>
        <v>44344.634051139605</v>
      </c>
      <c r="H8373">
        <v>202490</v>
      </c>
      <c r="I8373" s="32">
        <v>44344.634051139605</v>
      </c>
    </row>
    <row r="8374" spans="1:9" x14ac:dyDescent="0.25">
      <c r="A8374">
        <v>202495</v>
      </c>
      <c r="B8374" s="25" t="s">
        <v>5</v>
      </c>
      <c r="C8374" s="1">
        <v>44353.739085113957</v>
      </c>
      <c r="D8374" t="s">
        <v>54</v>
      </c>
      <c r="E8374" s="3">
        <v>2</v>
      </c>
      <c r="F8374" s="1">
        <f t="shared" si="130"/>
        <v>44353.822418447293</v>
      </c>
      <c r="H8374">
        <v>202495</v>
      </c>
      <c r="I8374" s="32">
        <v>44353.822418447293</v>
      </c>
    </row>
    <row r="8375" spans="1:9" x14ac:dyDescent="0.25">
      <c r="A8375">
        <v>202520</v>
      </c>
      <c r="B8375" s="25" t="s">
        <v>5</v>
      </c>
      <c r="C8375" s="1">
        <v>44345.616193411675</v>
      </c>
      <c r="D8375" t="s">
        <v>54</v>
      </c>
      <c r="E8375" s="3">
        <v>2</v>
      </c>
      <c r="F8375" s="1">
        <f t="shared" si="130"/>
        <v>44345.699526745011</v>
      </c>
      <c r="H8375">
        <v>202520</v>
      </c>
      <c r="I8375" s="32">
        <v>44345.699526745011</v>
      </c>
    </row>
    <row r="8376" spans="1:9" x14ac:dyDescent="0.25">
      <c r="A8376">
        <v>202546</v>
      </c>
      <c r="B8376" s="25" t="s">
        <v>3</v>
      </c>
      <c r="C8376" s="1">
        <v>44314.650849465805</v>
      </c>
      <c r="D8376" t="s">
        <v>54</v>
      </c>
      <c r="E8376" s="3">
        <v>3</v>
      </c>
      <c r="F8376" s="1">
        <f t="shared" si="130"/>
        <v>44314.775849465805</v>
      </c>
      <c r="H8376">
        <v>202546</v>
      </c>
      <c r="I8376" s="32">
        <v>44314.775849465805</v>
      </c>
    </row>
    <row r="8377" spans="1:9" x14ac:dyDescent="0.25">
      <c r="A8377">
        <v>202554</v>
      </c>
      <c r="B8377" s="25" t="s">
        <v>6</v>
      </c>
      <c r="C8377" s="1">
        <v>44406.158074501429</v>
      </c>
      <c r="D8377" t="s">
        <v>54</v>
      </c>
      <c r="E8377" s="3">
        <v>4</v>
      </c>
      <c r="F8377" s="1">
        <f t="shared" si="130"/>
        <v>44406.324741168093</v>
      </c>
      <c r="H8377">
        <v>202554</v>
      </c>
      <c r="I8377" s="32">
        <v>44406.324741168093</v>
      </c>
    </row>
    <row r="8378" spans="1:9" x14ac:dyDescent="0.25">
      <c r="A8378">
        <v>202580</v>
      </c>
      <c r="B8378" s="25" t="s">
        <v>10</v>
      </c>
      <c r="C8378" s="1">
        <v>44344.960549893156</v>
      </c>
      <c r="D8378" t="s">
        <v>54</v>
      </c>
      <c r="E8378" s="3">
        <v>9</v>
      </c>
      <c r="F8378" s="1">
        <f t="shared" si="130"/>
        <v>44345.335549893156</v>
      </c>
      <c r="H8378">
        <v>202580</v>
      </c>
      <c r="I8378" s="32">
        <v>44345.335549893156</v>
      </c>
    </row>
    <row r="8379" spans="1:9" x14ac:dyDescent="0.25">
      <c r="A8379">
        <v>202617</v>
      </c>
      <c r="B8379" s="25" t="s">
        <v>3</v>
      </c>
      <c r="C8379" s="1">
        <v>44389.586506873216</v>
      </c>
      <c r="D8379" t="s">
        <v>54</v>
      </c>
      <c r="E8379" s="3">
        <v>3</v>
      </c>
      <c r="F8379" s="1">
        <f t="shared" si="130"/>
        <v>44389.711506873216</v>
      </c>
      <c r="H8379">
        <v>202617</v>
      </c>
      <c r="I8379" s="32">
        <v>44389.711506873216</v>
      </c>
    </row>
    <row r="8380" spans="1:9" x14ac:dyDescent="0.25">
      <c r="A8380">
        <v>202618</v>
      </c>
      <c r="B8380" s="25" t="s">
        <v>23</v>
      </c>
      <c r="C8380" s="1">
        <v>44394.276004522791</v>
      </c>
      <c r="D8380" t="s">
        <v>54</v>
      </c>
      <c r="E8380" s="3">
        <v>-2</v>
      </c>
      <c r="F8380" s="1">
        <f t="shared" si="130"/>
        <v>44394.192671189456</v>
      </c>
      <c r="H8380">
        <v>202618</v>
      </c>
      <c r="I8380" s="32">
        <v>44394.192671189456</v>
      </c>
    </row>
    <row r="8381" spans="1:9" x14ac:dyDescent="0.25">
      <c r="A8381">
        <v>202645</v>
      </c>
      <c r="B8381" s="25" t="s">
        <v>2</v>
      </c>
      <c r="C8381" s="1">
        <v>44350.403086930201</v>
      </c>
      <c r="D8381" t="s">
        <v>54</v>
      </c>
      <c r="E8381" s="3">
        <v>1</v>
      </c>
      <c r="F8381" s="1">
        <f t="shared" si="130"/>
        <v>44350.444753596865</v>
      </c>
      <c r="H8381">
        <v>202645</v>
      </c>
      <c r="I8381" s="32">
        <v>44350.444753596865</v>
      </c>
    </row>
    <row r="8382" spans="1:9" x14ac:dyDescent="0.25">
      <c r="A8382">
        <v>202650</v>
      </c>
      <c r="B8382" s="25" t="s">
        <v>2</v>
      </c>
      <c r="C8382" s="1">
        <v>44310.044101103995</v>
      </c>
      <c r="D8382" t="s">
        <v>54</v>
      </c>
      <c r="E8382" s="3">
        <v>1</v>
      </c>
      <c r="F8382" s="1">
        <f t="shared" si="130"/>
        <v>44310.085767770659</v>
      </c>
      <c r="H8382">
        <v>202650</v>
      </c>
      <c r="I8382" s="32">
        <v>44310.085767770659</v>
      </c>
    </row>
    <row r="8383" spans="1:9" x14ac:dyDescent="0.25">
      <c r="A8383">
        <v>202651</v>
      </c>
      <c r="B8383" s="25" t="s">
        <v>7</v>
      </c>
      <c r="C8383" s="1">
        <v>44286.820908725073</v>
      </c>
      <c r="D8383" t="s">
        <v>54</v>
      </c>
      <c r="E8383" s="3">
        <v>0</v>
      </c>
      <c r="F8383" s="1">
        <f t="shared" si="130"/>
        <v>44286.820908725073</v>
      </c>
      <c r="H8383">
        <v>202651</v>
      </c>
      <c r="I8383" s="32">
        <v>44286.820908725073</v>
      </c>
    </row>
    <row r="8384" spans="1:9" x14ac:dyDescent="0.25">
      <c r="A8384">
        <v>202654</v>
      </c>
      <c r="B8384" s="25" t="s">
        <v>3</v>
      </c>
      <c r="C8384" s="1">
        <v>44340.534135042733</v>
      </c>
      <c r="D8384" t="s">
        <v>54</v>
      </c>
      <c r="E8384" s="3">
        <v>3</v>
      </c>
      <c r="F8384" s="1">
        <f t="shared" si="130"/>
        <v>44340.659135042733</v>
      </c>
      <c r="H8384">
        <v>202654</v>
      </c>
      <c r="I8384" s="32">
        <v>44340.659135042733</v>
      </c>
    </row>
    <row r="8385" spans="1:9" x14ac:dyDescent="0.25">
      <c r="A8385">
        <v>202725</v>
      </c>
      <c r="B8385" s="25" t="s">
        <v>3</v>
      </c>
      <c r="C8385" s="1">
        <v>44315.840345299141</v>
      </c>
      <c r="D8385" t="s">
        <v>54</v>
      </c>
      <c r="E8385" s="3">
        <v>3</v>
      </c>
      <c r="F8385" s="1">
        <f t="shared" si="130"/>
        <v>44315.965345299141</v>
      </c>
      <c r="H8385">
        <v>202725</v>
      </c>
      <c r="I8385" s="32">
        <v>44315.965345299141</v>
      </c>
    </row>
    <row r="8386" spans="1:9" x14ac:dyDescent="0.25">
      <c r="A8386">
        <v>202758</v>
      </c>
      <c r="B8386" s="25" t="s">
        <v>2</v>
      </c>
      <c r="C8386" s="1">
        <v>44312.761624465813</v>
      </c>
      <c r="D8386" t="s">
        <v>54</v>
      </c>
      <c r="E8386" s="3">
        <v>1</v>
      </c>
      <c r="F8386" s="1">
        <f t="shared" si="130"/>
        <v>44312.803291132477</v>
      </c>
      <c r="H8386">
        <v>202758</v>
      </c>
      <c r="I8386" s="32">
        <v>44312.803291132477</v>
      </c>
    </row>
    <row r="8387" spans="1:9" x14ac:dyDescent="0.25">
      <c r="A8387">
        <v>202770</v>
      </c>
      <c r="B8387" s="25" t="s">
        <v>2</v>
      </c>
      <c r="C8387" s="1">
        <v>44324.88682902421</v>
      </c>
      <c r="D8387" t="s">
        <v>54</v>
      </c>
      <c r="E8387" s="3">
        <v>1</v>
      </c>
      <c r="F8387" s="1">
        <f t="shared" si="130"/>
        <v>44324.928495690874</v>
      </c>
      <c r="H8387">
        <v>202770</v>
      </c>
      <c r="I8387" s="32">
        <v>44324.928495690874</v>
      </c>
    </row>
    <row r="8388" spans="1:9" x14ac:dyDescent="0.25">
      <c r="A8388">
        <v>202819</v>
      </c>
      <c r="B8388" s="25" t="s">
        <v>2</v>
      </c>
      <c r="C8388" s="1">
        <v>44307.174261039887</v>
      </c>
      <c r="D8388" t="s">
        <v>54</v>
      </c>
      <c r="E8388" s="3">
        <v>1</v>
      </c>
      <c r="F8388" s="1">
        <f t="shared" si="130"/>
        <v>44307.215927706551</v>
      </c>
      <c r="H8388">
        <v>202819</v>
      </c>
      <c r="I8388" s="32">
        <v>44307.215927706551</v>
      </c>
    </row>
    <row r="8389" spans="1:9" x14ac:dyDescent="0.25">
      <c r="A8389">
        <v>202849</v>
      </c>
      <c r="B8389" s="25" t="s">
        <v>7</v>
      </c>
      <c r="C8389" s="1">
        <v>44343.480388105418</v>
      </c>
      <c r="D8389" t="s">
        <v>54</v>
      </c>
      <c r="E8389" s="3">
        <v>0</v>
      </c>
      <c r="F8389" s="1">
        <f t="shared" si="130"/>
        <v>44343.480388105418</v>
      </c>
      <c r="H8389">
        <v>202849</v>
      </c>
      <c r="I8389" s="32">
        <v>44343.480388105418</v>
      </c>
    </row>
    <row r="8390" spans="1:9" x14ac:dyDescent="0.25">
      <c r="A8390">
        <v>202868</v>
      </c>
      <c r="B8390" s="25" t="s">
        <v>3</v>
      </c>
      <c r="C8390" s="1">
        <v>44304.414748148149</v>
      </c>
      <c r="D8390" t="s">
        <v>54</v>
      </c>
      <c r="E8390" s="3">
        <v>3</v>
      </c>
      <c r="F8390" s="1">
        <f t="shared" ref="F8390:F8453" si="131">C8390+E8390/24</f>
        <v>44304.539748148149</v>
      </c>
      <c r="H8390">
        <v>202868</v>
      </c>
      <c r="I8390" s="32">
        <v>44304.539748148149</v>
      </c>
    </row>
    <row r="8391" spans="1:9" x14ac:dyDescent="0.25">
      <c r="A8391">
        <v>202980</v>
      </c>
      <c r="B8391" s="25" t="s">
        <v>2</v>
      </c>
      <c r="C8391" s="1">
        <v>44387.925848468658</v>
      </c>
      <c r="D8391" t="s">
        <v>54</v>
      </c>
      <c r="E8391" s="3">
        <v>1</v>
      </c>
      <c r="F8391" s="1">
        <f t="shared" si="131"/>
        <v>44387.967515135322</v>
      </c>
      <c r="H8391">
        <v>202980</v>
      </c>
      <c r="I8391" s="32">
        <v>44387.967515135322</v>
      </c>
    </row>
    <row r="8392" spans="1:9" x14ac:dyDescent="0.25">
      <c r="A8392">
        <v>203004</v>
      </c>
      <c r="B8392" s="25" t="s">
        <v>5</v>
      </c>
      <c r="C8392" s="1">
        <v>44347.396581232199</v>
      </c>
      <c r="D8392" t="s">
        <v>54</v>
      </c>
      <c r="E8392" s="3">
        <v>2</v>
      </c>
      <c r="F8392" s="1">
        <f t="shared" si="131"/>
        <v>44347.479914565534</v>
      </c>
      <c r="H8392">
        <v>203004</v>
      </c>
      <c r="I8392" s="32">
        <v>44347.479914565534</v>
      </c>
    </row>
    <row r="8393" spans="1:9" x14ac:dyDescent="0.25">
      <c r="A8393">
        <v>203011</v>
      </c>
      <c r="B8393" s="25" t="s">
        <v>5</v>
      </c>
      <c r="C8393" s="1">
        <v>44343.667693910254</v>
      </c>
      <c r="D8393" t="s">
        <v>54</v>
      </c>
      <c r="E8393" s="3">
        <v>2</v>
      </c>
      <c r="F8393" s="1">
        <f t="shared" si="131"/>
        <v>44343.75102724359</v>
      </c>
      <c r="H8393">
        <v>203011</v>
      </c>
      <c r="I8393" s="32">
        <v>44343.75102724359</v>
      </c>
    </row>
    <row r="8394" spans="1:9" x14ac:dyDescent="0.25">
      <c r="A8394">
        <v>203099</v>
      </c>
      <c r="B8394" s="25" t="s">
        <v>3</v>
      </c>
      <c r="C8394" s="1">
        <v>44314.602337037039</v>
      </c>
      <c r="D8394" t="s">
        <v>54</v>
      </c>
      <c r="E8394" s="3">
        <v>3</v>
      </c>
      <c r="F8394" s="1">
        <f t="shared" si="131"/>
        <v>44314.727337037039</v>
      </c>
      <c r="H8394">
        <v>203099</v>
      </c>
      <c r="I8394" s="32">
        <v>44314.727337037039</v>
      </c>
    </row>
    <row r="8395" spans="1:9" x14ac:dyDescent="0.25">
      <c r="A8395">
        <v>203104</v>
      </c>
      <c r="B8395" s="25" t="s">
        <v>5</v>
      </c>
      <c r="C8395" s="1">
        <v>44358.639471901712</v>
      </c>
      <c r="D8395" t="s">
        <v>54</v>
      </c>
      <c r="E8395" s="3">
        <v>2</v>
      </c>
      <c r="F8395" s="1">
        <f t="shared" si="131"/>
        <v>44358.722805235047</v>
      </c>
      <c r="H8395">
        <v>203104</v>
      </c>
      <c r="I8395" s="32">
        <v>44358.722805235047</v>
      </c>
    </row>
    <row r="8396" spans="1:9" x14ac:dyDescent="0.25">
      <c r="A8396">
        <v>203144</v>
      </c>
      <c r="B8396" s="25" t="s">
        <v>3</v>
      </c>
      <c r="C8396" s="1">
        <v>44341.861957585468</v>
      </c>
      <c r="D8396" t="s">
        <v>54</v>
      </c>
      <c r="E8396" s="3">
        <v>3</v>
      </c>
      <c r="F8396" s="1">
        <f t="shared" si="131"/>
        <v>44341.986957585468</v>
      </c>
      <c r="H8396">
        <v>203144</v>
      </c>
      <c r="I8396" s="32">
        <v>44341.986957585468</v>
      </c>
    </row>
    <row r="8397" spans="1:9" x14ac:dyDescent="0.25">
      <c r="A8397">
        <v>203165</v>
      </c>
      <c r="B8397" s="25" t="s">
        <v>3</v>
      </c>
      <c r="C8397" s="1">
        <v>44314.47626178775</v>
      </c>
      <c r="D8397" t="s">
        <v>54</v>
      </c>
      <c r="E8397" s="3">
        <v>3</v>
      </c>
      <c r="F8397" s="1">
        <f t="shared" si="131"/>
        <v>44314.60126178775</v>
      </c>
      <c r="H8397">
        <v>203165</v>
      </c>
      <c r="I8397" s="32">
        <v>44314.60126178775</v>
      </c>
    </row>
    <row r="8398" spans="1:9" x14ac:dyDescent="0.25">
      <c r="A8398">
        <v>203195</v>
      </c>
      <c r="B8398" s="25" t="s">
        <v>9</v>
      </c>
      <c r="C8398" s="1">
        <v>44317.204515028498</v>
      </c>
      <c r="D8398" t="s">
        <v>54</v>
      </c>
      <c r="E8398" s="3">
        <v>6</v>
      </c>
      <c r="F8398" s="1">
        <f t="shared" si="131"/>
        <v>44317.454515028498</v>
      </c>
      <c r="H8398">
        <v>203195</v>
      </c>
      <c r="I8398" s="32">
        <v>44317.454515028498</v>
      </c>
    </row>
    <row r="8399" spans="1:9" x14ac:dyDescent="0.25">
      <c r="A8399">
        <v>203205</v>
      </c>
      <c r="B8399" s="25" t="s">
        <v>20</v>
      </c>
      <c r="C8399" s="1">
        <v>44374.848052706555</v>
      </c>
      <c r="D8399" t="s">
        <v>54</v>
      </c>
      <c r="E8399" s="3">
        <v>-6</v>
      </c>
      <c r="F8399" s="1">
        <f t="shared" si="131"/>
        <v>44374.598052706555</v>
      </c>
      <c r="H8399">
        <v>203205</v>
      </c>
      <c r="I8399" s="32">
        <v>44374.598052706555</v>
      </c>
    </row>
    <row r="8400" spans="1:9" x14ac:dyDescent="0.25">
      <c r="A8400">
        <v>203210</v>
      </c>
      <c r="B8400" s="25" t="s">
        <v>2</v>
      </c>
      <c r="C8400" s="1">
        <v>44376.198061039882</v>
      </c>
      <c r="D8400" t="s">
        <v>54</v>
      </c>
      <c r="E8400" s="3">
        <v>1</v>
      </c>
      <c r="F8400" s="1">
        <f t="shared" si="131"/>
        <v>44376.239727706547</v>
      </c>
      <c r="H8400">
        <v>203210</v>
      </c>
      <c r="I8400" s="32">
        <v>44376.239727706547</v>
      </c>
    </row>
    <row r="8401" spans="1:9" x14ac:dyDescent="0.25">
      <c r="A8401">
        <v>203288</v>
      </c>
      <c r="B8401" s="25" t="s">
        <v>2</v>
      </c>
      <c r="C8401" s="1">
        <v>44343.55009255698</v>
      </c>
      <c r="D8401" t="s">
        <v>54</v>
      </c>
      <c r="E8401" s="3">
        <v>1</v>
      </c>
      <c r="F8401" s="1">
        <f t="shared" si="131"/>
        <v>44343.591759223644</v>
      </c>
      <c r="H8401">
        <v>203288</v>
      </c>
      <c r="I8401" s="32">
        <v>44343.591759223644</v>
      </c>
    </row>
    <row r="8402" spans="1:9" x14ac:dyDescent="0.25">
      <c r="A8402">
        <v>203369</v>
      </c>
      <c r="B8402" s="25" t="s">
        <v>7</v>
      </c>
      <c r="C8402" s="1">
        <v>44300.987876958687</v>
      </c>
      <c r="D8402" t="s">
        <v>54</v>
      </c>
      <c r="E8402" s="3">
        <v>0</v>
      </c>
      <c r="F8402" s="1">
        <f t="shared" si="131"/>
        <v>44300.987876958687</v>
      </c>
      <c r="H8402">
        <v>203369</v>
      </c>
      <c r="I8402" s="32">
        <v>44300.987876958687</v>
      </c>
    </row>
    <row r="8403" spans="1:9" x14ac:dyDescent="0.25">
      <c r="A8403">
        <v>203387</v>
      </c>
      <c r="B8403" s="25" t="s">
        <v>2</v>
      </c>
      <c r="C8403" s="1">
        <v>44312.606287179486</v>
      </c>
      <c r="D8403" t="s">
        <v>54</v>
      </c>
      <c r="E8403" s="3">
        <v>1</v>
      </c>
      <c r="F8403" s="1">
        <f t="shared" si="131"/>
        <v>44312.64795384615</v>
      </c>
      <c r="H8403">
        <v>203387</v>
      </c>
      <c r="I8403" s="32">
        <v>44312.64795384615</v>
      </c>
    </row>
    <row r="8404" spans="1:9" x14ac:dyDescent="0.25">
      <c r="A8404">
        <v>203392</v>
      </c>
      <c r="B8404" s="25" t="s">
        <v>2</v>
      </c>
      <c r="C8404" s="1">
        <v>44370.241502742159</v>
      </c>
      <c r="D8404" t="s">
        <v>54</v>
      </c>
      <c r="E8404" s="3">
        <v>1</v>
      </c>
      <c r="F8404" s="1">
        <f t="shared" si="131"/>
        <v>44370.283169408824</v>
      </c>
      <c r="H8404">
        <v>203392</v>
      </c>
      <c r="I8404" s="32">
        <v>44370.283169408824</v>
      </c>
    </row>
    <row r="8405" spans="1:9" x14ac:dyDescent="0.25">
      <c r="A8405">
        <v>203418</v>
      </c>
      <c r="B8405" s="25" t="s">
        <v>10</v>
      </c>
      <c r="C8405" s="1">
        <v>44308.969540420236</v>
      </c>
      <c r="D8405" t="s">
        <v>54</v>
      </c>
      <c r="E8405" s="3">
        <v>9</v>
      </c>
      <c r="F8405" s="1">
        <f t="shared" si="131"/>
        <v>44309.344540420236</v>
      </c>
      <c r="H8405">
        <v>203418</v>
      </c>
      <c r="I8405" s="32">
        <v>44309.344540420236</v>
      </c>
    </row>
    <row r="8406" spans="1:9" x14ac:dyDescent="0.25">
      <c r="A8406">
        <v>203431</v>
      </c>
      <c r="B8406" s="25" t="s">
        <v>2</v>
      </c>
      <c r="C8406" s="1">
        <v>44313.867558262107</v>
      </c>
      <c r="D8406" t="s">
        <v>54</v>
      </c>
      <c r="E8406" s="3">
        <v>1</v>
      </c>
      <c r="F8406" s="1">
        <f t="shared" si="131"/>
        <v>44313.909224928771</v>
      </c>
      <c r="H8406">
        <v>203431</v>
      </c>
      <c r="I8406" s="32">
        <v>44313.909224928771</v>
      </c>
    </row>
    <row r="8407" spans="1:9" x14ac:dyDescent="0.25">
      <c r="A8407">
        <v>203436</v>
      </c>
      <c r="B8407" s="25" t="s">
        <v>12</v>
      </c>
      <c r="C8407" s="1">
        <v>44318.08238422365</v>
      </c>
      <c r="D8407" t="s">
        <v>54</v>
      </c>
      <c r="E8407" s="3">
        <v>7</v>
      </c>
      <c r="F8407" s="1">
        <f t="shared" si="131"/>
        <v>44318.374050890314</v>
      </c>
      <c r="H8407">
        <v>203436</v>
      </c>
      <c r="I8407" s="32">
        <v>44318.374050890314</v>
      </c>
    </row>
    <row r="8408" spans="1:9" x14ac:dyDescent="0.25">
      <c r="A8408">
        <v>203460</v>
      </c>
      <c r="B8408" s="25" t="s">
        <v>5</v>
      </c>
      <c r="C8408" s="1">
        <v>44402.09966075499</v>
      </c>
      <c r="D8408" t="s">
        <v>54</v>
      </c>
      <c r="E8408" s="3">
        <v>2</v>
      </c>
      <c r="F8408" s="1">
        <f t="shared" si="131"/>
        <v>44402.182994088325</v>
      </c>
      <c r="H8408">
        <v>203460</v>
      </c>
      <c r="I8408" s="32">
        <v>44402.182994088325</v>
      </c>
    </row>
    <row r="8409" spans="1:9" x14ac:dyDescent="0.25">
      <c r="A8409">
        <v>203468</v>
      </c>
      <c r="B8409" s="25" t="s">
        <v>5</v>
      </c>
      <c r="C8409" s="1">
        <v>44327.232586680919</v>
      </c>
      <c r="D8409" t="s">
        <v>54</v>
      </c>
      <c r="E8409" s="3">
        <v>2</v>
      </c>
      <c r="F8409" s="1">
        <f t="shared" si="131"/>
        <v>44327.315920014255</v>
      </c>
      <c r="H8409">
        <v>203468</v>
      </c>
      <c r="I8409" s="32">
        <v>44327.315920014255</v>
      </c>
    </row>
    <row r="8410" spans="1:9" x14ac:dyDescent="0.25">
      <c r="A8410">
        <v>203480</v>
      </c>
      <c r="B8410" s="25" t="s">
        <v>10</v>
      </c>
      <c r="C8410" s="1">
        <v>44309.342997150998</v>
      </c>
      <c r="D8410" t="s">
        <v>54</v>
      </c>
      <c r="E8410" s="3">
        <v>9</v>
      </c>
      <c r="F8410" s="1">
        <f t="shared" si="131"/>
        <v>44309.717997150998</v>
      </c>
      <c r="H8410">
        <v>203480</v>
      </c>
      <c r="I8410" s="32">
        <v>44309.717997150998</v>
      </c>
    </row>
    <row r="8411" spans="1:9" x14ac:dyDescent="0.25">
      <c r="A8411">
        <v>203493</v>
      </c>
      <c r="B8411" s="25" t="s">
        <v>19</v>
      </c>
      <c r="C8411" s="1">
        <v>44322.287368269237</v>
      </c>
      <c r="D8411" t="s">
        <v>54</v>
      </c>
      <c r="E8411" s="3">
        <v>8</v>
      </c>
      <c r="F8411" s="1">
        <f t="shared" si="131"/>
        <v>44322.620701602573</v>
      </c>
      <c r="H8411">
        <v>203493</v>
      </c>
      <c r="I8411" s="32">
        <v>44322.620701602573</v>
      </c>
    </row>
    <row r="8412" spans="1:9" x14ac:dyDescent="0.25">
      <c r="A8412">
        <v>203514</v>
      </c>
      <c r="B8412" s="25" t="s">
        <v>9</v>
      </c>
      <c r="C8412" s="1">
        <v>44316.117803205125</v>
      </c>
      <c r="D8412" t="s">
        <v>54</v>
      </c>
      <c r="E8412" s="3">
        <v>6</v>
      </c>
      <c r="F8412" s="1">
        <f t="shared" si="131"/>
        <v>44316.367803205125</v>
      </c>
      <c r="H8412">
        <v>203514</v>
      </c>
      <c r="I8412" s="32">
        <v>44316.367803205125</v>
      </c>
    </row>
    <row r="8413" spans="1:9" x14ac:dyDescent="0.25">
      <c r="A8413">
        <v>203555</v>
      </c>
      <c r="B8413" s="25" t="s">
        <v>5</v>
      </c>
      <c r="C8413" s="1">
        <v>44349.606852386038</v>
      </c>
      <c r="D8413" t="s">
        <v>54</v>
      </c>
      <c r="E8413" s="3">
        <v>2</v>
      </c>
      <c r="F8413" s="1">
        <f t="shared" si="131"/>
        <v>44349.690185719373</v>
      </c>
      <c r="H8413">
        <v>203555</v>
      </c>
      <c r="I8413" s="32">
        <v>44349.690185719373</v>
      </c>
    </row>
    <row r="8414" spans="1:9" x14ac:dyDescent="0.25">
      <c r="A8414">
        <v>203564</v>
      </c>
      <c r="B8414" s="25" t="s">
        <v>2</v>
      </c>
      <c r="C8414" s="1">
        <v>44309.037765170935</v>
      </c>
      <c r="D8414" t="s">
        <v>54</v>
      </c>
      <c r="E8414" s="3">
        <v>1</v>
      </c>
      <c r="F8414" s="1">
        <f t="shared" si="131"/>
        <v>44309.079431837599</v>
      </c>
      <c r="H8414">
        <v>203564</v>
      </c>
      <c r="I8414" s="32">
        <v>44309.079431837599</v>
      </c>
    </row>
    <row r="8415" spans="1:9" x14ac:dyDescent="0.25">
      <c r="A8415">
        <v>203568</v>
      </c>
      <c r="B8415" s="25" t="s">
        <v>7</v>
      </c>
      <c r="C8415" s="1">
        <v>44361.749520085476</v>
      </c>
      <c r="D8415" t="s">
        <v>54</v>
      </c>
      <c r="E8415" s="3">
        <v>0</v>
      </c>
      <c r="F8415" s="1">
        <f t="shared" si="131"/>
        <v>44361.749520085476</v>
      </c>
      <c r="H8415">
        <v>203568</v>
      </c>
      <c r="I8415" s="32">
        <v>44361.749520085476</v>
      </c>
    </row>
    <row r="8416" spans="1:9" x14ac:dyDescent="0.25">
      <c r="A8416">
        <v>203571</v>
      </c>
      <c r="B8416" s="25" t="s">
        <v>2</v>
      </c>
      <c r="C8416" s="1">
        <v>44307.865784864676</v>
      </c>
      <c r="D8416" t="s">
        <v>54</v>
      </c>
      <c r="E8416" s="3">
        <v>1</v>
      </c>
      <c r="F8416" s="1">
        <f t="shared" si="131"/>
        <v>44307.90745153134</v>
      </c>
      <c r="H8416">
        <v>203571</v>
      </c>
      <c r="I8416" s="32">
        <v>44307.90745153134</v>
      </c>
    </row>
    <row r="8417" spans="1:9" x14ac:dyDescent="0.25">
      <c r="A8417">
        <v>203591</v>
      </c>
      <c r="B8417" s="25" t="s">
        <v>3</v>
      </c>
      <c r="C8417" s="1">
        <v>44377.891137500003</v>
      </c>
      <c r="D8417" t="s">
        <v>54</v>
      </c>
      <c r="E8417" s="3">
        <v>3</v>
      </c>
      <c r="F8417" s="1">
        <f t="shared" si="131"/>
        <v>44378.016137500003</v>
      </c>
      <c r="H8417">
        <v>203591</v>
      </c>
      <c r="I8417" s="32">
        <v>44378.016137500003</v>
      </c>
    </row>
    <row r="8418" spans="1:9" x14ac:dyDescent="0.25">
      <c r="A8418">
        <v>203656</v>
      </c>
      <c r="B8418" s="25" t="s">
        <v>3</v>
      </c>
      <c r="C8418" s="1">
        <v>44306.252102207975</v>
      </c>
      <c r="D8418" t="s">
        <v>54</v>
      </c>
      <c r="E8418" s="3">
        <v>3</v>
      </c>
      <c r="F8418" s="1">
        <f t="shared" si="131"/>
        <v>44306.377102207975</v>
      </c>
      <c r="H8418">
        <v>203656</v>
      </c>
      <c r="I8418" s="32">
        <v>44306.377102207975</v>
      </c>
    </row>
    <row r="8419" spans="1:9" x14ac:dyDescent="0.25">
      <c r="A8419">
        <v>203702</v>
      </c>
      <c r="B8419" s="25" t="s">
        <v>5</v>
      </c>
      <c r="C8419" s="1">
        <v>44315.801559650994</v>
      </c>
      <c r="D8419" t="s">
        <v>54</v>
      </c>
      <c r="E8419" s="3">
        <v>2</v>
      </c>
      <c r="F8419" s="1">
        <f t="shared" si="131"/>
        <v>44315.88489298433</v>
      </c>
      <c r="H8419">
        <v>203702</v>
      </c>
      <c r="I8419" s="32">
        <v>44315.88489298433</v>
      </c>
    </row>
    <row r="8420" spans="1:9" x14ac:dyDescent="0.25">
      <c r="A8420">
        <v>203807</v>
      </c>
      <c r="B8420" s="25" t="s">
        <v>2</v>
      </c>
      <c r="C8420" s="1">
        <v>44404.612807549864</v>
      </c>
      <c r="D8420" t="s">
        <v>54</v>
      </c>
      <c r="E8420" s="3">
        <v>1</v>
      </c>
      <c r="F8420" s="1">
        <f t="shared" si="131"/>
        <v>44404.654474216528</v>
      </c>
      <c r="H8420">
        <v>203807</v>
      </c>
      <c r="I8420" s="32">
        <v>44404.654474216528</v>
      </c>
    </row>
    <row r="8421" spans="1:9" x14ac:dyDescent="0.25">
      <c r="A8421">
        <v>203817</v>
      </c>
      <c r="B8421" s="25" t="s">
        <v>7</v>
      </c>
      <c r="C8421" s="1">
        <v>44337.208655947288</v>
      </c>
      <c r="D8421" t="s">
        <v>54</v>
      </c>
      <c r="E8421" s="3">
        <v>0</v>
      </c>
      <c r="F8421" s="1">
        <f t="shared" si="131"/>
        <v>44337.208655947288</v>
      </c>
      <c r="H8421">
        <v>203817</v>
      </c>
      <c r="I8421" s="32">
        <v>44337.208655947288</v>
      </c>
    </row>
    <row r="8422" spans="1:9" x14ac:dyDescent="0.25">
      <c r="A8422">
        <v>203828</v>
      </c>
      <c r="B8422" s="25" t="s">
        <v>3</v>
      </c>
      <c r="C8422" s="1">
        <v>44325.321124501417</v>
      </c>
      <c r="D8422" t="s">
        <v>54</v>
      </c>
      <c r="E8422" s="3">
        <v>3</v>
      </c>
      <c r="F8422" s="1">
        <f t="shared" si="131"/>
        <v>44325.446124501417</v>
      </c>
      <c r="H8422">
        <v>203828</v>
      </c>
      <c r="I8422" s="32">
        <v>44325.446124501417</v>
      </c>
    </row>
    <row r="8423" spans="1:9" x14ac:dyDescent="0.25">
      <c r="A8423">
        <v>203916</v>
      </c>
      <c r="B8423" s="25" t="s">
        <v>2</v>
      </c>
      <c r="C8423" s="1">
        <v>44331.422988853272</v>
      </c>
      <c r="D8423" t="s">
        <v>54</v>
      </c>
      <c r="E8423" s="3">
        <v>1</v>
      </c>
      <c r="F8423" s="1">
        <f t="shared" si="131"/>
        <v>44331.464655519936</v>
      </c>
      <c r="H8423">
        <v>203916</v>
      </c>
      <c r="I8423" s="32">
        <v>44331.464655519936</v>
      </c>
    </row>
    <row r="8424" spans="1:9" x14ac:dyDescent="0.25">
      <c r="A8424">
        <v>203920</v>
      </c>
      <c r="B8424" s="25" t="s">
        <v>5</v>
      </c>
      <c r="C8424" s="1">
        <v>44310.452427279204</v>
      </c>
      <c r="D8424" t="s">
        <v>54</v>
      </c>
      <c r="E8424" s="3">
        <v>2</v>
      </c>
      <c r="F8424" s="1">
        <f t="shared" si="131"/>
        <v>44310.53576061254</v>
      </c>
      <c r="H8424">
        <v>203920</v>
      </c>
      <c r="I8424" s="32">
        <v>44310.53576061254</v>
      </c>
    </row>
    <row r="8425" spans="1:9" x14ac:dyDescent="0.25">
      <c r="A8425">
        <v>203954</v>
      </c>
      <c r="B8425" s="25" t="s">
        <v>7</v>
      </c>
      <c r="C8425" s="1">
        <v>44372.962830056982</v>
      </c>
      <c r="D8425" t="s">
        <v>54</v>
      </c>
      <c r="E8425" s="3">
        <v>0</v>
      </c>
      <c r="F8425" s="1">
        <f t="shared" si="131"/>
        <v>44372.962830056982</v>
      </c>
      <c r="H8425">
        <v>203954</v>
      </c>
      <c r="I8425" s="32">
        <v>44372.962830056982</v>
      </c>
    </row>
    <row r="8426" spans="1:9" x14ac:dyDescent="0.25">
      <c r="A8426">
        <v>203994</v>
      </c>
      <c r="B8426" s="25" t="s">
        <v>3</v>
      </c>
      <c r="C8426" s="1">
        <v>44308.785862179495</v>
      </c>
      <c r="D8426" t="s">
        <v>54</v>
      </c>
      <c r="E8426" s="3">
        <v>3</v>
      </c>
      <c r="F8426" s="1">
        <f t="shared" si="131"/>
        <v>44308.910862179495</v>
      </c>
      <c r="H8426">
        <v>203994</v>
      </c>
      <c r="I8426" s="32">
        <v>44308.910862179495</v>
      </c>
    </row>
    <row r="8427" spans="1:9" x14ac:dyDescent="0.25">
      <c r="A8427">
        <v>203998</v>
      </c>
      <c r="B8427" s="25" t="s">
        <v>18</v>
      </c>
      <c r="C8427" s="1">
        <v>44368.530607834757</v>
      </c>
      <c r="D8427" t="s">
        <v>54</v>
      </c>
      <c r="E8427" s="3">
        <v>-4</v>
      </c>
      <c r="F8427" s="1">
        <f t="shared" si="131"/>
        <v>44368.363941168092</v>
      </c>
      <c r="H8427">
        <v>203998</v>
      </c>
      <c r="I8427" s="32">
        <v>44368.363941168092</v>
      </c>
    </row>
    <row r="8428" spans="1:9" x14ac:dyDescent="0.25">
      <c r="A8428">
        <v>204017</v>
      </c>
      <c r="B8428" s="25" t="s">
        <v>14</v>
      </c>
      <c r="C8428" s="1">
        <v>44372.005264031337</v>
      </c>
      <c r="D8428" t="s">
        <v>54</v>
      </c>
      <c r="E8428" s="3">
        <v>12</v>
      </c>
      <c r="F8428" s="1">
        <f t="shared" si="131"/>
        <v>44372.505264031337</v>
      </c>
      <c r="H8428">
        <v>204017</v>
      </c>
      <c r="I8428" s="32">
        <v>44372.505264031337</v>
      </c>
    </row>
    <row r="8429" spans="1:9" x14ac:dyDescent="0.25">
      <c r="A8429">
        <v>204041</v>
      </c>
      <c r="B8429" s="25" t="s">
        <v>17</v>
      </c>
      <c r="C8429" s="1">
        <v>44316.486366310543</v>
      </c>
      <c r="D8429" t="s">
        <v>54</v>
      </c>
      <c r="E8429" s="3">
        <v>-8</v>
      </c>
      <c r="F8429" s="1">
        <f t="shared" si="131"/>
        <v>44316.153032977207</v>
      </c>
      <c r="H8429">
        <v>204041</v>
      </c>
      <c r="I8429" s="32">
        <v>44316.153032977207</v>
      </c>
    </row>
    <row r="8430" spans="1:9" x14ac:dyDescent="0.25">
      <c r="A8430">
        <v>204074</v>
      </c>
      <c r="B8430" s="25" t="s">
        <v>17</v>
      </c>
      <c r="C8430" s="1">
        <v>44297.078079095438</v>
      </c>
      <c r="D8430" t="s">
        <v>54</v>
      </c>
      <c r="E8430" s="3">
        <v>-8</v>
      </c>
      <c r="F8430" s="1">
        <f t="shared" si="131"/>
        <v>44296.744745762102</v>
      </c>
      <c r="H8430">
        <v>204074</v>
      </c>
      <c r="I8430" s="32">
        <v>44296.744745762102</v>
      </c>
    </row>
    <row r="8431" spans="1:9" x14ac:dyDescent="0.25">
      <c r="A8431">
        <v>204097</v>
      </c>
      <c r="B8431" s="25" t="s">
        <v>7</v>
      </c>
      <c r="C8431" s="1">
        <v>44394.142073789175</v>
      </c>
      <c r="D8431" t="s">
        <v>54</v>
      </c>
      <c r="E8431" s="3">
        <v>0</v>
      </c>
      <c r="F8431" s="1">
        <f t="shared" si="131"/>
        <v>44394.142073789175</v>
      </c>
      <c r="H8431">
        <v>204097</v>
      </c>
      <c r="I8431" s="32">
        <v>44394.142073789175</v>
      </c>
    </row>
    <row r="8432" spans="1:9" x14ac:dyDescent="0.25">
      <c r="A8432">
        <v>204098</v>
      </c>
      <c r="B8432" s="25" t="s">
        <v>3</v>
      </c>
      <c r="C8432" s="1">
        <v>44379.727421474359</v>
      </c>
      <c r="D8432" t="s">
        <v>54</v>
      </c>
      <c r="E8432" s="3">
        <v>3</v>
      </c>
      <c r="F8432" s="1">
        <f t="shared" si="131"/>
        <v>44379.852421474359</v>
      </c>
      <c r="H8432">
        <v>204098</v>
      </c>
      <c r="I8432" s="32">
        <v>44379.852421474359</v>
      </c>
    </row>
    <row r="8433" spans="1:9" x14ac:dyDescent="0.25">
      <c r="A8433">
        <v>204133</v>
      </c>
      <c r="B8433" s="25" t="s">
        <v>2</v>
      </c>
      <c r="C8433" s="1">
        <v>44340.46951356838</v>
      </c>
      <c r="D8433" t="s">
        <v>54</v>
      </c>
      <c r="E8433" s="3">
        <v>1</v>
      </c>
      <c r="F8433" s="1">
        <f t="shared" si="131"/>
        <v>44340.511180235044</v>
      </c>
      <c r="H8433">
        <v>204133</v>
      </c>
      <c r="I8433" s="32">
        <v>44340.511180235044</v>
      </c>
    </row>
    <row r="8434" spans="1:9" x14ac:dyDescent="0.25">
      <c r="A8434">
        <v>204159</v>
      </c>
      <c r="B8434" s="25" t="s">
        <v>18</v>
      </c>
      <c r="C8434" s="1">
        <v>44306.322140242162</v>
      </c>
      <c r="D8434" t="s">
        <v>54</v>
      </c>
      <c r="E8434" s="3">
        <v>-4</v>
      </c>
      <c r="F8434" s="1">
        <f t="shared" si="131"/>
        <v>44306.155473575498</v>
      </c>
      <c r="H8434">
        <v>204159</v>
      </c>
      <c r="I8434" s="32">
        <v>44306.155473575498</v>
      </c>
    </row>
    <row r="8435" spans="1:9" x14ac:dyDescent="0.25">
      <c r="A8435">
        <v>204190</v>
      </c>
      <c r="B8435" s="25" t="s">
        <v>5</v>
      </c>
      <c r="C8435" s="1">
        <v>44342.902784437327</v>
      </c>
      <c r="D8435" t="s">
        <v>54</v>
      </c>
      <c r="E8435" s="3">
        <v>2</v>
      </c>
      <c r="F8435" s="1">
        <f t="shared" si="131"/>
        <v>44342.986117770663</v>
      </c>
      <c r="H8435">
        <v>204190</v>
      </c>
      <c r="I8435" s="32">
        <v>44342.986117770663</v>
      </c>
    </row>
    <row r="8436" spans="1:9" x14ac:dyDescent="0.25">
      <c r="A8436">
        <v>204226</v>
      </c>
      <c r="B8436" s="25" t="s">
        <v>3</v>
      </c>
      <c r="C8436" s="1">
        <v>44286.151448967234</v>
      </c>
      <c r="D8436" t="s">
        <v>54</v>
      </c>
      <c r="E8436" s="3">
        <v>3</v>
      </c>
      <c r="F8436" s="1">
        <f t="shared" si="131"/>
        <v>44286.276448967234</v>
      </c>
      <c r="H8436">
        <v>204226</v>
      </c>
      <c r="I8436" s="32">
        <v>44286.276448967234</v>
      </c>
    </row>
    <row r="8437" spans="1:9" x14ac:dyDescent="0.25">
      <c r="A8437">
        <v>204236</v>
      </c>
      <c r="B8437" s="25" t="s">
        <v>4</v>
      </c>
      <c r="C8437" s="1">
        <v>44342.668979273512</v>
      </c>
      <c r="D8437" t="s">
        <v>54</v>
      </c>
      <c r="E8437" s="3">
        <v>11</v>
      </c>
      <c r="F8437" s="1">
        <f t="shared" si="131"/>
        <v>44343.127312606848</v>
      </c>
      <c r="H8437">
        <v>204236</v>
      </c>
      <c r="I8437" s="32">
        <v>44343.127312606848</v>
      </c>
    </row>
    <row r="8438" spans="1:9" x14ac:dyDescent="0.25">
      <c r="A8438">
        <v>204247</v>
      </c>
      <c r="B8438" s="25" t="s">
        <v>7</v>
      </c>
      <c r="C8438" s="1">
        <v>44371.598691809122</v>
      </c>
      <c r="D8438" t="s">
        <v>54</v>
      </c>
      <c r="E8438" s="3">
        <v>0</v>
      </c>
      <c r="F8438" s="1">
        <f t="shared" si="131"/>
        <v>44371.598691809122</v>
      </c>
      <c r="H8438">
        <v>204247</v>
      </c>
      <c r="I8438" s="32">
        <v>44371.598691809122</v>
      </c>
    </row>
    <row r="8439" spans="1:9" x14ac:dyDescent="0.25">
      <c r="A8439">
        <v>204271</v>
      </c>
      <c r="B8439" s="25" t="s">
        <v>2</v>
      </c>
      <c r="C8439" s="1">
        <v>44293.755034188034</v>
      </c>
      <c r="D8439" t="s">
        <v>54</v>
      </c>
      <c r="E8439" s="3">
        <v>1</v>
      </c>
      <c r="F8439" s="1">
        <f t="shared" si="131"/>
        <v>44293.796700854698</v>
      </c>
      <c r="H8439">
        <v>204271</v>
      </c>
      <c r="I8439" s="32">
        <v>44293.796700854698</v>
      </c>
    </row>
    <row r="8440" spans="1:9" x14ac:dyDescent="0.25">
      <c r="A8440">
        <v>204367</v>
      </c>
      <c r="B8440" s="25" t="s">
        <v>7</v>
      </c>
      <c r="C8440" s="1">
        <v>44308.719647613958</v>
      </c>
      <c r="D8440" t="s">
        <v>54</v>
      </c>
      <c r="E8440" s="3">
        <v>0</v>
      </c>
      <c r="F8440" s="1">
        <f t="shared" si="131"/>
        <v>44308.719647613958</v>
      </c>
      <c r="H8440">
        <v>204367</v>
      </c>
      <c r="I8440" s="32">
        <v>44308.719647613958</v>
      </c>
    </row>
    <row r="8441" spans="1:9" x14ac:dyDescent="0.25">
      <c r="A8441">
        <v>204408</v>
      </c>
      <c r="B8441" s="25" t="s">
        <v>3</v>
      </c>
      <c r="C8441" s="1">
        <v>44305.586649216522</v>
      </c>
      <c r="D8441" t="s">
        <v>54</v>
      </c>
      <c r="E8441" s="3">
        <v>3</v>
      </c>
      <c r="F8441" s="1">
        <f t="shared" si="131"/>
        <v>44305.711649216522</v>
      </c>
      <c r="H8441">
        <v>204408</v>
      </c>
      <c r="I8441" s="32">
        <v>44305.711649216522</v>
      </c>
    </row>
    <row r="8442" spans="1:9" x14ac:dyDescent="0.25">
      <c r="A8442">
        <v>204438</v>
      </c>
      <c r="B8442" s="25" t="s">
        <v>7</v>
      </c>
      <c r="C8442" s="1">
        <v>44311.052239992874</v>
      </c>
      <c r="D8442" t="s">
        <v>54</v>
      </c>
      <c r="E8442" s="3">
        <v>0</v>
      </c>
      <c r="F8442" s="1">
        <f t="shared" si="131"/>
        <v>44311.052239992874</v>
      </c>
      <c r="H8442">
        <v>204438</v>
      </c>
      <c r="I8442" s="32">
        <v>44311.052239992874</v>
      </c>
    </row>
    <row r="8443" spans="1:9" x14ac:dyDescent="0.25">
      <c r="A8443">
        <v>204445</v>
      </c>
      <c r="B8443" s="25" t="s">
        <v>2</v>
      </c>
      <c r="C8443" s="1">
        <v>44341.362066346155</v>
      </c>
      <c r="D8443" t="s">
        <v>54</v>
      </c>
      <c r="E8443" s="3">
        <v>1</v>
      </c>
      <c r="F8443" s="1">
        <f t="shared" si="131"/>
        <v>44341.403733012819</v>
      </c>
      <c r="H8443">
        <v>204445</v>
      </c>
      <c r="I8443" s="32">
        <v>44341.403733012819</v>
      </c>
    </row>
    <row r="8444" spans="1:9" x14ac:dyDescent="0.25">
      <c r="A8444">
        <v>204483</v>
      </c>
      <c r="B8444" s="25" t="s">
        <v>5</v>
      </c>
      <c r="C8444" s="1">
        <v>44341.146283974362</v>
      </c>
      <c r="D8444" t="s">
        <v>54</v>
      </c>
      <c r="E8444" s="3">
        <v>2</v>
      </c>
      <c r="F8444" s="1">
        <f t="shared" si="131"/>
        <v>44341.229617307697</v>
      </c>
      <c r="H8444">
        <v>204483</v>
      </c>
      <c r="I8444" s="32">
        <v>44341.229617307697</v>
      </c>
    </row>
    <row r="8445" spans="1:9" x14ac:dyDescent="0.25">
      <c r="A8445">
        <v>204522</v>
      </c>
      <c r="B8445" s="25" t="s">
        <v>11</v>
      </c>
      <c r="C8445" s="1">
        <v>44391.933864351857</v>
      </c>
      <c r="D8445" t="s">
        <v>54</v>
      </c>
      <c r="E8445" s="3">
        <v>-7</v>
      </c>
      <c r="F8445" s="1">
        <f t="shared" si="131"/>
        <v>44391.642197685193</v>
      </c>
      <c r="H8445">
        <v>204522</v>
      </c>
      <c r="I8445" s="32">
        <v>44391.642197685193</v>
      </c>
    </row>
    <row r="8446" spans="1:9" x14ac:dyDescent="0.25">
      <c r="A8446">
        <v>204588</v>
      </c>
      <c r="B8446" s="25" t="s">
        <v>5</v>
      </c>
      <c r="C8446" s="1">
        <v>44346.544369907409</v>
      </c>
      <c r="D8446" t="s">
        <v>54</v>
      </c>
      <c r="E8446" s="3">
        <v>2</v>
      </c>
      <c r="F8446" s="1">
        <f t="shared" si="131"/>
        <v>44346.627703240745</v>
      </c>
      <c r="H8446">
        <v>204588</v>
      </c>
      <c r="I8446" s="32">
        <v>44346.627703240745</v>
      </c>
    </row>
    <row r="8447" spans="1:9" x14ac:dyDescent="0.25">
      <c r="A8447">
        <v>204589</v>
      </c>
      <c r="B8447" s="25" t="s">
        <v>5</v>
      </c>
      <c r="C8447" s="1">
        <v>44309.416694551284</v>
      </c>
      <c r="D8447" t="s">
        <v>54</v>
      </c>
      <c r="E8447" s="3">
        <v>2</v>
      </c>
      <c r="F8447" s="1">
        <f t="shared" si="131"/>
        <v>44309.50002788462</v>
      </c>
      <c r="H8447">
        <v>204589</v>
      </c>
      <c r="I8447" s="32">
        <v>44309.50002788462</v>
      </c>
    </row>
    <row r="8448" spans="1:9" x14ac:dyDescent="0.25">
      <c r="A8448">
        <v>204605</v>
      </c>
      <c r="B8448" s="25" t="s">
        <v>7</v>
      </c>
      <c r="C8448" s="1">
        <v>44331.237625890317</v>
      </c>
      <c r="D8448" t="s">
        <v>54</v>
      </c>
      <c r="E8448" s="3">
        <v>0</v>
      </c>
      <c r="F8448" s="1">
        <f t="shared" si="131"/>
        <v>44331.237625890317</v>
      </c>
      <c r="H8448">
        <v>204605</v>
      </c>
      <c r="I8448" s="32">
        <v>44331.237625890317</v>
      </c>
    </row>
    <row r="8449" spans="1:9" x14ac:dyDescent="0.25">
      <c r="A8449">
        <v>204625</v>
      </c>
      <c r="B8449" s="25" t="s">
        <v>5</v>
      </c>
      <c r="C8449" s="1">
        <v>44341.258450356123</v>
      </c>
      <c r="D8449" t="s">
        <v>54</v>
      </c>
      <c r="E8449" s="3">
        <v>2</v>
      </c>
      <c r="F8449" s="1">
        <f t="shared" si="131"/>
        <v>44341.341783689459</v>
      </c>
      <c r="H8449">
        <v>204625</v>
      </c>
      <c r="I8449" s="32">
        <v>44341.341783689459</v>
      </c>
    </row>
    <row r="8450" spans="1:9" x14ac:dyDescent="0.25">
      <c r="A8450">
        <v>204686</v>
      </c>
      <c r="B8450" s="25" t="s">
        <v>5</v>
      </c>
      <c r="C8450" s="1">
        <v>44342.613391417384</v>
      </c>
      <c r="D8450" t="s">
        <v>54</v>
      </c>
      <c r="E8450" s="3">
        <v>2</v>
      </c>
      <c r="F8450" s="1">
        <f t="shared" si="131"/>
        <v>44342.69672475072</v>
      </c>
      <c r="H8450">
        <v>204686</v>
      </c>
      <c r="I8450" s="32">
        <v>44342.69672475072</v>
      </c>
    </row>
    <row r="8451" spans="1:9" x14ac:dyDescent="0.25">
      <c r="A8451">
        <v>204750</v>
      </c>
      <c r="B8451" s="25" t="s">
        <v>7</v>
      </c>
      <c r="C8451" s="1">
        <v>44358.855002279204</v>
      </c>
      <c r="D8451" t="s">
        <v>54</v>
      </c>
      <c r="E8451" s="3">
        <v>0</v>
      </c>
      <c r="F8451" s="1">
        <f t="shared" si="131"/>
        <v>44358.855002279204</v>
      </c>
      <c r="H8451">
        <v>204750</v>
      </c>
      <c r="I8451" s="32">
        <v>44358.855002279204</v>
      </c>
    </row>
    <row r="8452" spans="1:9" x14ac:dyDescent="0.25">
      <c r="A8452">
        <v>204755</v>
      </c>
      <c r="B8452" s="25" t="s">
        <v>9</v>
      </c>
      <c r="C8452" s="1">
        <v>44350.241596901717</v>
      </c>
      <c r="D8452" t="s">
        <v>54</v>
      </c>
      <c r="E8452" s="3">
        <v>6</v>
      </c>
      <c r="F8452" s="1">
        <f t="shared" si="131"/>
        <v>44350.491596901717</v>
      </c>
      <c r="H8452">
        <v>204755</v>
      </c>
      <c r="I8452" s="32">
        <v>44350.491596901717</v>
      </c>
    </row>
    <row r="8453" spans="1:9" x14ac:dyDescent="0.25">
      <c r="A8453">
        <v>204783</v>
      </c>
      <c r="B8453" s="25" t="s">
        <v>3</v>
      </c>
      <c r="C8453" s="1">
        <v>44321.671308511395</v>
      </c>
      <c r="D8453" t="s">
        <v>54</v>
      </c>
      <c r="E8453" s="3">
        <v>3</v>
      </c>
      <c r="F8453" s="1">
        <f t="shared" si="131"/>
        <v>44321.796308511395</v>
      </c>
      <c r="H8453">
        <v>204783</v>
      </c>
      <c r="I8453" s="32">
        <v>44321.796308511395</v>
      </c>
    </row>
    <row r="8454" spans="1:9" x14ac:dyDescent="0.25">
      <c r="A8454">
        <v>204786</v>
      </c>
      <c r="B8454" s="25" t="s">
        <v>5</v>
      </c>
      <c r="C8454" s="1">
        <v>44309.621872613963</v>
      </c>
      <c r="D8454" t="s">
        <v>54</v>
      </c>
      <c r="E8454" s="3">
        <v>2</v>
      </c>
      <c r="F8454" s="1">
        <f t="shared" ref="F8454:F8517" si="132">C8454+E8454/24</f>
        <v>44309.705205947299</v>
      </c>
      <c r="H8454">
        <v>204786</v>
      </c>
      <c r="I8454" s="32">
        <v>44309.705205947299</v>
      </c>
    </row>
    <row r="8455" spans="1:9" x14ac:dyDescent="0.25">
      <c r="A8455">
        <v>204807</v>
      </c>
      <c r="B8455" s="25" t="s">
        <v>16</v>
      </c>
      <c r="C8455" s="1">
        <v>44367.549064102568</v>
      </c>
      <c r="D8455" t="s">
        <v>54</v>
      </c>
      <c r="E8455" s="3">
        <v>-3</v>
      </c>
      <c r="F8455" s="1">
        <f t="shared" si="132"/>
        <v>44367.424064102568</v>
      </c>
      <c r="H8455">
        <v>204807</v>
      </c>
      <c r="I8455" s="32">
        <v>44367.424064102568</v>
      </c>
    </row>
    <row r="8456" spans="1:9" x14ac:dyDescent="0.25">
      <c r="A8456">
        <v>204830</v>
      </c>
      <c r="B8456" s="25" t="s">
        <v>13</v>
      </c>
      <c r="C8456" s="1">
        <v>44341.82092521368</v>
      </c>
      <c r="D8456" t="s">
        <v>54</v>
      </c>
      <c r="E8456" s="3">
        <v>-5</v>
      </c>
      <c r="F8456" s="1">
        <f t="shared" si="132"/>
        <v>44341.612591880345</v>
      </c>
      <c r="H8456">
        <v>204830</v>
      </c>
      <c r="I8456" s="32">
        <v>44341.612591880345</v>
      </c>
    </row>
    <row r="8457" spans="1:9" x14ac:dyDescent="0.25">
      <c r="A8457">
        <v>204845</v>
      </c>
      <c r="B8457" s="25" t="s">
        <v>7</v>
      </c>
      <c r="C8457" s="1">
        <v>44310.182672578347</v>
      </c>
      <c r="D8457" t="s">
        <v>54</v>
      </c>
      <c r="E8457" s="3">
        <v>0</v>
      </c>
      <c r="F8457" s="1">
        <f t="shared" si="132"/>
        <v>44310.182672578347</v>
      </c>
      <c r="H8457">
        <v>204845</v>
      </c>
      <c r="I8457" s="32">
        <v>44310.182672578347</v>
      </c>
    </row>
    <row r="8458" spans="1:9" x14ac:dyDescent="0.25">
      <c r="A8458">
        <v>204846</v>
      </c>
      <c r="B8458" s="25" t="s">
        <v>2</v>
      </c>
      <c r="C8458" s="1">
        <v>44314.147485826215</v>
      </c>
      <c r="D8458" t="s">
        <v>54</v>
      </c>
      <c r="E8458" s="3">
        <v>1</v>
      </c>
      <c r="F8458" s="1">
        <f t="shared" si="132"/>
        <v>44314.18915249288</v>
      </c>
      <c r="H8458">
        <v>204846</v>
      </c>
      <c r="I8458" s="32">
        <v>44314.18915249288</v>
      </c>
    </row>
    <row r="8459" spans="1:9" x14ac:dyDescent="0.25">
      <c r="A8459">
        <v>204849</v>
      </c>
      <c r="B8459" s="25" t="s">
        <v>5</v>
      </c>
      <c r="C8459" s="1">
        <v>44288.559583262104</v>
      </c>
      <c r="D8459" t="s">
        <v>54</v>
      </c>
      <c r="E8459" s="3">
        <v>2</v>
      </c>
      <c r="F8459" s="1">
        <f t="shared" si="132"/>
        <v>44288.64291659544</v>
      </c>
      <c r="H8459">
        <v>204849</v>
      </c>
      <c r="I8459" s="32">
        <v>44288.64291659544</v>
      </c>
    </row>
    <row r="8460" spans="1:9" x14ac:dyDescent="0.25">
      <c r="A8460">
        <v>204899</v>
      </c>
      <c r="B8460" s="25" t="s">
        <v>5</v>
      </c>
      <c r="C8460" s="1">
        <v>44285.85258165955</v>
      </c>
      <c r="D8460" t="s">
        <v>54</v>
      </c>
      <c r="E8460" s="3">
        <v>2</v>
      </c>
      <c r="F8460" s="1">
        <f t="shared" si="132"/>
        <v>44285.935914992886</v>
      </c>
      <c r="H8460">
        <v>204899</v>
      </c>
      <c r="I8460" s="32">
        <v>44285.935914992886</v>
      </c>
    </row>
    <row r="8461" spans="1:9" x14ac:dyDescent="0.25">
      <c r="A8461">
        <v>204927</v>
      </c>
      <c r="B8461" s="25" t="s">
        <v>2</v>
      </c>
      <c r="C8461" s="1">
        <v>44297.738822613959</v>
      </c>
      <c r="D8461" t="s">
        <v>54</v>
      </c>
      <c r="E8461" s="3">
        <v>1</v>
      </c>
      <c r="F8461" s="1">
        <f t="shared" si="132"/>
        <v>44297.780489280623</v>
      </c>
      <c r="H8461">
        <v>204927</v>
      </c>
      <c r="I8461" s="32">
        <v>44297.780489280623</v>
      </c>
    </row>
    <row r="8462" spans="1:9" x14ac:dyDescent="0.25">
      <c r="A8462">
        <v>204928</v>
      </c>
      <c r="B8462" s="25" t="s">
        <v>2</v>
      </c>
      <c r="C8462" s="1">
        <v>44372.136046937325</v>
      </c>
      <c r="D8462" t="s">
        <v>54</v>
      </c>
      <c r="E8462" s="3">
        <v>1</v>
      </c>
      <c r="F8462" s="1">
        <f t="shared" si="132"/>
        <v>44372.177713603989</v>
      </c>
      <c r="H8462">
        <v>204928</v>
      </c>
      <c r="I8462" s="32">
        <v>44372.177713603989</v>
      </c>
    </row>
    <row r="8463" spans="1:9" x14ac:dyDescent="0.25">
      <c r="A8463">
        <v>204967</v>
      </c>
      <c r="B8463" s="25" t="s">
        <v>7</v>
      </c>
      <c r="C8463" s="1">
        <v>44372.262448254987</v>
      </c>
      <c r="D8463" t="s">
        <v>54</v>
      </c>
      <c r="E8463" s="3">
        <v>0</v>
      </c>
      <c r="F8463" s="1">
        <f t="shared" si="132"/>
        <v>44372.262448254987</v>
      </c>
      <c r="H8463">
        <v>204967</v>
      </c>
      <c r="I8463" s="32">
        <v>44372.262448254987</v>
      </c>
    </row>
    <row r="8464" spans="1:9" x14ac:dyDescent="0.25">
      <c r="A8464">
        <v>205014</v>
      </c>
      <c r="B8464" s="25" t="s">
        <v>7</v>
      </c>
      <c r="C8464" s="1">
        <v>44344.452247435904</v>
      </c>
      <c r="D8464" t="s">
        <v>54</v>
      </c>
      <c r="E8464" s="3">
        <v>0</v>
      </c>
      <c r="F8464" s="1">
        <f t="shared" si="132"/>
        <v>44344.452247435904</v>
      </c>
      <c r="H8464">
        <v>205014</v>
      </c>
      <c r="I8464" s="32">
        <v>44344.452247435904</v>
      </c>
    </row>
    <row r="8465" spans="1:9" x14ac:dyDescent="0.25">
      <c r="A8465">
        <v>205058</v>
      </c>
      <c r="B8465" s="25" t="s">
        <v>7</v>
      </c>
      <c r="C8465" s="1">
        <v>44354.800301780626</v>
      </c>
      <c r="D8465" t="s">
        <v>54</v>
      </c>
      <c r="E8465" s="3">
        <v>0</v>
      </c>
      <c r="F8465" s="1">
        <f t="shared" si="132"/>
        <v>44354.800301780626</v>
      </c>
      <c r="H8465">
        <v>205058</v>
      </c>
      <c r="I8465" s="32">
        <v>44354.800301780626</v>
      </c>
    </row>
    <row r="8466" spans="1:9" x14ac:dyDescent="0.25">
      <c r="A8466">
        <v>205090</v>
      </c>
      <c r="B8466" s="25" t="s">
        <v>7</v>
      </c>
      <c r="C8466" s="1">
        <v>44315.446134152422</v>
      </c>
      <c r="D8466" t="s">
        <v>54</v>
      </c>
      <c r="E8466" s="3">
        <v>0</v>
      </c>
      <c r="F8466" s="1">
        <f t="shared" si="132"/>
        <v>44315.446134152422</v>
      </c>
      <c r="H8466">
        <v>205090</v>
      </c>
      <c r="I8466" s="32">
        <v>44315.446134152422</v>
      </c>
    </row>
    <row r="8467" spans="1:9" x14ac:dyDescent="0.25">
      <c r="A8467">
        <v>205127</v>
      </c>
      <c r="B8467" s="25" t="s">
        <v>2</v>
      </c>
      <c r="C8467" s="1">
        <v>44306.928538603992</v>
      </c>
      <c r="D8467" t="s">
        <v>54</v>
      </c>
      <c r="E8467" s="3">
        <v>1</v>
      </c>
      <c r="F8467" s="1">
        <f t="shared" si="132"/>
        <v>44306.970205270656</v>
      </c>
      <c r="H8467">
        <v>205127</v>
      </c>
      <c r="I8467" s="32">
        <v>44306.970205270656</v>
      </c>
    </row>
    <row r="8468" spans="1:9" x14ac:dyDescent="0.25">
      <c r="A8468">
        <v>205129</v>
      </c>
      <c r="B8468" s="25" t="s">
        <v>18</v>
      </c>
      <c r="C8468" s="1">
        <v>44311.481899038459</v>
      </c>
      <c r="D8468" t="s">
        <v>54</v>
      </c>
      <c r="E8468" s="3">
        <v>-4</v>
      </c>
      <c r="F8468" s="1">
        <f t="shared" si="132"/>
        <v>44311.315232371795</v>
      </c>
      <c r="H8468">
        <v>205129</v>
      </c>
      <c r="I8468" s="32">
        <v>44311.315232371795</v>
      </c>
    </row>
    <row r="8469" spans="1:9" x14ac:dyDescent="0.25">
      <c r="A8469">
        <v>205133</v>
      </c>
      <c r="B8469" s="25" t="s">
        <v>7</v>
      </c>
      <c r="C8469" s="1">
        <v>44303.198865705126</v>
      </c>
      <c r="D8469" t="s">
        <v>54</v>
      </c>
      <c r="E8469" s="3">
        <v>0</v>
      </c>
      <c r="F8469" s="1">
        <f t="shared" si="132"/>
        <v>44303.198865705126</v>
      </c>
      <c r="H8469">
        <v>205133</v>
      </c>
      <c r="I8469" s="32">
        <v>44303.198865705126</v>
      </c>
    </row>
    <row r="8470" spans="1:9" x14ac:dyDescent="0.25">
      <c r="A8470">
        <v>205150</v>
      </c>
      <c r="B8470" s="25" t="s">
        <v>3</v>
      </c>
      <c r="C8470" s="1">
        <v>44374.848195762104</v>
      </c>
      <c r="D8470" t="s">
        <v>54</v>
      </c>
      <c r="E8470" s="3">
        <v>3</v>
      </c>
      <c r="F8470" s="1">
        <f t="shared" si="132"/>
        <v>44374.973195762104</v>
      </c>
      <c r="H8470">
        <v>205150</v>
      </c>
      <c r="I8470" s="32">
        <v>44374.973195762104</v>
      </c>
    </row>
    <row r="8471" spans="1:9" x14ac:dyDescent="0.25">
      <c r="A8471">
        <v>205221</v>
      </c>
      <c r="B8471" s="25" t="s">
        <v>2</v>
      </c>
      <c r="C8471" s="1">
        <v>44348.676897827638</v>
      </c>
      <c r="D8471" t="s">
        <v>54</v>
      </c>
      <c r="E8471" s="3">
        <v>1</v>
      </c>
      <c r="F8471" s="1">
        <f t="shared" si="132"/>
        <v>44348.718564494302</v>
      </c>
      <c r="H8471">
        <v>205221</v>
      </c>
      <c r="I8471" s="32">
        <v>44348.718564494302</v>
      </c>
    </row>
    <row r="8472" spans="1:9" x14ac:dyDescent="0.25">
      <c r="A8472">
        <v>205226</v>
      </c>
      <c r="B8472" s="25" t="s">
        <v>2</v>
      </c>
      <c r="C8472" s="1">
        <v>44376.012152029914</v>
      </c>
      <c r="D8472" t="s">
        <v>54</v>
      </c>
      <c r="E8472" s="3">
        <v>1</v>
      </c>
      <c r="F8472" s="1">
        <f t="shared" si="132"/>
        <v>44376.053818696579</v>
      </c>
      <c r="H8472">
        <v>205226</v>
      </c>
      <c r="I8472" s="32">
        <v>44376.053818696579</v>
      </c>
    </row>
    <row r="8473" spans="1:9" x14ac:dyDescent="0.25">
      <c r="A8473">
        <v>205244</v>
      </c>
      <c r="B8473" s="25" t="s">
        <v>8</v>
      </c>
      <c r="C8473" s="1">
        <v>44394.673581908835</v>
      </c>
      <c r="D8473" t="s">
        <v>54</v>
      </c>
      <c r="E8473" s="3">
        <v>5</v>
      </c>
      <c r="F8473" s="1">
        <f t="shared" si="132"/>
        <v>44394.881915242171</v>
      </c>
      <c r="H8473">
        <v>205244</v>
      </c>
      <c r="I8473" s="32">
        <v>44394.881915242171</v>
      </c>
    </row>
    <row r="8474" spans="1:9" x14ac:dyDescent="0.25">
      <c r="A8474">
        <v>205260</v>
      </c>
      <c r="B8474" s="25" t="s">
        <v>3</v>
      </c>
      <c r="C8474" s="1">
        <v>44285.988103169519</v>
      </c>
      <c r="D8474" t="s">
        <v>54</v>
      </c>
      <c r="E8474" s="3">
        <v>3</v>
      </c>
      <c r="F8474" s="1">
        <f t="shared" si="132"/>
        <v>44286.113103169519</v>
      </c>
      <c r="H8474">
        <v>205260</v>
      </c>
      <c r="I8474" s="32">
        <v>44286.113103169519</v>
      </c>
    </row>
    <row r="8475" spans="1:9" x14ac:dyDescent="0.25">
      <c r="A8475">
        <v>205263</v>
      </c>
      <c r="B8475" s="25" t="s">
        <v>19</v>
      </c>
      <c r="C8475" s="1">
        <v>44375.975738069807</v>
      </c>
      <c r="D8475" t="s">
        <v>54</v>
      </c>
      <c r="E8475" s="3">
        <v>8</v>
      </c>
      <c r="F8475" s="1">
        <f t="shared" si="132"/>
        <v>44376.309071403142</v>
      </c>
      <c r="H8475">
        <v>205263</v>
      </c>
      <c r="I8475" s="32">
        <v>44376.309071403142</v>
      </c>
    </row>
    <row r="8476" spans="1:9" x14ac:dyDescent="0.25">
      <c r="A8476">
        <v>205283</v>
      </c>
      <c r="B8476" s="25" t="s">
        <v>5</v>
      </c>
      <c r="C8476" s="1">
        <v>44299.885197435899</v>
      </c>
      <c r="D8476" t="s">
        <v>54</v>
      </c>
      <c r="E8476" s="3">
        <v>2</v>
      </c>
      <c r="F8476" s="1">
        <f t="shared" si="132"/>
        <v>44299.968530769234</v>
      </c>
      <c r="H8476">
        <v>205283</v>
      </c>
      <c r="I8476" s="32">
        <v>44299.968530769234</v>
      </c>
    </row>
    <row r="8477" spans="1:9" x14ac:dyDescent="0.25">
      <c r="A8477">
        <v>205335</v>
      </c>
      <c r="B8477" s="25" t="s">
        <v>2</v>
      </c>
      <c r="C8477" s="1">
        <v>44388.309894800572</v>
      </c>
      <c r="D8477" t="s">
        <v>54</v>
      </c>
      <c r="E8477" s="3">
        <v>1</v>
      </c>
      <c r="F8477" s="1">
        <f t="shared" si="132"/>
        <v>44388.351561467236</v>
      </c>
      <c r="H8477">
        <v>205335</v>
      </c>
      <c r="I8477" s="32">
        <v>44388.351561467236</v>
      </c>
    </row>
    <row r="8478" spans="1:9" x14ac:dyDescent="0.25">
      <c r="A8478">
        <v>205351</v>
      </c>
      <c r="B8478" s="25" t="s">
        <v>2</v>
      </c>
      <c r="C8478" s="1">
        <v>44372.687389992883</v>
      </c>
      <c r="D8478" t="s">
        <v>54</v>
      </c>
      <c r="E8478" s="3">
        <v>1</v>
      </c>
      <c r="F8478" s="1">
        <f t="shared" si="132"/>
        <v>44372.729056659547</v>
      </c>
      <c r="H8478">
        <v>205351</v>
      </c>
      <c r="I8478" s="32">
        <v>44372.729056659547</v>
      </c>
    </row>
    <row r="8479" spans="1:9" x14ac:dyDescent="0.25">
      <c r="A8479">
        <v>205358</v>
      </c>
      <c r="B8479" s="25" t="s">
        <v>3</v>
      </c>
      <c r="C8479" s="1">
        <v>44307.546611965809</v>
      </c>
      <c r="D8479" t="s">
        <v>54</v>
      </c>
      <c r="E8479" s="3">
        <v>3</v>
      </c>
      <c r="F8479" s="1">
        <f t="shared" si="132"/>
        <v>44307.671611965809</v>
      </c>
      <c r="H8479">
        <v>205358</v>
      </c>
      <c r="I8479" s="32">
        <v>44307.671611965809</v>
      </c>
    </row>
    <row r="8480" spans="1:9" x14ac:dyDescent="0.25">
      <c r="A8480">
        <v>205385</v>
      </c>
      <c r="B8480" s="25" t="s">
        <v>10</v>
      </c>
      <c r="C8480" s="1">
        <v>44291.846647400285</v>
      </c>
      <c r="D8480" t="s">
        <v>54</v>
      </c>
      <c r="E8480" s="3">
        <v>9</v>
      </c>
      <c r="F8480" s="1">
        <f t="shared" si="132"/>
        <v>44292.221647400285</v>
      </c>
      <c r="H8480">
        <v>205385</v>
      </c>
      <c r="I8480" s="32">
        <v>44292.221647400285</v>
      </c>
    </row>
    <row r="8481" spans="1:9" x14ac:dyDescent="0.25">
      <c r="A8481">
        <v>205431</v>
      </c>
      <c r="B8481" s="25" t="s">
        <v>2</v>
      </c>
      <c r="C8481" s="1">
        <v>44315.339085078347</v>
      </c>
      <c r="D8481" t="s">
        <v>54</v>
      </c>
      <c r="E8481" s="3">
        <v>1</v>
      </c>
      <c r="F8481" s="1">
        <f t="shared" si="132"/>
        <v>44315.380751745011</v>
      </c>
      <c r="H8481">
        <v>205431</v>
      </c>
      <c r="I8481" s="32">
        <v>44315.380751745011</v>
      </c>
    </row>
    <row r="8482" spans="1:9" x14ac:dyDescent="0.25">
      <c r="A8482">
        <v>205504</v>
      </c>
      <c r="B8482" s="25" t="s">
        <v>2</v>
      </c>
      <c r="C8482" s="1">
        <v>44342.985910363255</v>
      </c>
      <c r="D8482" t="s">
        <v>54</v>
      </c>
      <c r="E8482" s="3">
        <v>1</v>
      </c>
      <c r="F8482" s="1">
        <f t="shared" si="132"/>
        <v>44343.027577029919</v>
      </c>
      <c r="H8482">
        <v>205504</v>
      </c>
      <c r="I8482" s="32">
        <v>44343.027577029919</v>
      </c>
    </row>
    <row r="8483" spans="1:9" x14ac:dyDescent="0.25">
      <c r="A8483">
        <v>205508</v>
      </c>
      <c r="B8483" s="25" t="s">
        <v>7</v>
      </c>
      <c r="C8483" s="1">
        <v>44303.216956445867</v>
      </c>
      <c r="D8483" t="s">
        <v>54</v>
      </c>
      <c r="E8483" s="3">
        <v>0</v>
      </c>
      <c r="F8483" s="1">
        <f t="shared" si="132"/>
        <v>44303.216956445867</v>
      </c>
      <c r="H8483">
        <v>205508</v>
      </c>
      <c r="I8483" s="32">
        <v>44303.216956445867</v>
      </c>
    </row>
    <row r="8484" spans="1:9" x14ac:dyDescent="0.25">
      <c r="A8484">
        <v>205526</v>
      </c>
      <c r="B8484" s="25" t="s">
        <v>2</v>
      </c>
      <c r="C8484" s="1">
        <v>44316.108095548436</v>
      </c>
      <c r="D8484" t="s">
        <v>54</v>
      </c>
      <c r="E8484" s="3">
        <v>1</v>
      </c>
      <c r="F8484" s="1">
        <f t="shared" si="132"/>
        <v>44316.1497622151</v>
      </c>
      <c r="H8484">
        <v>205526</v>
      </c>
      <c r="I8484" s="32">
        <v>44316.1497622151</v>
      </c>
    </row>
    <row r="8485" spans="1:9" x14ac:dyDescent="0.25">
      <c r="A8485">
        <v>205558</v>
      </c>
      <c r="B8485" s="25" t="s">
        <v>3</v>
      </c>
      <c r="C8485" s="1">
        <v>44402.406766417378</v>
      </c>
      <c r="D8485" t="s">
        <v>54</v>
      </c>
      <c r="E8485" s="3">
        <v>3</v>
      </c>
      <c r="F8485" s="1">
        <f t="shared" si="132"/>
        <v>44402.531766417378</v>
      </c>
      <c r="H8485">
        <v>205558</v>
      </c>
      <c r="I8485" s="32">
        <v>44402.531766417378</v>
      </c>
    </row>
    <row r="8486" spans="1:9" x14ac:dyDescent="0.25">
      <c r="A8486">
        <v>205613</v>
      </c>
      <c r="B8486" s="25" t="s">
        <v>12</v>
      </c>
      <c r="C8486" s="1">
        <v>44376.059636467238</v>
      </c>
      <c r="D8486" t="s">
        <v>54</v>
      </c>
      <c r="E8486" s="3">
        <v>7</v>
      </c>
      <c r="F8486" s="1">
        <f t="shared" si="132"/>
        <v>44376.351303133903</v>
      </c>
      <c r="H8486">
        <v>205613</v>
      </c>
      <c r="I8486" s="32">
        <v>44376.351303133903</v>
      </c>
    </row>
    <row r="8487" spans="1:9" x14ac:dyDescent="0.25">
      <c r="A8487">
        <v>205616</v>
      </c>
      <c r="B8487" s="25" t="s">
        <v>13</v>
      </c>
      <c r="C8487" s="1">
        <v>44340.187621225065</v>
      </c>
      <c r="D8487" t="s">
        <v>54</v>
      </c>
      <c r="E8487" s="3">
        <v>-5</v>
      </c>
      <c r="F8487" s="1">
        <f t="shared" si="132"/>
        <v>44339.979287891729</v>
      </c>
      <c r="H8487">
        <v>205616</v>
      </c>
      <c r="I8487" s="32">
        <v>44339.979287891729</v>
      </c>
    </row>
    <row r="8488" spans="1:9" x14ac:dyDescent="0.25">
      <c r="A8488">
        <v>205625</v>
      </c>
      <c r="B8488" s="25" t="s">
        <v>8</v>
      </c>
      <c r="C8488" s="1">
        <v>44302.53875430912</v>
      </c>
      <c r="D8488" t="s">
        <v>54</v>
      </c>
      <c r="E8488" s="3">
        <v>5</v>
      </c>
      <c r="F8488" s="1">
        <f t="shared" si="132"/>
        <v>44302.747087642456</v>
      </c>
      <c r="H8488">
        <v>205625</v>
      </c>
      <c r="I8488" s="32">
        <v>44302.747087642456</v>
      </c>
    </row>
    <row r="8489" spans="1:9" x14ac:dyDescent="0.25">
      <c r="A8489">
        <v>205664</v>
      </c>
      <c r="B8489" s="25" t="s">
        <v>2</v>
      </c>
      <c r="C8489" s="1">
        <v>44307.679931410254</v>
      </c>
      <c r="D8489" t="s">
        <v>54</v>
      </c>
      <c r="E8489" s="3">
        <v>1</v>
      </c>
      <c r="F8489" s="1">
        <f t="shared" si="132"/>
        <v>44307.721598076918</v>
      </c>
      <c r="H8489">
        <v>205664</v>
      </c>
      <c r="I8489" s="32">
        <v>44307.721598076918</v>
      </c>
    </row>
    <row r="8490" spans="1:9" x14ac:dyDescent="0.25">
      <c r="A8490">
        <v>205702</v>
      </c>
      <c r="B8490" s="25" t="s">
        <v>9</v>
      </c>
      <c r="C8490" s="1">
        <v>44344.379753846159</v>
      </c>
      <c r="D8490" t="s">
        <v>54</v>
      </c>
      <c r="E8490" s="3">
        <v>6</v>
      </c>
      <c r="F8490" s="1">
        <f t="shared" si="132"/>
        <v>44344.629753846159</v>
      </c>
      <c r="H8490">
        <v>205702</v>
      </c>
      <c r="I8490" s="32">
        <v>44344.629753846159</v>
      </c>
    </row>
    <row r="8491" spans="1:9" x14ac:dyDescent="0.25">
      <c r="A8491">
        <v>205738</v>
      </c>
      <c r="B8491" s="25" t="s">
        <v>2</v>
      </c>
      <c r="C8491" s="1">
        <v>44339.628248290595</v>
      </c>
      <c r="D8491" t="s">
        <v>54</v>
      </c>
      <c r="E8491" s="3">
        <v>1</v>
      </c>
      <c r="F8491" s="1">
        <f t="shared" si="132"/>
        <v>44339.66991495726</v>
      </c>
      <c r="H8491">
        <v>205738</v>
      </c>
      <c r="I8491" s="32">
        <v>44339.66991495726</v>
      </c>
    </row>
    <row r="8492" spans="1:9" x14ac:dyDescent="0.25">
      <c r="A8492">
        <v>205754</v>
      </c>
      <c r="B8492" s="25" t="s">
        <v>7</v>
      </c>
      <c r="C8492" s="1">
        <v>44314.438696972938</v>
      </c>
      <c r="D8492" t="s">
        <v>54</v>
      </c>
      <c r="E8492" s="3">
        <v>0</v>
      </c>
      <c r="F8492" s="1">
        <f t="shared" si="132"/>
        <v>44314.438696972938</v>
      </c>
      <c r="H8492">
        <v>205754</v>
      </c>
      <c r="I8492" s="32">
        <v>44314.438696972938</v>
      </c>
    </row>
    <row r="8493" spans="1:9" x14ac:dyDescent="0.25">
      <c r="A8493">
        <v>205787</v>
      </c>
      <c r="B8493" s="25" t="s">
        <v>2</v>
      </c>
      <c r="C8493" s="1">
        <v>44346.067537215102</v>
      </c>
      <c r="D8493" t="s">
        <v>54</v>
      </c>
      <c r="E8493" s="3">
        <v>1</v>
      </c>
      <c r="F8493" s="1">
        <f t="shared" si="132"/>
        <v>44346.109203881766</v>
      </c>
      <c r="H8493">
        <v>205787</v>
      </c>
      <c r="I8493" s="32">
        <v>44346.109203881766</v>
      </c>
    </row>
    <row r="8494" spans="1:9" x14ac:dyDescent="0.25">
      <c r="A8494">
        <v>205833</v>
      </c>
      <c r="B8494" s="25" t="s">
        <v>10</v>
      </c>
      <c r="C8494" s="1">
        <v>44347.46592122507</v>
      </c>
      <c r="D8494" t="s">
        <v>54</v>
      </c>
      <c r="E8494" s="3">
        <v>9</v>
      </c>
      <c r="F8494" s="1">
        <f t="shared" si="132"/>
        <v>44347.84092122507</v>
      </c>
      <c r="H8494">
        <v>205833</v>
      </c>
      <c r="I8494" s="32">
        <v>44347.84092122507</v>
      </c>
    </row>
    <row r="8495" spans="1:9" x14ac:dyDescent="0.25">
      <c r="A8495">
        <v>205855</v>
      </c>
      <c r="B8495" s="25" t="s">
        <v>8</v>
      </c>
      <c r="C8495" s="1">
        <v>44400.138939565535</v>
      </c>
      <c r="D8495" t="s">
        <v>54</v>
      </c>
      <c r="E8495" s="3">
        <v>5</v>
      </c>
      <c r="F8495" s="1">
        <f t="shared" si="132"/>
        <v>44400.347272898871</v>
      </c>
      <c r="H8495">
        <v>205855</v>
      </c>
      <c r="I8495" s="32">
        <v>44400.347272898871</v>
      </c>
    </row>
    <row r="8496" spans="1:9" x14ac:dyDescent="0.25">
      <c r="A8496">
        <v>205856</v>
      </c>
      <c r="B8496" s="25" t="s">
        <v>15</v>
      </c>
      <c r="C8496" s="1">
        <v>44376.812054095441</v>
      </c>
      <c r="D8496" t="s">
        <v>54</v>
      </c>
      <c r="E8496" s="3">
        <v>-1</v>
      </c>
      <c r="F8496" s="1">
        <f t="shared" si="132"/>
        <v>44376.770387428776</v>
      </c>
      <c r="H8496">
        <v>205856</v>
      </c>
      <c r="I8496" s="32">
        <v>44376.770387428776</v>
      </c>
    </row>
    <row r="8497" spans="1:9" x14ac:dyDescent="0.25">
      <c r="A8497">
        <v>205881</v>
      </c>
      <c r="B8497" s="25" t="s">
        <v>3</v>
      </c>
      <c r="C8497" s="1">
        <v>44315.263393198009</v>
      </c>
      <c r="D8497" t="s">
        <v>54</v>
      </c>
      <c r="E8497" s="3">
        <v>3</v>
      </c>
      <c r="F8497" s="1">
        <f t="shared" si="132"/>
        <v>44315.388393198009</v>
      </c>
      <c r="H8497">
        <v>205881</v>
      </c>
      <c r="I8497" s="32">
        <v>44315.388393198009</v>
      </c>
    </row>
    <row r="8498" spans="1:9" x14ac:dyDescent="0.25">
      <c r="A8498">
        <v>205908</v>
      </c>
      <c r="B8498" s="25" t="s">
        <v>5</v>
      </c>
      <c r="C8498" s="1">
        <v>44305.445994586895</v>
      </c>
      <c r="D8498" t="s">
        <v>54</v>
      </c>
      <c r="E8498" s="3">
        <v>2</v>
      </c>
      <c r="F8498" s="1">
        <f t="shared" si="132"/>
        <v>44305.529327920231</v>
      </c>
      <c r="H8498">
        <v>205908</v>
      </c>
      <c r="I8498" s="32">
        <v>44305.529327920231</v>
      </c>
    </row>
    <row r="8499" spans="1:9" x14ac:dyDescent="0.25">
      <c r="A8499">
        <v>205930</v>
      </c>
      <c r="B8499" s="25" t="s">
        <v>2</v>
      </c>
      <c r="C8499" s="1">
        <v>44374.927981125358</v>
      </c>
      <c r="D8499" t="s">
        <v>54</v>
      </c>
      <c r="E8499" s="3">
        <v>1</v>
      </c>
      <c r="F8499" s="1">
        <f t="shared" si="132"/>
        <v>44374.969647792022</v>
      </c>
      <c r="H8499">
        <v>205930</v>
      </c>
      <c r="I8499" s="32">
        <v>44374.969647792022</v>
      </c>
    </row>
    <row r="8500" spans="1:9" x14ac:dyDescent="0.25">
      <c r="A8500">
        <v>205955</v>
      </c>
      <c r="B8500" s="25" t="s">
        <v>3</v>
      </c>
      <c r="C8500" s="1">
        <v>44337.858697685188</v>
      </c>
      <c r="D8500" t="s">
        <v>54</v>
      </c>
      <c r="E8500" s="3">
        <v>3</v>
      </c>
      <c r="F8500" s="1">
        <f t="shared" si="132"/>
        <v>44337.983697685188</v>
      </c>
      <c r="H8500">
        <v>205955</v>
      </c>
      <c r="I8500" s="32">
        <v>44337.983697685188</v>
      </c>
    </row>
    <row r="8501" spans="1:9" x14ac:dyDescent="0.25">
      <c r="A8501">
        <v>206004</v>
      </c>
      <c r="B8501" s="25" t="s">
        <v>3</v>
      </c>
      <c r="C8501" s="1">
        <v>44368.484921901705</v>
      </c>
      <c r="D8501" t="s">
        <v>54</v>
      </c>
      <c r="E8501" s="3">
        <v>3</v>
      </c>
      <c r="F8501" s="1">
        <f t="shared" si="132"/>
        <v>44368.609921901705</v>
      </c>
      <c r="H8501">
        <v>206004</v>
      </c>
      <c r="I8501" s="32">
        <v>44368.609921901705</v>
      </c>
    </row>
    <row r="8502" spans="1:9" x14ac:dyDescent="0.25">
      <c r="A8502">
        <v>206094</v>
      </c>
      <c r="B8502" s="25" t="s">
        <v>5</v>
      </c>
      <c r="C8502" s="1">
        <v>44384.793349928776</v>
      </c>
      <c r="D8502" t="s">
        <v>54</v>
      </c>
      <c r="E8502" s="3">
        <v>2</v>
      </c>
      <c r="F8502" s="1">
        <f t="shared" si="132"/>
        <v>44384.876683262111</v>
      </c>
      <c r="H8502">
        <v>206094</v>
      </c>
      <c r="I8502" s="32">
        <v>44384.876683262111</v>
      </c>
    </row>
    <row r="8503" spans="1:9" x14ac:dyDescent="0.25">
      <c r="A8503">
        <v>206118</v>
      </c>
      <c r="B8503" s="25" t="s">
        <v>7</v>
      </c>
      <c r="C8503" s="1">
        <v>44373.232135612532</v>
      </c>
      <c r="D8503" t="s">
        <v>54</v>
      </c>
      <c r="E8503" s="3">
        <v>0</v>
      </c>
      <c r="F8503" s="1">
        <f t="shared" si="132"/>
        <v>44373.232135612532</v>
      </c>
      <c r="H8503">
        <v>206118</v>
      </c>
      <c r="I8503" s="32">
        <v>44373.232135612532</v>
      </c>
    </row>
    <row r="8504" spans="1:9" x14ac:dyDescent="0.25">
      <c r="A8504">
        <v>206152</v>
      </c>
      <c r="B8504" s="25" t="s">
        <v>2</v>
      </c>
      <c r="C8504" s="1">
        <v>44310.35099764957</v>
      </c>
      <c r="D8504" t="s">
        <v>54</v>
      </c>
      <c r="E8504" s="3">
        <v>1</v>
      </c>
      <c r="F8504" s="1">
        <f t="shared" si="132"/>
        <v>44310.392664316234</v>
      </c>
      <c r="H8504">
        <v>206152</v>
      </c>
      <c r="I8504" s="32">
        <v>44310.392664316234</v>
      </c>
    </row>
    <row r="8505" spans="1:9" x14ac:dyDescent="0.25">
      <c r="A8505">
        <v>206170</v>
      </c>
      <c r="B8505" s="25" t="s">
        <v>5</v>
      </c>
      <c r="C8505" s="1">
        <v>44380.801688817664</v>
      </c>
      <c r="D8505" t="s">
        <v>54</v>
      </c>
      <c r="E8505" s="3">
        <v>2</v>
      </c>
      <c r="F8505" s="1">
        <f t="shared" si="132"/>
        <v>44380.885022151</v>
      </c>
      <c r="H8505">
        <v>206170</v>
      </c>
      <c r="I8505" s="32">
        <v>44380.885022151</v>
      </c>
    </row>
    <row r="8506" spans="1:9" x14ac:dyDescent="0.25">
      <c r="A8506">
        <v>206237</v>
      </c>
      <c r="B8506" s="25" t="s">
        <v>3</v>
      </c>
      <c r="C8506" s="1">
        <v>44314.299695334761</v>
      </c>
      <c r="D8506" t="s">
        <v>54</v>
      </c>
      <c r="E8506" s="3">
        <v>3</v>
      </c>
      <c r="F8506" s="1">
        <f t="shared" si="132"/>
        <v>44314.424695334761</v>
      </c>
      <c r="H8506">
        <v>206237</v>
      </c>
      <c r="I8506" s="32">
        <v>44314.424695334761</v>
      </c>
    </row>
    <row r="8507" spans="1:9" x14ac:dyDescent="0.25">
      <c r="A8507">
        <v>206280</v>
      </c>
      <c r="B8507" s="25" t="s">
        <v>9</v>
      </c>
      <c r="C8507" s="1">
        <v>44342.641734650999</v>
      </c>
      <c r="D8507" t="s">
        <v>54</v>
      </c>
      <c r="E8507" s="3">
        <v>6</v>
      </c>
      <c r="F8507" s="1">
        <f t="shared" si="132"/>
        <v>44342.891734650999</v>
      </c>
      <c r="H8507">
        <v>206280</v>
      </c>
      <c r="I8507" s="32">
        <v>44342.891734650999</v>
      </c>
    </row>
    <row r="8508" spans="1:9" x14ac:dyDescent="0.25">
      <c r="A8508">
        <v>206313</v>
      </c>
      <c r="B8508" s="25" t="s">
        <v>5</v>
      </c>
      <c r="C8508" s="1">
        <v>44323.084520085475</v>
      </c>
      <c r="D8508" t="s">
        <v>54</v>
      </c>
      <c r="E8508" s="3">
        <v>2</v>
      </c>
      <c r="F8508" s="1">
        <f t="shared" si="132"/>
        <v>44323.16785341881</v>
      </c>
      <c r="H8508">
        <v>206313</v>
      </c>
      <c r="I8508" s="32">
        <v>44323.16785341881</v>
      </c>
    </row>
    <row r="8509" spans="1:9" x14ac:dyDescent="0.25">
      <c r="A8509">
        <v>206330</v>
      </c>
      <c r="B8509" s="25" t="s">
        <v>2</v>
      </c>
      <c r="C8509" s="1">
        <v>44371.781794088318</v>
      </c>
      <c r="D8509" t="s">
        <v>54</v>
      </c>
      <c r="E8509" s="3">
        <v>1</v>
      </c>
      <c r="F8509" s="1">
        <f t="shared" si="132"/>
        <v>44371.823460754982</v>
      </c>
      <c r="H8509">
        <v>206330</v>
      </c>
      <c r="I8509" s="32">
        <v>44371.823460754982</v>
      </c>
    </row>
    <row r="8510" spans="1:9" x14ac:dyDescent="0.25">
      <c r="A8510">
        <v>206350</v>
      </c>
      <c r="B8510" s="25" t="s">
        <v>3</v>
      </c>
      <c r="C8510" s="1">
        <v>44300.854508048433</v>
      </c>
      <c r="D8510" t="s">
        <v>54</v>
      </c>
      <c r="E8510" s="3">
        <v>3</v>
      </c>
      <c r="F8510" s="1">
        <f t="shared" si="132"/>
        <v>44300.979508048433</v>
      </c>
      <c r="H8510">
        <v>206350</v>
      </c>
      <c r="I8510" s="32">
        <v>44300.979508048433</v>
      </c>
    </row>
    <row r="8511" spans="1:9" x14ac:dyDescent="0.25">
      <c r="A8511">
        <v>206376</v>
      </c>
      <c r="B8511" s="25" t="s">
        <v>3</v>
      </c>
      <c r="C8511" s="1">
        <v>44354.174880911676</v>
      </c>
      <c r="D8511" t="s">
        <v>54</v>
      </c>
      <c r="E8511" s="3">
        <v>3</v>
      </c>
      <c r="F8511" s="1">
        <f t="shared" si="132"/>
        <v>44354.299880911676</v>
      </c>
      <c r="H8511">
        <v>206376</v>
      </c>
      <c r="I8511" s="32">
        <v>44354.299880911676</v>
      </c>
    </row>
    <row r="8512" spans="1:9" x14ac:dyDescent="0.25">
      <c r="A8512">
        <v>206377</v>
      </c>
      <c r="B8512" s="25" t="s">
        <v>12</v>
      </c>
      <c r="C8512" s="1">
        <v>44323.100384864672</v>
      </c>
      <c r="D8512" t="s">
        <v>54</v>
      </c>
      <c r="E8512" s="3">
        <v>7</v>
      </c>
      <c r="F8512" s="1">
        <f t="shared" si="132"/>
        <v>44323.392051531337</v>
      </c>
      <c r="H8512">
        <v>206377</v>
      </c>
      <c r="I8512" s="32">
        <v>44323.392051531337</v>
      </c>
    </row>
    <row r="8513" spans="1:9" x14ac:dyDescent="0.25">
      <c r="A8513">
        <v>206398</v>
      </c>
      <c r="B8513" s="25" t="s">
        <v>2</v>
      </c>
      <c r="C8513" s="1">
        <v>44298.223751495731</v>
      </c>
      <c r="D8513" t="s">
        <v>54</v>
      </c>
      <c r="E8513" s="3">
        <v>1</v>
      </c>
      <c r="F8513" s="1">
        <f t="shared" si="132"/>
        <v>44298.265418162395</v>
      </c>
      <c r="H8513">
        <v>206398</v>
      </c>
      <c r="I8513" s="32">
        <v>44298.265418162395</v>
      </c>
    </row>
    <row r="8514" spans="1:9" x14ac:dyDescent="0.25">
      <c r="A8514">
        <v>206407</v>
      </c>
      <c r="B8514" s="25" t="s">
        <v>3</v>
      </c>
      <c r="C8514" s="1">
        <v>44377.650138176643</v>
      </c>
      <c r="D8514" t="s">
        <v>54</v>
      </c>
      <c r="E8514" s="3">
        <v>3</v>
      </c>
      <c r="F8514" s="1">
        <f t="shared" si="132"/>
        <v>44377.775138176643</v>
      </c>
      <c r="H8514">
        <v>206407</v>
      </c>
      <c r="I8514" s="32">
        <v>44377.775138176643</v>
      </c>
    </row>
    <row r="8515" spans="1:9" x14ac:dyDescent="0.25">
      <c r="A8515">
        <v>206473</v>
      </c>
      <c r="B8515" s="25" t="s">
        <v>7</v>
      </c>
      <c r="C8515" s="1">
        <v>44341.494458012821</v>
      </c>
      <c r="D8515" t="s">
        <v>54</v>
      </c>
      <c r="E8515" s="3">
        <v>0</v>
      </c>
      <c r="F8515" s="1">
        <f t="shared" si="132"/>
        <v>44341.494458012821</v>
      </c>
      <c r="H8515">
        <v>206473</v>
      </c>
      <c r="I8515" s="32">
        <v>44341.494458012821</v>
      </c>
    </row>
    <row r="8516" spans="1:9" x14ac:dyDescent="0.25">
      <c r="A8516">
        <v>206495</v>
      </c>
      <c r="B8516" s="25" t="s">
        <v>5</v>
      </c>
      <c r="C8516" s="1">
        <v>44416.483906232199</v>
      </c>
      <c r="D8516" t="s">
        <v>54</v>
      </c>
      <c r="E8516" s="3">
        <v>2</v>
      </c>
      <c r="F8516" s="1">
        <f t="shared" si="132"/>
        <v>44416.567239565535</v>
      </c>
      <c r="H8516">
        <v>206495</v>
      </c>
      <c r="I8516" s="32">
        <v>44416.567239565535</v>
      </c>
    </row>
    <row r="8517" spans="1:9" x14ac:dyDescent="0.25">
      <c r="A8517">
        <v>206503</v>
      </c>
      <c r="B8517" s="25" t="s">
        <v>3</v>
      </c>
      <c r="C8517" s="1">
        <v>44374.969712393162</v>
      </c>
      <c r="D8517" t="s">
        <v>54</v>
      </c>
      <c r="E8517" s="3">
        <v>3</v>
      </c>
      <c r="F8517" s="1">
        <f t="shared" si="132"/>
        <v>44375.094712393162</v>
      </c>
      <c r="H8517">
        <v>206503</v>
      </c>
      <c r="I8517" s="32">
        <v>44375.094712393162</v>
      </c>
    </row>
    <row r="8518" spans="1:9" x14ac:dyDescent="0.25">
      <c r="A8518">
        <v>206520</v>
      </c>
      <c r="B8518" s="25" t="s">
        <v>2</v>
      </c>
      <c r="C8518" s="1">
        <v>44295.290973361829</v>
      </c>
      <c r="D8518" t="s">
        <v>54</v>
      </c>
      <c r="E8518" s="3">
        <v>1</v>
      </c>
      <c r="F8518" s="1">
        <f t="shared" ref="F8518:F8581" si="133">C8518+E8518/24</f>
        <v>44295.332640028493</v>
      </c>
      <c r="H8518">
        <v>206520</v>
      </c>
      <c r="I8518" s="32">
        <v>44295.332640028493</v>
      </c>
    </row>
    <row r="8519" spans="1:9" x14ac:dyDescent="0.25">
      <c r="A8519">
        <v>206536</v>
      </c>
      <c r="B8519" s="25" t="s">
        <v>5</v>
      </c>
      <c r="C8519" s="1">
        <v>44315.150525356126</v>
      </c>
      <c r="D8519" t="s">
        <v>54</v>
      </c>
      <c r="E8519" s="3">
        <v>2</v>
      </c>
      <c r="F8519" s="1">
        <f t="shared" si="133"/>
        <v>44315.233858689462</v>
      </c>
      <c r="H8519">
        <v>206536</v>
      </c>
      <c r="I8519" s="32">
        <v>44315.233858689462</v>
      </c>
    </row>
    <row r="8520" spans="1:9" x14ac:dyDescent="0.25">
      <c r="A8520">
        <v>206539</v>
      </c>
      <c r="B8520" s="25" t="s">
        <v>5</v>
      </c>
      <c r="C8520" s="1">
        <v>44342.224688319082</v>
      </c>
      <c r="D8520" t="s">
        <v>54</v>
      </c>
      <c r="E8520" s="3">
        <v>2</v>
      </c>
      <c r="F8520" s="1">
        <f t="shared" si="133"/>
        <v>44342.308021652418</v>
      </c>
      <c r="H8520">
        <v>206539</v>
      </c>
      <c r="I8520" s="32">
        <v>44342.308021652418</v>
      </c>
    </row>
    <row r="8521" spans="1:9" x14ac:dyDescent="0.25">
      <c r="A8521">
        <v>206543</v>
      </c>
      <c r="B8521" s="25" t="s">
        <v>3</v>
      </c>
      <c r="C8521" s="1">
        <v>44312.777413425923</v>
      </c>
      <c r="D8521" t="s">
        <v>54</v>
      </c>
      <c r="E8521" s="3">
        <v>3</v>
      </c>
      <c r="F8521" s="1">
        <f t="shared" si="133"/>
        <v>44312.902413425923</v>
      </c>
      <c r="H8521">
        <v>206543</v>
      </c>
      <c r="I8521" s="32">
        <v>44312.902413425923</v>
      </c>
    </row>
    <row r="8522" spans="1:9" x14ac:dyDescent="0.25">
      <c r="A8522">
        <v>206558</v>
      </c>
      <c r="B8522" s="25" t="s">
        <v>5</v>
      </c>
      <c r="C8522" s="1">
        <v>44324.533878774928</v>
      </c>
      <c r="D8522" t="s">
        <v>54</v>
      </c>
      <c r="E8522" s="3">
        <v>2</v>
      </c>
      <c r="F8522" s="1">
        <f t="shared" si="133"/>
        <v>44324.617212108264</v>
      </c>
      <c r="H8522">
        <v>206558</v>
      </c>
      <c r="I8522" s="32">
        <v>44324.617212108264</v>
      </c>
    </row>
    <row r="8523" spans="1:9" x14ac:dyDescent="0.25">
      <c r="A8523">
        <v>206574</v>
      </c>
      <c r="B8523" s="25" t="s">
        <v>5</v>
      </c>
      <c r="C8523" s="1">
        <v>44302.580561039889</v>
      </c>
      <c r="D8523" t="s">
        <v>54</v>
      </c>
      <c r="E8523" s="3">
        <v>2</v>
      </c>
      <c r="F8523" s="1">
        <f t="shared" si="133"/>
        <v>44302.663894373225</v>
      </c>
      <c r="H8523">
        <v>206574</v>
      </c>
      <c r="I8523" s="32">
        <v>44302.663894373225</v>
      </c>
    </row>
    <row r="8524" spans="1:9" x14ac:dyDescent="0.25">
      <c r="A8524">
        <v>206580</v>
      </c>
      <c r="B8524" s="25" t="s">
        <v>7</v>
      </c>
      <c r="C8524" s="1">
        <v>44394.199313532765</v>
      </c>
      <c r="D8524" t="s">
        <v>54</v>
      </c>
      <c r="E8524" s="3">
        <v>0</v>
      </c>
      <c r="F8524" s="1">
        <f t="shared" si="133"/>
        <v>44394.199313532765</v>
      </c>
      <c r="H8524">
        <v>206580</v>
      </c>
      <c r="I8524" s="32">
        <v>44394.199313532765</v>
      </c>
    </row>
    <row r="8525" spans="1:9" x14ac:dyDescent="0.25">
      <c r="A8525">
        <v>206591</v>
      </c>
      <c r="B8525" s="25" t="s">
        <v>3</v>
      </c>
      <c r="C8525" s="1">
        <v>44339.514283725075</v>
      </c>
      <c r="D8525" t="s">
        <v>54</v>
      </c>
      <c r="E8525" s="3">
        <v>3</v>
      </c>
      <c r="F8525" s="1">
        <f t="shared" si="133"/>
        <v>44339.639283725075</v>
      </c>
      <c r="H8525">
        <v>206591</v>
      </c>
      <c r="I8525" s="32">
        <v>44339.639283725075</v>
      </c>
    </row>
    <row r="8526" spans="1:9" x14ac:dyDescent="0.25">
      <c r="A8526">
        <v>206608</v>
      </c>
      <c r="B8526" s="25" t="s">
        <v>2</v>
      </c>
      <c r="C8526" s="1">
        <v>44333.938581196584</v>
      </c>
      <c r="D8526" t="s">
        <v>54</v>
      </c>
      <c r="E8526" s="3">
        <v>1</v>
      </c>
      <c r="F8526" s="1">
        <f t="shared" si="133"/>
        <v>44333.980247863248</v>
      </c>
      <c r="H8526">
        <v>206608</v>
      </c>
      <c r="I8526" s="32">
        <v>44333.980247863248</v>
      </c>
    </row>
    <row r="8527" spans="1:9" x14ac:dyDescent="0.25">
      <c r="A8527">
        <v>206625</v>
      </c>
      <c r="B8527" s="25" t="s">
        <v>3</v>
      </c>
      <c r="C8527" s="1">
        <v>44304.104335826218</v>
      </c>
      <c r="D8527" t="s">
        <v>54</v>
      </c>
      <c r="E8527" s="3">
        <v>3</v>
      </c>
      <c r="F8527" s="1">
        <f t="shared" si="133"/>
        <v>44304.229335826218</v>
      </c>
      <c r="H8527">
        <v>206625</v>
      </c>
      <c r="I8527" s="32">
        <v>44304.229335826218</v>
      </c>
    </row>
    <row r="8528" spans="1:9" x14ac:dyDescent="0.25">
      <c r="A8528">
        <v>206667</v>
      </c>
      <c r="B8528" s="25" t="s">
        <v>2</v>
      </c>
      <c r="C8528" s="1">
        <v>44313.135889245015</v>
      </c>
      <c r="D8528" t="s">
        <v>54</v>
      </c>
      <c r="E8528" s="3">
        <v>1</v>
      </c>
      <c r="F8528" s="1">
        <f t="shared" si="133"/>
        <v>44313.17755591168</v>
      </c>
      <c r="H8528">
        <v>206667</v>
      </c>
      <c r="I8528" s="32">
        <v>44313.17755591168</v>
      </c>
    </row>
    <row r="8529" spans="1:9" x14ac:dyDescent="0.25">
      <c r="A8529">
        <v>206674</v>
      </c>
      <c r="B8529" s="25" t="s">
        <v>5</v>
      </c>
      <c r="C8529" s="1">
        <v>44308.806288817665</v>
      </c>
      <c r="D8529" t="s">
        <v>54</v>
      </c>
      <c r="E8529" s="3">
        <v>2</v>
      </c>
      <c r="F8529" s="1">
        <f t="shared" si="133"/>
        <v>44308.889622151</v>
      </c>
      <c r="H8529">
        <v>206674</v>
      </c>
      <c r="I8529" s="32">
        <v>44308.889622151</v>
      </c>
    </row>
    <row r="8530" spans="1:9" x14ac:dyDescent="0.25">
      <c r="A8530">
        <v>206686</v>
      </c>
      <c r="B8530" s="25" t="s">
        <v>2</v>
      </c>
      <c r="C8530" s="1">
        <v>44342.016103418806</v>
      </c>
      <c r="D8530" t="s">
        <v>54</v>
      </c>
      <c r="E8530" s="3">
        <v>1</v>
      </c>
      <c r="F8530" s="1">
        <f t="shared" si="133"/>
        <v>44342.05777008547</v>
      </c>
      <c r="H8530">
        <v>206686</v>
      </c>
      <c r="I8530" s="32">
        <v>44342.05777008547</v>
      </c>
    </row>
    <row r="8531" spans="1:9" x14ac:dyDescent="0.25">
      <c r="A8531">
        <v>206689</v>
      </c>
      <c r="B8531" s="25" t="s">
        <v>20</v>
      </c>
      <c r="C8531" s="1">
        <v>44344.351922400288</v>
      </c>
      <c r="D8531" t="s">
        <v>54</v>
      </c>
      <c r="E8531" s="3">
        <v>-6</v>
      </c>
      <c r="F8531" s="1">
        <f t="shared" si="133"/>
        <v>44344.101922400288</v>
      </c>
      <c r="H8531">
        <v>206689</v>
      </c>
      <c r="I8531" s="32">
        <v>44344.101922400288</v>
      </c>
    </row>
    <row r="8532" spans="1:9" x14ac:dyDescent="0.25">
      <c r="A8532">
        <v>206745</v>
      </c>
      <c r="B8532" s="25" t="s">
        <v>18</v>
      </c>
      <c r="C8532" s="1">
        <v>44373.150843696581</v>
      </c>
      <c r="D8532" t="s">
        <v>54</v>
      </c>
      <c r="E8532" s="3">
        <v>-4</v>
      </c>
      <c r="F8532" s="1">
        <f t="shared" si="133"/>
        <v>44372.984177029917</v>
      </c>
      <c r="H8532">
        <v>206745</v>
      </c>
      <c r="I8532" s="32">
        <v>44372.984177029917</v>
      </c>
    </row>
    <row r="8533" spans="1:9" x14ac:dyDescent="0.25">
      <c r="A8533">
        <v>206841</v>
      </c>
      <c r="B8533" s="25" t="s">
        <v>11</v>
      </c>
      <c r="C8533" s="1">
        <v>44367.65694935897</v>
      </c>
      <c r="D8533" t="s">
        <v>54</v>
      </c>
      <c r="E8533" s="3">
        <v>-7</v>
      </c>
      <c r="F8533" s="1">
        <f t="shared" si="133"/>
        <v>44367.365282692306</v>
      </c>
      <c r="H8533">
        <v>206841</v>
      </c>
      <c r="I8533" s="32">
        <v>44367.365282692306</v>
      </c>
    </row>
    <row r="8534" spans="1:9" x14ac:dyDescent="0.25">
      <c r="A8534">
        <v>206842</v>
      </c>
      <c r="B8534" s="25" t="s">
        <v>2</v>
      </c>
      <c r="C8534" s="1">
        <v>44379.874026958692</v>
      </c>
      <c r="D8534" t="s">
        <v>54</v>
      </c>
      <c r="E8534" s="3">
        <v>1</v>
      </c>
      <c r="F8534" s="1">
        <f t="shared" si="133"/>
        <v>44379.915693625357</v>
      </c>
      <c r="H8534">
        <v>206842</v>
      </c>
      <c r="I8534" s="32">
        <v>44379.915693625357</v>
      </c>
    </row>
    <row r="8535" spans="1:9" x14ac:dyDescent="0.25">
      <c r="A8535">
        <v>206940</v>
      </c>
      <c r="B8535" s="25" t="s">
        <v>2</v>
      </c>
      <c r="C8535" s="1">
        <v>44286.869105733625</v>
      </c>
      <c r="D8535" t="s">
        <v>54</v>
      </c>
      <c r="E8535" s="3">
        <v>1</v>
      </c>
      <c r="F8535" s="1">
        <f t="shared" si="133"/>
        <v>44286.91077240029</v>
      </c>
      <c r="H8535">
        <v>206940</v>
      </c>
      <c r="I8535" s="32">
        <v>44286.91077240029</v>
      </c>
    </row>
    <row r="8536" spans="1:9" x14ac:dyDescent="0.25">
      <c r="A8536">
        <v>206954</v>
      </c>
      <c r="B8536" s="25" t="s">
        <v>13</v>
      </c>
      <c r="C8536" s="1">
        <v>44374.733893198012</v>
      </c>
      <c r="D8536" t="s">
        <v>54</v>
      </c>
      <c r="E8536" s="3">
        <v>-5</v>
      </c>
      <c r="F8536" s="1">
        <f t="shared" si="133"/>
        <v>44374.525559864676</v>
      </c>
      <c r="H8536">
        <v>206954</v>
      </c>
      <c r="I8536" s="32">
        <v>44374.525559864676</v>
      </c>
    </row>
    <row r="8537" spans="1:9" x14ac:dyDescent="0.25">
      <c r="A8537">
        <v>206963</v>
      </c>
      <c r="B8537" s="25" t="s">
        <v>5</v>
      </c>
      <c r="C8537" s="1">
        <v>44377.427074287756</v>
      </c>
      <c r="D8537" t="s">
        <v>54</v>
      </c>
      <c r="E8537" s="3">
        <v>2</v>
      </c>
      <c r="F8537" s="1">
        <f t="shared" si="133"/>
        <v>44377.510407621092</v>
      </c>
      <c r="H8537">
        <v>206963</v>
      </c>
      <c r="I8537" s="32">
        <v>44377.510407621092</v>
      </c>
    </row>
    <row r="8538" spans="1:9" x14ac:dyDescent="0.25">
      <c r="A8538">
        <v>206967</v>
      </c>
      <c r="B8538" s="25" t="s">
        <v>3</v>
      </c>
      <c r="C8538" s="1">
        <v>44371.783018447291</v>
      </c>
      <c r="D8538" t="s">
        <v>54</v>
      </c>
      <c r="E8538" s="3">
        <v>3</v>
      </c>
      <c r="F8538" s="1">
        <f t="shared" si="133"/>
        <v>44371.908018447291</v>
      </c>
      <c r="H8538">
        <v>206967</v>
      </c>
      <c r="I8538" s="32">
        <v>44371.908018447291</v>
      </c>
    </row>
    <row r="8539" spans="1:9" x14ac:dyDescent="0.25">
      <c r="A8539">
        <v>206996</v>
      </c>
      <c r="B8539" s="25" t="s">
        <v>2</v>
      </c>
      <c r="C8539" s="1">
        <v>44372.617534686608</v>
      </c>
      <c r="D8539" t="s">
        <v>54</v>
      </c>
      <c r="E8539" s="3">
        <v>1</v>
      </c>
      <c r="F8539" s="1">
        <f t="shared" si="133"/>
        <v>44372.659201353272</v>
      </c>
      <c r="H8539">
        <v>206996</v>
      </c>
      <c r="I8539" s="32">
        <v>44372.659201353272</v>
      </c>
    </row>
    <row r="8540" spans="1:9" x14ac:dyDescent="0.25">
      <c r="A8540">
        <v>207013</v>
      </c>
      <c r="B8540" s="25" t="s">
        <v>6</v>
      </c>
      <c r="C8540" s="1">
        <v>44402.632045655271</v>
      </c>
      <c r="D8540" t="s">
        <v>54</v>
      </c>
      <c r="E8540" s="3">
        <v>4</v>
      </c>
      <c r="F8540" s="1">
        <f t="shared" si="133"/>
        <v>44402.798712321935</v>
      </c>
      <c r="H8540">
        <v>207013</v>
      </c>
      <c r="I8540" s="32">
        <v>44402.798712321935</v>
      </c>
    </row>
    <row r="8541" spans="1:9" x14ac:dyDescent="0.25">
      <c r="A8541">
        <v>207014</v>
      </c>
      <c r="B8541" s="25" t="s">
        <v>5</v>
      </c>
      <c r="C8541" s="1">
        <v>44340.442745263528</v>
      </c>
      <c r="D8541" t="s">
        <v>54</v>
      </c>
      <c r="E8541" s="3">
        <v>2</v>
      </c>
      <c r="F8541" s="1">
        <f t="shared" si="133"/>
        <v>44340.526078596864</v>
      </c>
      <c r="H8541">
        <v>207014</v>
      </c>
      <c r="I8541" s="32">
        <v>44340.526078596864</v>
      </c>
    </row>
    <row r="8542" spans="1:9" x14ac:dyDescent="0.25">
      <c r="A8542">
        <v>207028</v>
      </c>
      <c r="B8542" s="25" t="s">
        <v>2</v>
      </c>
      <c r="C8542" s="1">
        <v>44377.51238461538</v>
      </c>
      <c r="D8542" t="s">
        <v>54</v>
      </c>
      <c r="E8542" s="3">
        <v>1</v>
      </c>
      <c r="F8542" s="1">
        <f t="shared" si="133"/>
        <v>44377.554051282044</v>
      </c>
      <c r="H8542">
        <v>207028</v>
      </c>
      <c r="I8542" s="32">
        <v>44377.554051282044</v>
      </c>
    </row>
    <row r="8543" spans="1:9" x14ac:dyDescent="0.25">
      <c r="A8543">
        <v>207033</v>
      </c>
      <c r="B8543" s="25" t="s">
        <v>7</v>
      </c>
      <c r="C8543" s="1">
        <v>44398.229758760681</v>
      </c>
      <c r="D8543" t="s">
        <v>54</v>
      </c>
      <c r="E8543" s="3">
        <v>0</v>
      </c>
      <c r="F8543" s="1">
        <f t="shared" si="133"/>
        <v>44398.229758760681</v>
      </c>
      <c r="H8543">
        <v>207033</v>
      </c>
      <c r="I8543" s="32">
        <v>44398.229758760681</v>
      </c>
    </row>
    <row r="8544" spans="1:9" x14ac:dyDescent="0.25">
      <c r="A8544">
        <v>207036</v>
      </c>
      <c r="B8544" s="25" t="s">
        <v>2</v>
      </c>
      <c r="C8544" s="1">
        <v>44312.436090633899</v>
      </c>
      <c r="D8544" t="s">
        <v>54</v>
      </c>
      <c r="E8544" s="3">
        <v>1</v>
      </c>
      <c r="F8544" s="1">
        <f t="shared" si="133"/>
        <v>44312.477757300563</v>
      </c>
      <c r="H8544">
        <v>207036</v>
      </c>
      <c r="I8544" s="32">
        <v>44312.477757300563</v>
      </c>
    </row>
    <row r="8545" spans="1:9" x14ac:dyDescent="0.25">
      <c r="A8545">
        <v>207090</v>
      </c>
      <c r="B8545" s="25" t="s">
        <v>8</v>
      </c>
      <c r="C8545" s="1">
        <v>44323.666508262111</v>
      </c>
      <c r="D8545" t="s">
        <v>54</v>
      </c>
      <c r="E8545" s="3">
        <v>5</v>
      </c>
      <c r="F8545" s="1">
        <f t="shared" si="133"/>
        <v>44323.874841595447</v>
      </c>
      <c r="H8545">
        <v>207090</v>
      </c>
      <c r="I8545" s="32">
        <v>44323.874841595447</v>
      </c>
    </row>
    <row r="8546" spans="1:9" x14ac:dyDescent="0.25">
      <c r="A8546">
        <v>207108</v>
      </c>
      <c r="B8546" s="25" t="s">
        <v>2</v>
      </c>
      <c r="C8546" s="1">
        <v>44374.478041168091</v>
      </c>
      <c r="D8546" t="s">
        <v>54</v>
      </c>
      <c r="E8546" s="3">
        <v>1</v>
      </c>
      <c r="F8546" s="1">
        <f t="shared" si="133"/>
        <v>44374.519707834756</v>
      </c>
      <c r="H8546">
        <v>207108</v>
      </c>
      <c r="I8546" s="32">
        <v>44374.519707834756</v>
      </c>
    </row>
    <row r="8547" spans="1:9" x14ac:dyDescent="0.25">
      <c r="A8547">
        <v>207158</v>
      </c>
      <c r="B8547" s="25" t="s">
        <v>5</v>
      </c>
      <c r="C8547" s="1">
        <v>44313.452122827635</v>
      </c>
      <c r="D8547" t="s">
        <v>54</v>
      </c>
      <c r="E8547" s="3">
        <v>2</v>
      </c>
      <c r="F8547" s="1">
        <f t="shared" si="133"/>
        <v>44313.535456160971</v>
      </c>
      <c r="H8547">
        <v>207158</v>
      </c>
      <c r="I8547" s="32">
        <v>44313.535456160971</v>
      </c>
    </row>
    <row r="8548" spans="1:9" x14ac:dyDescent="0.25">
      <c r="A8548">
        <v>207229</v>
      </c>
      <c r="B8548" s="25" t="s">
        <v>2</v>
      </c>
      <c r="C8548" s="1">
        <v>44316.654845512821</v>
      </c>
      <c r="D8548" t="s">
        <v>54</v>
      </c>
      <c r="E8548" s="3">
        <v>1</v>
      </c>
      <c r="F8548" s="1">
        <f t="shared" si="133"/>
        <v>44316.696512179486</v>
      </c>
      <c r="H8548">
        <v>207229</v>
      </c>
      <c r="I8548" s="32">
        <v>44316.696512179486</v>
      </c>
    </row>
    <row r="8549" spans="1:9" x14ac:dyDescent="0.25">
      <c r="A8549">
        <v>207278</v>
      </c>
      <c r="B8549" s="25" t="s">
        <v>7</v>
      </c>
      <c r="C8549" s="1">
        <v>44375.623263497153</v>
      </c>
      <c r="D8549" t="s">
        <v>54</v>
      </c>
      <c r="E8549" s="3">
        <v>0</v>
      </c>
      <c r="F8549" s="1">
        <f t="shared" si="133"/>
        <v>44375.623263497153</v>
      </c>
      <c r="H8549">
        <v>207278</v>
      </c>
      <c r="I8549" s="32">
        <v>44375.623263497153</v>
      </c>
    </row>
    <row r="8550" spans="1:9" x14ac:dyDescent="0.25">
      <c r="A8550">
        <v>207284</v>
      </c>
      <c r="B8550" s="25" t="s">
        <v>22</v>
      </c>
      <c r="C8550" s="1">
        <v>44314.642362678067</v>
      </c>
      <c r="D8550" t="s">
        <v>54</v>
      </c>
      <c r="E8550" s="3">
        <v>10</v>
      </c>
      <c r="F8550" s="1">
        <f t="shared" si="133"/>
        <v>44315.059029344731</v>
      </c>
      <c r="H8550">
        <v>207284</v>
      </c>
      <c r="I8550" s="32">
        <v>44315.059029344731</v>
      </c>
    </row>
    <row r="8551" spans="1:9" x14ac:dyDescent="0.25">
      <c r="A8551">
        <v>207335</v>
      </c>
      <c r="B8551" s="25" t="s">
        <v>7</v>
      </c>
      <c r="C8551" s="1">
        <v>44313.925474252137</v>
      </c>
      <c r="D8551" t="s">
        <v>54</v>
      </c>
      <c r="E8551" s="3">
        <v>0</v>
      </c>
      <c r="F8551" s="1">
        <f t="shared" si="133"/>
        <v>44313.925474252137</v>
      </c>
      <c r="H8551">
        <v>207335</v>
      </c>
      <c r="I8551" s="32">
        <v>44313.925474252137</v>
      </c>
    </row>
    <row r="8552" spans="1:9" x14ac:dyDescent="0.25">
      <c r="A8552">
        <v>207366</v>
      </c>
      <c r="B8552" s="25" t="s">
        <v>2</v>
      </c>
      <c r="C8552" s="1">
        <v>44307.410519586898</v>
      </c>
      <c r="D8552" t="s">
        <v>54</v>
      </c>
      <c r="E8552" s="3">
        <v>1</v>
      </c>
      <c r="F8552" s="1">
        <f t="shared" si="133"/>
        <v>44307.452186253562</v>
      </c>
      <c r="H8552">
        <v>207366</v>
      </c>
      <c r="I8552" s="32">
        <v>44307.452186253562</v>
      </c>
    </row>
    <row r="8553" spans="1:9" x14ac:dyDescent="0.25">
      <c r="A8553">
        <v>207382</v>
      </c>
      <c r="B8553" s="25" t="s">
        <v>5</v>
      </c>
      <c r="C8553" s="1">
        <v>44348.329780235043</v>
      </c>
      <c r="D8553" t="s">
        <v>54</v>
      </c>
      <c r="E8553" s="3">
        <v>2</v>
      </c>
      <c r="F8553" s="1">
        <f t="shared" si="133"/>
        <v>44348.413113568378</v>
      </c>
      <c r="H8553">
        <v>207382</v>
      </c>
      <c r="I8553" s="32">
        <v>44348.413113568378</v>
      </c>
    </row>
    <row r="8554" spans="1:9" x14ac:dyDescent="0.25">
      <c r="A8554">
        <v>207409</v>
      </c>
      <c r="B8554" s="25" t="s">
        <v>5</v>
      </c>
      <c r="C8554" s="1">
        <v>44378.916396225068</v>
      </c>
      <c r="D8554" t="s">
        <v>54</v>
      </c>
      <c r="E8554" s="3">
        <v>2</v>
      </c>
      <c r="F8554" s="1">
        <f t="shared" si="133"/>
        <v>44378.999729558403</v>
      </c>
      <c r="H8554">
        <v>207409</v>
      </c>
      <c r="I8554" s="32">
        <v>44378.999729558403</v>
      </c>
    </row>
    <row r="8555" spans="1:9" x14ac:dyDescent="0.25">
      <c r="A8555">
        <v>207422</v>
      </c>
      <c r="B8555" s="25" t="s">
        <v>19</v>
      </c>
      <c r="C8555" s="1">
        <v>44376.201535398861</v>
      </c>
      <c r="D8555" t="s">
        <v>54</v>
      </c>
      <c r="E8555" s="3">
        <v>8</v>
      </c>
      <c r="F8555" s="1">
        <f t="shared" si="133"/>
        <v>44376.534868732197</v>
      </c>
      <c r="H8555">
        <v>207422</v>
      </c>
      <c r="I8555" s="32">
        <v>44376.534868732197</v>
      </c>
    </row>
    <row r="8556" spans="1:9" x14ac:dyDescent="0.25">
      <c r="A8556">
        <v>207613</v>
      </c>
      <c r="B8556" s="25" t="s">
        <v>2</v>
      </c>
      <c r="C8556" s="1">
        <v>44371.776774715101</v>
      </c>
      <c r="D8556" t="s">
        <v>54</v>
      </c>
      <c r="E8556" s="3">
        <v>1</v>
      </c>
      <c r="F8556" s="1">
        <f t="shared" si="133"/>
        <v>44371.818441381765</v>
      </c>
      <c r="H8556">
        <v>207613</v>
      </c>
      <c r="I8556" s="32">
        <v>44371.818441381765</v>
      </c>
    </row>
    <row r="8557" spans="1:9" x14ac:dyDescent="0.25">
      <c r="A8557">
        <v>207635</v>
      </c>
      <c r="B8557" s="25" t="s">
        <v>7</v>
      </c>
      <c r="C8557" s="1">
        <v>44342.719456695158</v>
      </c>
      <c r="D8557" t="s">
        <v>54</v>
      </c>
      <c r="E8557" s="3">
        <v>0</v>
      </c>
      <c r="F8557" s="1">
        <f t="shared" si="133"/>
        <v>44342.719456695158</v>
      </c>
      <c r="H8557">
        <v>207635</v>
      </c>
      <c r="I8557" s="32">
        <v>44342.719456695158</v>
      </c>
    </row>
    <row r="8558" spans="1:9" x14ac:dyDescent="0.25">
      <c r="A8558">
        <v>207682</v>
      </c>
      <c r="B8558" s="25" t="s">
        <v>12</v>
      </c>
      <c r="C8558" s="1">
        <v>44306.752251958686</v>
      </c>
      <c r="D8558" t="s">
        <v>54</v>
      </c>
      <c r="E8558" s="3">
        <v>7</v>
      </c>
      <c r="F8558" s="1">
        <f t="shared" si="133"/>
        <v>44307.04391862535</v>
      </c>
      <c r="H8558">
        <v>207682</v>
      </c>
      <c r="I8558" s="32">
        <v>44307.04391862535</v>
      </c>
    </row>
    <row r="8559" spans="1:9" x14ac:dyDescent="0.25">
      <c r="A8559">
        <v>207693</v>
      </c>
      <c r="B8559" s="25" t="s">
        <v>2</v>
      </c>
      <c r="C8559" s="1">
        <v>44298.126867094019</v>
      </c>
      <c r="D8559" t="s">
        <v>54</v>
      </c>
      <c r="E8559" s="3">
        <v>1</v>
      </c>
      <c r="F8559" s="1">
        <f t="shared" si="133"/>
        <v>44298.168533760683</v>
      </c>
      <c r="H8559">
        <v>207693</v>
      </c>
      <c r="I8559" s="32">
        <v>44298.168533760683</v>
      </c>
    </row>
    <row r="8560" spans="1:9" x14ac:dyDescent="0.25">
      <c r="A8560">
        <v>207713</v>
      </c>
      <c r="B8560" s="25" t="s">
        <v>2</v>
      </c>
      <c r="C8560" s="1">
        <v>44402.195899750717</v>
      </c>
      <c r="D8560" t="s">
        <v>54</v>
      </c>
      <c r="E8560" s="3">
        <v>1</v>
      </c>
      <c r="F8560" s="1">
        <f t="shared" si="133"/>
        <v>44402.237566417381</v>
      </c>
      <c r="H8560">
        <v>207713</v>
      </c>
      <c r="I8560" s="32">
        <v>44402.237566417381</v>
      </c>
    </row>
    <row r="8561" spans="1:9" x14ac:dyDescent="0.25">
      <c r="A8561">
        <v>207724</v>
      </c>
      <c r="B8561" s="25" t="s">
        <v>2</v>
      </c>
      <c r="C8561" s="1">
        <v>44285.001602421653</v>
      </c>
      <c r="D8561" t="s">
        <v>54</v>
      </c>
      <c r="E8561" s="3">
        <v>1</v>
      </c>
      <c r="F8561" s="1">
        <f t="shared" si="133"/>
        <v>44285.043269088317</v>
      </c>
      <c r="H8561">
        <v>207724</v>
      </c>
      <c r="I8561" s="32">
        <v>44285.043269088317</v>
      </c>
    </row>
    <row r="8562" spans="1:9" x14ac:dyDescent="0.25">
      <c r="A8562">
        <v>207758</v>
      </c>
      <c r="B8562" s="25" t="s">
        <v>3</v>
      </c>
      <c r="C8562" s="1">
        <v>44400.32004366097</v>
      </c>
      <c r="D8562" t="s">
        <v>54</v>
      </c>
      <c r="E8562" s="3">
        <v>3</v>
      </c>
      <c r="F8562" s="1">
        <f t="shared" si="133"/>
        <v>44400.44504366097</v>
      </c>
      <c r="H8562">
        <v>207758</v>
      </c>
      <c r="I8562" s="32">
        <v>44400.44504366097</v>
      </c>
    </row>
    <row r="8563" spans="1:9" x14ac:dyDescent="0.25">
      <c r="A8563">
        <v>207763</v>
      </c>
      <c r="B8563" s="25" t="s">
        <v>5</v>
      </c>
      <c r="C8563" s="1">
        <v>44309.128472613957</v>
      </c>
      <c r="D8563" t="s">
        <v>54</v>
      </c>
      <c r="E8563" s="3">
        <v>2</v>
      </c>
      <c r="F8563" s="1">
        <f t="shared" si="133"/>
        <v>44309.211805947292</v>
      </c>
      <c r="H8563">
        <v>207763</v>
      </c>
      <c r="I8563" s="32">
        <v>44309.211805947292</v>
      </c>
    </row>
    <row r="8564" spans="1:9" x14ac:dyDescent="0.25">
      <c r="A8564">
        <v>207797</v>
      </c>
      <c r="B8564" s="25" t="s">
        <v>5</v>
      </c>
      <c r="C8564" s="1">
        <v>44394.540090918803</v>
      </c>
      <c r="D8564" t="s">
        <v>54</v>
      </c>
      <c r="E8564" s="3">
        <v>2</v>
      </c>
      <c r="F8564" s="1">
        <f t="shared" si="133"/>
        <v>44394.623424252139</v>
      </c>
      <c r="H8564">
        <v>207797</v>
      </c>
      <c r="I8564" s="32">
        <v>44394.623424252139</v>
      </c>
    </row>
    <row r="8565" spans="1:9" x14ac:dyDescent="0.25">
      <c r="A8565">
        <v>207812</v>
      </c>
      <c r="B8565" s="25" t="s">
        <v>3</v>
      </c>
      <c r="C8565" s="1">
        <v>44381.652396937323</v>
      </c>
      <c r="D8565" t="s">
        <v>54</v>
      </c>
      <c r="E8565" s="3">
        <v>3</v>
      </c>
      <c r="F8565" s="1">
        <f t="shared" si="133"/>
        <v>44381.777396937323</v>
      </c>
      <c r="H8565">
        <v>207812</v>
      </c>
      <c r="I8565" s="32">
        <v>44381.777396937323</v>
      </c>
    </row>
    <row r="8566" spans="1:9" x14ac:dyDescent="0.25">
      <c r="A8566">
        <v>207825</v>
      </c>
      <c r="B8566" s="25" t="s">
        <v>7</v>
      </c>
      <c r="C8566" s="1">
        <v>44306.948285826213</v>
      </c>
      <c r="D8566" t="s">
        <v>54</v>
      </c>
      <c r="E8566" s="3">
        <v>0</v>
      </c>
      <c r="F8566" s="1">
        <f t="shared" si="133"/>
        <v>44306.948285826213</v>
      </c>
      <c r="H8566">
        <v>207825</v>
      </c>
      <c r="I8566" s="32">
        <v>44306.948285826213</v>
      </c>
    </row>
    <row r="8567" spans="1:9" x14ac:dyDescent="0.25">
      <c r="A8567">
        <v>207838</v>
      </c>
      <c r="B8567" s="25" t="s">
        <v>7</v>
      </c>
      <c r="C8567" s="1">
        <v>44299.504648290604</v>
      </c>
      <c r="D8567" t="s">
        <v>54</v>
      </c>
      <c r="E8567" s="3">
        <v>0</v>
      </c>
      <c r="F8567" s="1">
        <f t="shared" si="133"/>
        <v>44299.504648290604</v>
      </c>
      <c r="H8567">
        <v>207838</v>
      </c>
      <c r="I8567" s="32">
        <v>44299.504648290604</v>
      </c>
    </row>
    <row r="8568" spans="1:9" x14ac:dyDescent="0.25">
      <c r="A8568">
        <v>207848</v>
      </c>
      <c r="B8568" s="25" t="s">
        <v>2</v>
      </c>
      <c r="C8568" s="1">
        <v>44407.056590242159</v>
      </c>
      <c r="D8568" t="s">
        <v>54</v>
      </c>
      <c r="E8568" s="3">
        <v>1</v>
      </c>
      <c r="F8568" s="1">
        <f t="shared" si="133"/>
        <v>44407.098256908823</v>
      </c>
      <c r="H8568">
        <v>207848</v>
      </c>
      <c r="I8568" s="32">
        <v>44407.098256908823</v>
      </c>
    </row>
    <row r="8569" spans="1:9" x14ac:dyDescent="0.25">
      <c r="A8569">
        <v>207862</v>
      </c>
      <c r="B8569" s="25" t="s">
        <v>2</v>
      </c>
      <c r="C8569" s="1">
        <v>44372.085770975784</v>
      </c>
      <c r="D8569" t="s">
        <v>54</v>
      </c>
      <c r="E8569" s="3">
        <v>1</v>
      </c>
      <c r="F8569" s="1">
        <f t="shared" si="133"/>
        <v>44372.127437642448</v>
      </c>
      <c r="H8569">
        <v>207862</v>
      </c>
      <c r="I8569" s="32">
        <v>44372.127437642448</v>
      </c>
    </row>
    <row r="8570" spans="1:9" x14ac:dyDescent="0.25">
      <c r="A8570">
        <v>207871</v>
      </c>
      <c r="B8570" s="25" t="s">
        <v>5</v>
      </c>
      <c r="C8570" s="1">
        <v>44299.355101745015</v>
      </c>
      <c r="D8570" t="s">
        <v>54</v>
      </c>
      <c r="E8570" s="3">
        <v>2</v>
      </c>
      <c r="F8570" s="1">
        <f t="shared" si="133"/>
        <v>44299.438435078351</v>
      </c>
      <c r="H8570">
        <v>207871</v>
      </c>
      <c r="I8570" s="32">
        <v>44299.438435078351</v>
      </c>
    </row>
    <row r="8571" spans="1:9" x14ac:dyDescent="0.25">
      <c r="A8571">
        <v>207909</v>
      </c>
      <c r="B8571" s="25" t="s">
        <v>3</v>
      </c>
      <c r="C8571" s="1">
        <v>44371.987161289173</v>
      </c>
      <c r="D8571" t="s">
        <v>54</v>
      </c>
      <c r="E8571" s="3">
        <v>3</v>
      </c>
      <c r="F8571" s="1">
        <f t="shared" si="133"/>
        <v>44372.112161289173</v>
      </c>
      <c r="H8571">
        <v>207909</v>
      </c>
      <c r="I8571" s="32">
        <v>44372.112161289173</v>
      </c>
    </row>
    <row r="8572" spans="1:9" x14ac:dyDescent="0.25">
      <c r="A8572">
        <v>207923</v>
      </c>
      <c r="B8572" s="25" t="s">
        <v>2</v>
      </c>
      <c r="C8572" s="1">
        <v>44306.345517022797</v>
      </c>
      <c r="D8572" t="s">
        <v>54</v>
      </c>
      <c r="E8572" s="3">
        <v>1</v>
      </c>
      <c r="F8572" s="1">
        <f t="shared" si="133"/>
        <v>44306.387183689461</v>
      </c>
      <c r="H8572">
        <v>207923</v>
      </c>
      <c r="I8572" s="32">
        <v>44306.387183689461</v>
      </c>
    </row>
    <row r="8573" spans="1:9" x14ac:dyDescent="0.25">
      <c r="A8573">
        <v>207924</v>
      </c>
      <c r="B8573" s="25" t="s">
        <v>5</v>
      </c>
      <c r="C8573" s="1">
        <v>44306.478208938752</v>
      </c>
      <c r="D8573" t="s">
        <v>54</v>
      </c>
      <c r="E8573" s="3">
        <v>2</v>
      </c>
      <c r="F8573" s="1">
        <f t="shared" si="133"/>
        <v>44306.561542272088</v>
      </c>
      <c r="H8573">
        <v>207924</v>
      </c>
      <c r="I8573" s="32">
        <v>44306.561542272088</v>
      </c>
    </row>
    <row r="8574" spans="1:9" x14ac:dyDescent="0.25">
      <c r="A8574">
        <v>207983</v>
      </c>
      <c r="B8574" s="25" t="s">
        <v>2</v>
      </c>
      <c r="C8574" s="1">
        <v>44372.108241346155</v>
      </c>
      <c r="D8574" t="s">
        <v>54</v>
      </c>
      <c r="E8574" s="3">
        <v>1</v>
      </c>
      <c r="F8574" s="1">
        <f t="shared" si="133"/>
        <v>44372.14990801282</v>
      </c>
      <c r="H8574">
        <v>207983</v>
      </c>
      <c r="I8574" s="32">
        <v>44372.14990801282</v>
      </c>
    </row>
    <row r="8575" spans="1:9" x14ac:dyDescent="0.25">
      <c r="A8575">
        <v>207992</v>
      </c>
      <c r="B8575" s="25" t="s">
        <v>13</v>
      </c>
      <c r="C8575" s="1">
        <v>44377.678389565532</v>
      </c>
      <c r="D8575" t="s">
        <v>54</v>
      </c>
      <c r="E8575" s="3">
        <v>-5</v>
      </c>
      <c r="F8575" s="1">
        <f t="shared" si="133"/>
        <v>44377.470056232196</v>
      </c>
      <c r="H8575">
        <v>207992</v>
      </c>
      <c r="I8575" s="32">
        <v>44377.470056232196</v>
      </c>
    </row>
    <row r="8576" spans="1:9" x14ac:dyDescent="0.25">
      <c r="A8576">
        <v>207997</v>
      </c>
      <c r="B8576" s="25" t="s">
        <v>2</v>
      </c>
      <c r="C8576" s="1">
        <v>44310.390966417377</v>
      </c>
      <c r="D8576" t="s">
        <v>54</v>
      </c>
      <c r="E8576" s="3">
        <v>1</v>
      </c>
      <c r="F8576" s="1">
        <f t="shared" si="133"/>
        <v>44310.432633084041</v>
      </c>
      <c r="H8576">
        <v>207997</v>
      </c>
      <c r="I8576" s="32">
        <v>44310.432633084041</v>
      </c>
    </row>
    <row r="8577" spans="1:9" x14ac:dyDescent="0.25">
      <c r="A8577">
        <v>208024</v>
      </c>
      <c r="B8577" s="25" t="s">
        <v>18</v>
      </c>
      <c r="C8577" s="1">
        <v>44375.977048148154</v>
      </c>
      <c r="D8577" t="s">
        <v>54</v>
      </c>
      <c r="E8577" s="3">
        <v>-4</v>
      </c>
      <c r="F8577" s="1">
        <f t="shared" si="133"/>
        <v>44375.810381481489</v>
      </c>
      <c r="H8577">
        <v>208024</v>
      </c>
      <c r="I8577" s="32">
        <v>44375.810381481489</v>
      </c>
    </row>
    <row r="8578" spans="1:9" x14ac:dyDescent="0.25">
      <c r="A8578">
        <v>208054</v>
      </c>
      <c r="B8578" s="25" t="s">
        <v>3</v>
      </c>
      <c r="C8578" s="1">
        <v>44394.095010754987</v>
      </c>
      <c r="D8578" t="s">
        <v>54</v>
      </c>
      <c r="E8578" s="3">
        <v>3</v>
      </c>
      <c r="F8578" s="1">
        <f t="shared" si="133"/>
        <v>44394.220010754987</v>
      </c>
      <c r="H8578">
        <v>208054</v>
      </c>
      <c r="I8578" s="32">
        <v>44394.220010754987</v>
      </c>
    </row>
    <row r="8579" spans="1:9" x14ac:dyDescent="0.25">
      <c r="A8579">
        <v>208099</v>
      </c>
      <c r="B8579" s="25" t="s">
        <v>5</v>
      </c>
      <c r="C8579" s="1">
        <v>44285.510596438755</v>
      </c>
      <c r="D8579" t="s">
        <v>54</v>
      </c>
      <c r="E8579" s="3">
        <v>2</v>
      </c>
      <c r="F8579" s="1">
        <f t="shared" si="133"/>
        <v>44285.593929772091</v>
      </c>
      <c r="H8579">
        <v>208099</v>
      </c>
      <c r="I8579" s="32">
        <v>44285.593929772091</v>
      </c>
    </row>
    <row r="8580" spans="1:9" x14ac:dyDescent="0.25">
      <c r="A8580">
        <v>208140</v>
      </c>
      <c r="B8580" s="25" t="s">
        <v>2</v>
      </c>
      <c r="C8580" s="1">
        <v>44302.902807585473</v>
      </c>
      <c r="D8580" t="s">
        <v>54</v>
      </c>
      <c r="E8580" s="3">
        <v>1</v>
      </c>
      <c r="F8580" s="1">
        <f t="shared" si="133"/>
        <v>44302.944474252137</v>
      </c>
      <c r="H8580">
        <v>208140</v>
      </c>
      <c r="I8580" s="32">
        <v>44302.944474252137</v>
      </c>
    </row>
    <row r="8581" spans="1:9" x14ac:dyDescent="0.25">
      <c r="A8581">
        <v>208179</v>
      </c>
      <c r="B8581" s="25" t="s">
        <v>5</v>
      </c>
      <c r="C8581" s="1">
        <v>44310.007399715105</v>
      </c>
      <c r="D8581" t="s">
        <v>54</v>
      </c>
      <c r="E8581" s="3">
        <v>2</v>
      </c>
      <c r="F8581" s="1">
        <f t="shared" si="133"/>
        <v>44310.090733048441</v>
      </c>
      <c r="H8581">
        <v>208179</v>
      </c>
      <c r="I8581" s="32">
        <v>44310.090733048441</v>
      </c>
    </row>
    <row r="8582" spans="1:9" x14ac:dyDescent="0.25">
      <c r="A8582">
        <v>208235</v>
      </c>
      <c r="B8582" s="25" t="s">
        <v>12</v>
      </c>
      <c r="C8582" s="1">
        <v>44315.487611965815</v>
      </c>
      <c r="D8582" t="s">
        <v>54</v>
      </c>
      <c r="E8582" s="3">
        <v>7</v>
      </c>
      <c r="F8582" s="1">
        <f t="shared" ref="F8582:F8645" si="134">C8582+E8582/24</f>
        <v>44315.779278632479</v>
      </c>
      <c r="H8582">
        <v>208235</v>
      </c>
      <c r="I8582" s="32">
        <v>44315.779278632479</v>
      </c>
    </row>
    <row r="8583" spans="1:9" x14ac:dyDescent="0.25">
      <c r="A8583">
        <v>208259</v>
      </c>
      <c r="B8583" s="25" t="s">
        <v>3</v>
      </c>
      <c r="C8583" s="1">
        <v>44375.232771189454</v>
      </c>
      <c r="D8583" t="s">
        <v>54</v>
      </c>
      <c r="E8583" s="3">
        <v>3</v>
      </c>
      <c r="F8583" s="1">
        <f t="shared" si="134"/>
        <v>44375.357771189454</v>
      </c>
      <c r="H8583">
        <v>208259</v>
      </c>
      <c r="I8583" s="32">
        <v>44375.357771189454</v>
      </c>
    </row>
    <row r="8584" spans="1:9" x14ac:dyDescent="0.25">
      <c r="A8584">
        <v>208264</v>
      </c>
      <c r="B8584" s="25" t="s">
        <v>2</v>
      </c>
      <c r="C8584" s="1">
        <v>44349.065564102573</v>
      </c>
      <c r="D8584" t="s">
        <v>54</v>
      </c>
      <c r="E8584" s="3">
        <v>1</v>
      </c>
      <c r="F8584" s="1">
        <f t="shared" si="134"/>
        <v>44349.107230769238</v>
      </c>
      <c r="H8584">
        <v>208264</v>
      </c>
      <c r="I8584" s="32">
        <v>44349.107230769238</v>
      </c>
    </row>
    <row r="8585" spans="1:9" x14ac:dyDescent="0.25">
      <c r="A8585">
        <v>208281</v>
      </c>
      <c r="B8585" s="25" t="s">
        <v>2</v>
      </c>
      <c r="C8585" s="1">
        <v>44303.925889779202</v>
      </c>
      <c r="D8585" t="s">
        <v>54</v>
      </c>
      <c r="E8585" s="3">
        <v>1</v>
      </c>
      <c r="F8585" s="1">
        <f t="shared" si="134"/>
        <v>44303.967556445867</v>
      </c>
      <c r="H8585">
        <v>208281</v>
      </c>
      <c r="I8585" s="32">
        <v>44303.967556445867</v>
      </c>
    </row>
    <row r="8586" spans="1:9" x14ac:dyDescent="0.25">
      <c r="A8586">
        <v>208307</v>
      </c>
      <c r="B8586" s="25" t="s">
        <v>5</v>
      </c>
      <c r="C8586" s="1">
        <v>44317.104552029916</v>
      </c>
      <c r="D8586" t="s">
        <v>54</v>
      </c>
      <c r="E8586" s="3">
        <v>2</v>
      </c>
      <c r="F8586" s="1">
        <f t="shared" si="134"/>
        <v>44317.187885363252</v>
      </c>
      <c r="H8586">
        <v>208307</v>
      </c>
      <c r="I8586" s="32">
        <v>44317.187885363252</v>
      </c>
    </row>
    <row r="8587" spans="1:9" x14ac:dyDescent="0.25">
      <c r="A8587">
        <v>208381</v>
      </c>
      <c r="B8587" s="25" t="s">
        <v>2</v>
      </c>
      <c r="C8587" s="1">
        <v>44342.014402279201</v>
      </c>
      <c r="D8587" t="s">
        <v>54</v>
      </c>
      <c r="E8587" s="3">
        <v>1</v>
      </c>
      <c r="F8587" s="1">
        <f t="shared" si="134"/>
        <v>44342.056068945865</v>
      </c>
      <c r="H8587">
        <v>208381</v>
      </c>
      <c r="I8587" s="32">
        <v>44342.056068945865</v>
      </c>
    </row>
    <row r="8588" spans="1:9" x14ac:dyDescent="0.25">
      <c r="A8588">
        <v>208387</v>
      </c>
      <c r="B8588" s="25" t="s">
        <v>5</v>
      </c>
      <c r="C8588" s="1">
        <v>44285.317912179496</v>
      </c>
      <c r="D8588" t="s">
        <v>54</v>
      </c>
      <c r="E8588" s="3">
        <v>2</v>
      </c>
      <c r="F8588" s="1">
        <f t="shared" si="134"/>
        <v>44285.401245512832</v>
      </c>
      <c r="H8588">
        <v>208387</v>
      </c>
      <c r="I8588" s="32">
        <v>44285.401245512832</v>
      </c>
    </row>
    <row r="8589" spans="1:9" x14ac:dyDescent="0.25">
      <c r="A8589">
        <v>208406</v>
      </c>
      <c r="B8589" s="25" t="s">
        <v>3</v>
      </c>
      <c r="C8589" s="1">
        <v>44311.283740705127</v>
      </c>
      <c r="D8589" t="s">
        <v>54</v>
      </c>
      <c r="E8589" s="3">
        <v>3</v>
      </c>
      <c r="F8589" s="1">
        <f t="shared" si="134"/>
        <v>44311.408740705127</v>
      </c>
      <c r="H8589">
        <v>208406</v>
      </c>
      <c r="I8589" s="32">
        <v>44311.408740705127</v>
      </c>
    </row>
    <row r="8590" spans="1:9" x14ac:dyDescent="0.25">
      <c r="A8590">
        <v>208491</v>
      </c>
      <c r="B8590" s="25" t="s">
        <v>5</v>
      </c>
      <c r="C8590" s="1">
        <v>44343.970266987177</v>
      </c>
      <c r="D8590" t="s">
        <v>54</v>
      </c>
      <c r="E8590" s="3">
        <v>2</v>
      </c>
      <c r="F8590" s="1">
        <f t="shared" si="134"/>
        <v>44344.053600320512</v>
      </c>
      <c r="H8590">
        <v>208491</v>
      </c>
      <c r="I8590" s="32">
        <v>44344.053600320512</v>
      </c>
    </row>
    <row r="8591" spans="1:9" x14ac:dyDescent="0.25">
      <c r="A8591">
        <v>208517</v>
      </c>
      <c r="B8591" s="25" t="s">
        <v>2</v>
      </c>
      <c r="C8591" s="1">
        <v>44342.804903240743</v>
      </c>
      <c r="D8591" t="s">
        <v>54</v>
      </c>
      <c r="E8591" s="3">
        <v>1</v>
      </c>
      <c r="F8591" s="1">
        <f t="shared" si="134"/>
        <v>44342.846569907408</v>
      </c>
      <c r="H8591">
        <v>208517</v>
      </c>
      <c r="I8591" s="32">
        <v>44342.846569907408</v>
      </c>
    </row>
    <row r="8592" spans="1:9" x14ac:dyDescent="0.25">
      <c r="A8592">
        <v>208537</v>
      </c>
      <c r="B8592" s="25" t="s">
        <v>6</v>
      </c>
      <c r="C8592" s="1">
        <v>44341.609031623928</v>
      </c>
      <c r="D8592" t="s">
        <v>54</v>
      </c>
      <c r="E8592" s="3">
        <v>4</v>
      </c>
      <c r="F8592" s="1">
        <f t="shared" si="134"/>
        <v>44341.775698290592</v>
      </c>
      <c r="H8592">
        <v>208537</v>
      </c>
      <c r="I8592" s="32">
        <v>44341.775698290592</v>
      </c>
    </row>
    <row r="8593" spans="1:9" x14ac:dyDescent="0.25">
      <c r="A8593">
        <v>208540</v>
      </c>
      <c r="B8593" s="25" t="s">
        <v>8</v>
      </c>
      <c r="C8593" s="1">
        <v>44315.861537678065</v>
      </c>
      <c r="D8593" t="s">
        <v>54</v>
      </c>
      <c r="E8593" s="3">
        <v>5</v>
      </c>
      <c r="F8593" s="1">
        <f t="shared" si="134"/>
        <v>44316.069871011401</v>
      </c>
      <c r="H8593">
        <v>208540</v>
      </c>
      <c r="I8593" s="32">
        <v>44316.069871011401</v>
      </c>
    </row>
    <row r="8594" spans="1:9" x14ac:dyDescent="0.25">
      <c r="A8594">
        <v>208554</v>
      </c>
      <c r="B8594" s="25" t="s">
        <v>2</v>
      </c>
      <c r="C8594" s="1">
        <v>44374.787552920228</v>
      </c>
      <c r="D8594" t="s">
        <v>54</v>
      </c>
      <c r="E8594" s="3">
        <v>1</v>
      </c>
      <c r="F8594" s="1">
        <f t="shared" si="134"/>
        <v>44374.829219586893</v>
      </c>
      <c r="H8594">
        <v>208554</v>
      </c>
      <c r="I8594" s="32">
        <v>44374.829219586893</v>
      </c>
    </row>
    <row r="8595" spans="1:9" x14ac:dyDescent="0.25">
      <c r="A8595">
        <v>208567</v>
      </c>
      <c r="B8595" s="25" t="s">
        <v>2</v>
      </c>
      <c r="C8595" s="1">
        <v>44321.052105270654</v>
      </c>
      <c r="D8595" t="s">
        <v>54</v>
      </c>
      <c r="E8595" s="3">
        <v>1</v>
      </c>
      <c r="F8595" s="1">
        <f t="shared" si="134"/>
        <v>44321.093771937318</v>
      </c>
      <c r="H8595">
        <v>208567</v>
      </c>
      <c r="I8595" s="32">
        <v>44321.093771937318</v>
      </c>
    </row>
    <row r="8596" spans="1:9" x14ac:dyDescent="0.25">
      <c r="A8596">
        <v>208600</v>
      </c>
      <c r="B8596" s="25" t="s">
        <v>3</v>
      </c>
      <c r="C8596" s="1">
        <v>44302.366487321939</v>
      </c>
      <c r="D8596" t="s">
        <v>54</v>
      </c>
      <c r="E8596" s="3">
        <v>3</v>
      </c>
      <c r="F8596" s="1">
        <f t="shared" si="134"/>
        <v>44302.491487321939</v>
      </c>
      <c r="H8596">
        <v>208600</v>
      </c>
      <c r="I8596" s="32">
        <v>44302.491487321939</v>
      </c>
    </row>
    <row r="8597" spans="1:9" x14ac:dyDescent="0.25">
      <c r="A8597">
        <v>208619</v>
      </c>
      <c r="B8597" s="25" t="s">
        <v>8</v>
      </c>
      <c r="C8597" s="1">
        <v>44303.963461680913</v>
      </c>
      <c r="D8597" t="s">
        <v>54</v>
      </c>
      <c r="E8597" s="3">
        <v>5</v>
      </c>
      <c r="F8597" s="1">
        <f t="shared" si="134"/>
        <v>44304.171795014248</v>
      </c>
      <c r="H8597">
        <v>208619</v>
      </c>
      <c r="I8597" s="32">
        <v>44304.171795014248</v>
      </c>
    </row>
    <row r="8598" spans="1:9" x14ac:dyDescent="0.25">
      <c r="A8598">
        <v>208644</v>
      </c>
      <c r="B8598" s="25" t="s">
        <v>3</v>
      </c>
      <c r="C8598" s="1">
        <v>44373.215889992884</v>
      </c>
      <c r="D8598" t="s">
        <v>54</v>
      </c>
      <c r="E8598" s="3">
        <v>3</v>
      </c>
      <c r="F8598" s="1">
        <f t="shared" si="134"/>
        <v>44373.340889992884</v>
      </c>
      <c r="H8598">
        <v>208644</v>
      </c>
      <c r="I8598" s="32">
        <v>44373.340889992884</v>
      </c>
    </row>
    <row r="8599" spans="1:9" x14ac:dyDescent="0.25">
      <c r="A8599">
        <v>208677</v>
      </c>
      <c r="B8599" s="25" t="s">
        <v>3</v>
      </c>
      <c r="C8599" s="1">
        <v>44386.971412678067</v>
      </c>
      <c r="D8599" t="s">
        <v>54</v>
      </c>
      <c r="E8599" s="3">
        <v>3</v>
      </c>
      <c r="F8599" s="1">
        <f t="shared" si="134"/>
        <v>44387.096412678067</v>
      </c>
      <c r="H8599">
        <v>208677</v>
      </c>
      <c r="I8599" s="32">
        <v>44387.096412678067</v>
      </c>
    </row>
    <row r="8600" spans="1:9" x14ac:dyDescent="0.25">
      <c r="A8600">
        <v>208743</v>
      </c>
      <c r="B8600" s="25" t="s">
        <v>3</v>
      </c>
      <c r="C8600" s="1">
        <v>44377.030223112532</v>
      </c>
      <c r="D8600" t="s">
        <v>54</v>
      </c>
      <c r="E8600" s="3">
        <v>3</v>
      </c>
      <c r="F8600" s="1">
        <f t="shared" si="134"/>
        <v>44377.155223112532</v>
      </c>
      <c r="H8600">
        <v>208743</v>
      </c>
      <c r="I8600" s="32">
        <v>44377.155223112532</v>
      </c>
    </row>
    <row r="8601" spans="1:9" x14ac:dyDescent="0.25">
      <c r="A8601">
        <v>208765</v>
      </c>
      <c r="B8601" s="25" t="s">
        <v>3</v>
      </c>
      <c r="C8601" s="1">
        <v>44344.960334900286</v>
      </c>
      <c r="D8601" t="s">
        <v>54</v>
      </c>
      <c r="E8601" s="3">
        <v>3</v>
      </c>
      <c r="F8601" s="1">
        <f t="shared" si="134"/>
        <v>44345.085334900286</v>
      </c>
      <c r="H8601">
        <v>208765</v>
      </c>
      <c r="I8601" s="32">
        <v>44345.085334900286</v>
      </c>
    </row>
    <row r="8602" spans="1:9" x14ac:dyDescent="0.25">
      <c r="A8602">
        <v>208787</v>
      </c>
      <c r="B8602" s="25" t="s">
        <v>5</v>
      </c>
      <c r="C8602" s="1">
        <v>44309.631042735047</v>
      </c>
      <c r="D8602" t="s">
        <v>54</v>
      </c>
      <c r="E8602" s="3">
        <v>2</v>
      </c>
      <c r="F8602" s="1">
        <f t="shared" si="134"/>
        <v>44309.714376068383</v>
      </c>
      <c r="H8602">
        <v>208787</v>
      </c>
      <c r="I8602" s="32">
        <v>44309.714376068383</v>
      </c>
    </row>
    <row r="8603" spans="1:9" x14ac:dyDescent="0.25">
      <c r="A8603">
        <v>208801</v>
      </c>
      <c r="B8603" s="25" t="s">
        <v>5</v>
      </c>
      <c r="C8603" s="1">
        <v>44314.988187215102</v>
      </c>
      <c r="D8603" t="s">
        <v>54</v>
      </c>
      <c r="E8603" s="3">
        <v>2</v>
      </c>
      <c r="F8603" s="1">
        <f t="shared" si="134"/>
        <v>44315.071520548438</v>
      </c>
      <c r="H8603">
        <v>208801</v>
      </c>
      <c r="I8603" s="32">
        <v>44315.071520548438</v>
      </c>
    </row>
    <row r="8604" spans="1:9" x14ac:dyDescent="0.25">
      <c r="A8604">
        <v>208866</v>
      </c>
      <c r="B8604" s="25" t="s">
        <v>2</v>
      </c>
      <c r="C8604" s="1">
        <v>44295.575026068378</v>
      </c>
      <c r="D8604" t="s">
        <v>54</v>
      </c>
      <c r="E8604" s="3">
        <v>1</v>
      </c>
      <c r="F8604" s="1">
        <f t="shared" si="134"/>
        <v>44295.616692735042</v>
      </c>
      <c r="H8604">
        <v>208866</v>
      </c>
      <c r="I8604" s="32">
        <v>44295.616692735042</v>
      </c>
    </row>
    <row r="8605" spans="1:9" x14ac:dyDescent="0.25">
      <c r="A8605">
        <v>208896</v>
      </c>
      <c r="B8605" s="25" t="s">
        <v>5</v>
      </c>
      <c r="C8605" s="1">
        <v>44313.815470014248</v>
      </c>
      <c r="D8605" t="s">
        <v>54</v>
      </c>
      <c r="E8605" s="3">
        <v>2</v>
      </c>
      <c r="F8605" s="1">
        <f t="shared" si="134"/>
        <v>44313.898803347583</v>
      </c>
      <c r="H8605">
        <v>208896</v>
      </c>
      <c r="I8605" s="32">
        <v>44313.898803347583</v>
      </c>
    </row>
    <row r="8606" spans="1:9" x14ac:dyDescent="0.25">
      <c r="A8606">
        <v>208932</v>
      </c>
      <c r="B8606" s="25" t="s">
        <v>9</v>
      </c>
      <c r="C8606" s="1">
        <v>44346.506388354697</v>
      </c>
      <c r="D8606" t="s">
        <v>54</v>
      </c>
      <c r="E8606" s="3">
        <v>6</v>
      </c>
      <c r="F8606" s="1">
        <f t="shared" si="134"/>
        <v>44346.756388354697</v>
      </c>
      <c r="H8606">
        <v>208932</v>
      </c>
      <c r="I8606" s="32">
        <v>44346.756388354697</v>
      </c>
    </row>
    <row r="8607" spans="1:9" x14ac:dyDescent="0.25">
      <c r="A8607">
        <v>208954</v>
      </c>
      <c r="B8607" s="25" t="s">
        <v>7</v>
      </c>
      <c r="C8607" s="1">
        <v>44374.095230413106</v>
      </c>
      <c r="D8607" t="s">
        <v>54</v>
      </c>
      <c r="E8607" s="3">
        <v>0</v>
      </c>
      <c r="F8607" s="1">
        <f t="shared" si="134"/>
        <v>44374.095230413106</v>
      </c>
      <c r="H8607">
        <v>208954</v>
      </c>
      <c r="I8607" s="32">
        <v>44374.095230413106</v>
      </c>
    </row>
    <row r="8608" spans="1:9" x14ac:dyDescent="0.25">
      <c r="A8608">
        <v>208963</v>
      </c>
      <c r="B8608" s="25" t="s">
        <v>2</v>
      </c>
      <c r="C8608" s="1">
        <v>44343.633949430201</v>
      </c>
      <c r="D8608" t="s">
        <v>54</v>
      </c>
      <c r="E8608" s="3">
        <v>1</v>
      </c>
      <c r="F8608" s="1">
        <f t="shared" si="134"/>
        <v>44343.675616096865</v>
      </c>
      <c r="H8608">
        <v>208963</v>
      </c>
      <c r="I8608" s="32">
        <v>44343.675616096865</v>
      </c>
    </row>
    <row r="8609" spans="1:9" x14ac:dyDescent="0.25">
      <c r="A8609">
        <v>209009</v>
      </c>
      <c r="B8609" s="25" t="s">
        <v>2</v>
      </c>
      <c r="C8609" s="1">
        <v>44356.768582799144</v>
      </c>
      <c r="D8609" t="s">
        <v>54</v>
      </c>
      <c r="E8609" s="3">
        <v>1</v>
      </c>
      <c r="F8609" s="1">
        <f t="shared" si="134"/>
        <v>44356.810249465809</v>
      </c>
      <c r="H8609">
        <v>209009</v>
      </c>
      <c r="I8609" s="32">
        <v>44356.810249465809</v>
      </c>
    </row>
    <row r="8610" spans="1:9" x14ac:dyDescent="0.25">
      <c r="A8610">
        <v>209040</v>
      </c>
      <c r="B8610" s="25" t="s">
        <v>5</v>
      </c>
      <c r="C8610" s="1">
        <v>44341.0052997151</v>
      </c>
      <c r="D8610" t="s">
        <v>54</v>
      </c>
      <c r="E8610" s="3">
        <v>2</v>
      </c>
      <c r="F8610" s="1">
        <f t="shared" si="134"/>
        <v>44341.088633048435</v>
      </c>
      <c r="H8610">
        <v>209040</v>
      </c>
      <c r="I8610" s="32">
        <v>44341.088633048435</v>
      </c>
    </row>
    <row r="8611" spans="1:9" x14ac:dyDescent="0.25">
      <c r="A8611">
        <v>209082</v>
      </c>
      <c r="B8611" s="25" t="s">
        <v>20</v>
      </c>
      <c r="C8611" s="1">
        <v>44328.603161538464</v>
      </c>
      <c r="D8611" t="s">
        <v>54</v>
      </c>
      <c r="E8611" s="3">
        <v>-6</v>
      </c>
      <c r="F8611" s="1">
        <f t="shared" si="134"/>
        <v>44328.353161538464</v>
      </c>
      <c r="H8611">
        <v>209082</v>
      </c>
      <c r="I8611" s="32">
        <v>44328.353161538464</v>
      </c>
    </row>
    <row r="8612" spans="1:9" x14ac:dyDescent="0.25">
      <c r="A8612">
        <v>209096</v>
      </c>
      <c r="B8612" s="25" t="s">
        <v>5</v>
      </c>
      <c r="C8612" s="1">
        <v>44371.862053418801</v>
      </c>
      <c r="D8612" t="s">
        <v>54</v>
      </c>
      <c r="E8612" s="3">
        <v>2</v>
      </c>
      <c r="F8612" s="1">
        <f t="shared" si="134"/>
        <v>44371.945386752137</v>
      </c>
      <c r="H8612">
        <v>209096</v>
      </c>
      <c r="I8612" s="32">
        <v>44371.945386752137</v>
      </c>
    </row>
    <row r="8613" spans="1:9" x14ac:dyDescent="0.25">
      <c r="A8613">
        <v>209114</v>
      </c>
      <c r="B8613" s="25" t="s">
        <v>2</v>
      </c>
      <c r="C8613" s="1">
        <v>44344.740537678066</v>
      </c>
      <c r="D8613" t="s">
        <v>54</v>
      </c>
      <c r="E8613" s="3">
        <v>1</v>
      </c>
      <c r="F8613" s="1">
        <f t="shared" si="134"/>
        <v>44344.78220434473</v>
      </c>
      <c r="H8613">
        <v>209114</v>
      </c>
      <c r="I8613" s="32">
        <v>44344.78220434473</v>
      </c>
    </row>
    <row r="8614" spans="1:9" x14ac:dyDescent="0.25">
      <c r="A8614">
        <v>209228</v>
      </c>
      <c r="B8614" s="25" t="s">
        <v>7</v>
      </c>
      <c r="C8614" s="1">
        <v>44377.308218019942</v>
      </c>
      <c r="D8614" t="s">
        <v>54</v>
      </c>
      <c r="E8614" s="3">
        <v>0</v>
      </c>
      <c r="F8614" s="1">
        <f t="shared" si="134"/>
        <v>44377.308218019942</v>
      </c>
      <c r="H8614">
        <v>209228</v>
      </c>
      <c r="I8614" s="32">
        <v>44377.308218019942</v>
      </c>
    </row>
    <row r="8615" spans="1:9" x14ac:dyDescent="0.25">
      <c r="A8615">
        <v>209276</v>
      </c>
      <c r="B8615" s="25" t="s">
        <v>2</v>
      </c>
      <c r="C8615" s="1">
        <v>44285.135497115385</v>
      </c>
      <c r="D8615" t="s">
        <v>54</v>
      </c>
      <c r="E8615" s="3">
        <v>1</v>
      </c>
      <c r="F8615" s="1">
        <f t="shared" si="134"/>
        <v>44285.177163782049</v>
      </c>
      <c r="H8615">
        <v>209276</v>
      </c>
      <c r="I8615" s="32">
        <v>44285.177163782049</v>
      </c>
    </row>
    <row r="8616" spans="1:9" x14ac:dyDescent="0.25">
      <c r="A8616">
        <v>209293</v>
      </c>
      <c r="B8616" s="25" t="s">
        <v>5</v>
      </c>
      <c r="C8616" s="1">
        <v>44285.493556623929</v>
      </c>
      <c r="D8616" t="s">
        <v>54</v>
      </c>
      <c r="E8616" s="3">
        <v>2</v>
      </c>
      <c r="F8616" s="1">
        <f t="shared" si="134"/>
        <v>44285.576889957265</v>
      </c>
      <c r="H8616">
        <v>209293</v>
      </c>
      <c r="I8616" s="32">
        <v>44285.576889957265</v>
      </c>
    </row>
    <row r="8617" spans="1:9" x14ac:dyDescent="0.25">
      <c r="A8617">
        <v>209297</v>
      </c>
      <c r="B8617" s="25" t="s">
        <v>8</v>
      </c>
      <c r="C8617" s="1">
        <v>44324.919037678068</v>
      </c>
      <c r="D8617" t="s">
        <v>54</v>
      </c>
      <c r="E8617" s="3">
        <v>5</v>
      </c>
      <c r="F8617" s="1">
        <f t="shared" si="134"/>
        <v>44325.127371011404</v>
      </c>
      <c r="H8617">
        <v>209297</v>
      </c>
      <c r="I8617" s="32">
        <v>44325.127371011404</v>
      </c>
    </row>
    <row r="8618" spans="1:9" x14ac:dyDescent="0.25">
      <c r="A8618">
        <v>209301</v>
      </c>
      <c r="B8618" s="25" t="s">
        <v>2</v>
      </c>
      <c r="C8618" s="1">
        <v>44401.720599501423</v>
      </c>
      <c r="D8618" t="s">
        <v>54</v>
      </c>
      <c r="E8618" s="3">
        <v>1</v>
      </c>
      <c r="F8618" s="1">
        <f t="shared" si="134"/>
        <v>44401.762266168087</v>
      </c>
      <c r="H8618">
        <v>209301</v>
      </c>
      <c r="I8618" s="32">
        <v>44401.762266168087</v>
      </c>
    </row>
    <row r="8619" spans="1:9" x14ac:dyDescent="0.25">
      <c r="A8619">
        <v>209311</v>
      </c>
      <c r="B8619" s="25" t="s">
        <v>2</v>
      </c>
      <c r="C8619" s="1">
        <v>44386.337176353278</v>
      </c>
      <c r="D8619" t="s">
        <v>54</v>
      </c>
      <c r="E8619" s="3">
        <v>1</v>
      </c>
      <c r="F8619" s="1">
        <f t="shared" si="134"/>
        <v>44386.378843019942</v>
      </c>
      <c r="H8619">
        <v>209311</v>
      </c>
      <c r="I8619" s="32">
        <v>44386.378843019942</v>
      </c>
    </row>
    <row r="8620" spans="1:9" x14ac:dyDescent="0.25">
      <c r="A8620">
        <v>209320</v>
      </c>
      <c r="B8620" s="25" t="s">
        <v>7</v>
      </c>
      <c r="C8620" s="1">
        <v>44319.664613105415</v>
      </c>
      <c r="D8620" t="s">
        <v>54</v>
      </c>
      <c r="E8620" s="3">
        <v>0</v>
      </c>
      <c r="F8620" s="1">
        <f t="shared" si="134"/>
        <v>44319.664613105415</v>
      </c>
      <c r="H8620">
        <v>209320</v>
      </c>
      <c r="I8620" s="32">
        <v>44319.664613105415</v>
      </c>
    </row>
    <row r="8621" spans="1:9" x14ac:dyDescent="0.25">
      <c r="A8621">
        <v>209346</v>
      </c>
      <c r="B8621" s="25" t="s">
        <v>5</v>
      </c>
      <c r="C8621" s="1">
        <v>44338.301488105411</v>
      </c>
      <c r="D8621" t="s">
        <v>54</v>
      </c>
      <c r="E8621" s="3">
        <v>2</v>
      </c>
      <c r="F8621" s="1">
        <f t="shared" si="134"/>
        <v>44338.384821438747</v>
      </c>
      <c r="H8621">
        <v>209346</v>
      </c>
      <c r="I8621" s="32">
        <v>44338.384821438747</v>
      </c>
    </row>
    <row r="8622" spans="1:9" x14ac:dyDescent="0.25">
      <c r="A8622">
        <v>209394</v>
      </c>
      <c r="B8622" s="25" t="s">
        <v>7</v>
      </c>
      <c r="C8622" s="1">
        <v>44302.215879772077</v>
      </c>
      <c r="D8622" t="s">
        <v>54</v>
      </c>
      <c r="E8622" s="3">
        <v>0</v>
      </c>
      <c r="F8622" s="1">
        <f t="shared" si="134"/>
        <v>44302.215879772077</v>
      </c>
      <c r="H8622">
        <v>209394</v>
      </c>
      <c r="I8622" s="32">
        <v>44302.215879772077</v>
      </c>
    </row>
    <row r="8623" spans="1:9" x14ac:dyDescent="0.25">
      <c r="A8623">
        <v>209409</v>
      </c>
      <c r="B8623" s="25" t="s">
        <v>7</v>
      </c>
      <c r="C8623" s="1">
        <v>44370.938650783479</v>
      </c>
      <c r="D8623" t="s">
        <v>54</v>
      </c>
      <c r="E8623" s="3">
        <v>0</v>
      </c>
      <c r="F8623" s="1">
        <f t="shared" si="134"/>
        <v>44370.938650783479</v>
      </c>
      <c r="H8623">
        <v>209409</v>
      </c>
      <c r="I8623" s="32">
        <v>44370.938650783479</v>
      </c>
    </row>
    <row r="8624" spans="1:9" x14ac:dyDescent="0.25">
      <c r="A8624">
        <v>209420</v>
      </c>
      <c r="B8624" s="25" t="s">
        <v>2</v>
      </c>
      <c r="C8624" s="1">
        <v>44296.287566096864</v>
      </c>
      <c r="D8624" t="s">
        <v>54</v>
      </c>
      <c r="E8624" s="3">
        <v>1</v>
      </c>
      <c r="F8624" s="1">
        <f t="shared" si="134"/>
        <v>44296.329232763528</v>
      </c>
      <c r="H8624">
        <v>209420</v>
      </c>
      <c r="I8624" s="32">
        <v>44296.329232763528</v>
      </c>
    </row>
    <row r="8625" spans="1:9" x14ac:dyDescent="0.25">
      <c r="A8625">
        <v>209435</v>
      </c>
      <c r="B8625" s="25" t="s">
        <v>8</v>
      </c>
      <c r="C8625" s="1">
        <v>44291.761954344729</v>
      </c>
      <c r="D8625" t="s">
        <v>54</v>
      </c>
      <c r="E8625" s="3">
        <v>5</v>
      </c>
      <c r="F8625" s="1">
        <f t="shared" si="134"/>
        <v>44291.970287678065</v>
      </c>
      <c r="H8625">
        <v>209435</v>
      </c>
      <c r="I8625" s="32">
        <v>44291.970287678065</v>
      </c>
    </row>
    <row r="8626" spans="1:9" x14ac:dyDescent="0.25">
      <c r="A8626">
        <v>209450</v>
      </c>
      <c r="B8626" s="25" t="s">
        <v>23</v>
      </c>
      <c r="C8626" s="1">
        <v>44406.298389494303</v>
      </c>
      <c r="D8626" t="s">
        <v>54</v>
      </c>
      <c r="E8626" s="3">
        <v>-2</v>
      </c>
      <c r="F8626" s="1">
        <f t="shared" si="134"/>
        <v>44406.215056160967</v>
      </c>
      <c r="H8626">
        <v>209450</v>
      </c>
      <c r="I8626" s="32">
        <v>44406.215056160967</v>
      </c>
    </row>
    <row r="8627" spans="1:9" x14ac:dyDescent="0.25">
      <c r="A8627">
        <v>209511</v>
      </c>
      <c r="B8627" s="25" t="s">
        <v>7</v>
      </c>
      <c r="C8627" s="1">
        <v>44345.291787678063</v>
      </c>
      <c r="D8627" t="s">
        <v>54</v>
      </c>
      <c r="E8627" s="3">
        <v>0</v>
      </c>
      <c r="F8627" s="1">
        <f t="shared" si="134"/>
        <v>44345.291787678063</v>
      </c>
      <c r="H8627">
        <v>209511</v>
      </c>
      <c r="I8627" s="32">
        <v>44345.291787678063</v>
      </c>
    </row>
    <row r="8628" spans="1:9" x14ac:dyDescent="0.25">
      <c r="A8628">
        <v>209529</v>
      </c>
      <c r="B8628" s="25" t="s">
        <v>7</v>
      </c>
      <c r="C8628" s="1">
        <v>44325.618260790601</v>
      </c>
      <c r="D8628" t="s">
        <v>54</v>
      </c>
      <c r="E8628" s="3">
        <v>0</v>
      </c>
      <c r="F8628" s="1">
        <f t="shared" si="134"/>
        <v>44325.618260790601</v>
      </c>
      <c r="H8628">
        <v>209529</v>
      </c>
      <c r="I8628" s="32">
        <v>44325.618260790601</v>
      </c>
    </row>
    <row r="8629" spans="1:9" x14ac:dyDescent="0.25">
      <c r="A8629">
        <v>209530</v>
      </c>
      <c r="B8629" s="25" t="s">
        <v>2</v>
      </c>
      <c r="C8629" s="1">
        <v>44390.860146474362</v>
      </c>
      <c r="D8629" t="s">
        <v>54</v>
      </c>
      <c r="E8629" s="3">
        <v>1</v>
      </c>
      <c r="F8629" s="1">
        <f t="shared" si="134"/>
        <v>44390.901813141027</v>
      </c>
      <c r="H8629">
        <v>209530</v>
      </c>
      <c r="I8629" s="32">
        <v>44390.901813141027</v>
      </c>
    </row>
    <row r="8630" spans="1:9" x14ac:dyDescent="0.25">
      <c r="A8630">
        <v>209534</v>
      </c>
      <c r="B8630" s="25" t="s">
        <v>2</v>
      </c>
      <c r="C8630" s="1">
        <v>44344.739625391732</v>
      </c>
      <c r="D8630" t="s">
        <v>54</v>
      </c>
      <c r="E8630" s="3">
        <v>1</v>
      </c>
      <c r="F8630" s="1">
        <f t="shared" si="134"/>
        <v>44344.781292058397</v>
      </c>
      <c r="H8630">
        <v>209534</v>
      </c>
      <c r="I8630" s="32">
        <v>44344.781292058397</v>
      </c>
    </row>
    <row r="8631" spans="1:9" x14ac:dyDescent="0.25">
      <c r="A8631">
        <v>209536</v>
      </c>
      <c r="B8631" s="25" t="s">
        <v>3</v>
      </c>
      <c r="C8631" s="1">
        <v>44373.981180733623</v>
      </c>
      <c r="D8631" t="s">
        <v>54</v>
      </c>
      <c r="E8631" s="3">
        <v>3</v>
      </c>
      <c r="F8631" s="1">
        <f t="shared" si="134"/>
        <v>44374.106180733623</v>
      </c>
      <c r="H8631">
        <v>209536</v>
      </c>
      <c r="I8631" s="32">
        <v>44374.106180733623</v>
      </c>
    </row>
    <row r="8632" spans="1:9" x14ac:dyDescent="0.25">
      <c r="A8632">
        <v>209565</v>
      </c>
      <c r="B8632" s="25" t="s">
        <v>3</v>
      </c>
      <c r="C8632" s="1">
        <v>44378.513003169515</v>
      </c>
      <c r="D8632" t="s">
        <v>54</v>
      </c>
      <c r="E8632" s="3">
        <v>3</v>
      </c>
      <c r="F8632" s="1">
        <f t="shared" si="134"/>
        <v>44378.638003169515</v>
      </c>
      <c r="H8632">
        <v>209565</v>
      </c>
      <c r="I8632" s="32">
        <v>44378.638003169515</v>
      </c>
    </row>
    <row r="8633" spans="1:9" x14ac:dyDescent="0.25">
      <c r="A8633">
        <v>209572</v>
      </c>
      <c r="B8633" s="25" t="s">
        <v>3</v>
      </c>
      <c r="C8633" s="1">
        <v>44358.610088354697</v>
      </c>
      <c r="D8633" t="s">
        <v>54</v>
      </c>
      <c r="E8633" s="3">
        <v>3</v>
      </c>
      <c r="F8633" s="1">
        <f t="shared" si="134"/>
        <v>44358.735088354697</v>
      </c>
      <c r="H8633">
        <v>209572</v>
      </c>
      <c r="I8633" s="32">
        <v>44358.735088354697</v>
      </c>
    </row>
    <row r="8634" spans="1:9" x14ac:dyDescent="0.25">
      <c r="A8634">
        <v>209594</v>
      </c>
      <c r="B8634" s="25" t="s">
        <v>3</v>
      </c>
      <c r="C8634" s="1">
        <v>44342.527362642453</v>
      </c>
      <c r="D8634" t="s">
        <v>54</v>
      </c>
      <c r="E8634" s="3">
        <v>3</v>
      </c>
      <c r="F8634" s="1">
        <f t="shared" si="134"/>
        <v>44342.652362642453</v>
      </c>
      <c r="H8634">
        <v>209594</v>
      </c>
      <c r="I8634" s="32">
        <v>44342.652362642453</v>
      </c>
    </row>
    <row r="8635" spans="1:9" x14ac:dyDescent="0.25">
      <c r="A8635">
        <v>209602</v>
      </c>
      <c r="B8635" s="25" t="s">
        <v>7</v>
      </c>
      <c r="C8635" s="1">
        <v>44344.748528169512</v>
      </c>
      <c r="D8635" t="s">
        <v>54</v>
      </c>
      <c r="E8635" s="3">
        <v>0</v>
      </c>
      <c r="F8635" s="1">
        <f t="shared" si="134"/>
        <v>44344.748528169512</v>
      </c>
      <c r="H8635">
        <v>209602</v>
      </c>
      <c r="I8635" s="32">
        <v>44344.748528169512</v>
      </c>
    </row>
    <row r="8636" spans="1:9" x14ac:dyDescent="0.25">
      <c r="A8636">
        <v>209643</v>
      </c>
      <c r="B8636" s="25" t="s">
        <v>10</v>
      </c>
      <c r="C8636" s="1">
        <v>44295.923641381771</v>
      </c>
      <c r="D8636" t="s">
        <v>54</v>
      </c>
      <c r="E8636" s="3">
        <v>9</v>
      </c>
      <c r="F8636" s="1">
        <f t="shared" si="134"/>
        <v>44296.298641381771</v>
      </c>
      <c r="H8636">
        <v>209643</v>
      </c>
      <c r="I8636" s="32">
        <v>44296.298641381771</v>
      </c>
    </row>
    <row r="8637" spans="1:9" x14ac:dyDescent="0.25">
      <c r="A8637">
        <v>209681</v>
      </c>
      <c r="B8637" s="25" t="s">
        <v>2</v>
      </c>
      <c r="C8637" s="1">
        <v>44315.663047364673</v>
      </c>
      <c r="D8637" t="s">
        <v>54</v>
      </c>
      <c r="E8637" s="3">
        <v>1</v>
      </c>
      <c r="F8637" s="1">
        <f t="shared" si="134"/>
        <v>44315.704714031337</v>
      </c>
      <c r="H8637">
        <v>209681</v>
      </c>
      <c r="I8637" s="32">
        <v>44315.704714031337</v>
      </c>
    </row>
    <row r="8638" spans="1:9" x14ac:dyDescent="0.25">
      <c r="A8638">
        <v>209741</v>
      </c>
      <c r="B8638" s="25" t="s">
        <v>20</v>
      </c>
      <c r="C8638" s="1">
        <v>44372.626444800568</v>
      </c>
      <c r="D8638" t="s">
        <v>54</v>
      </c>
      <c r="E8638" s="3">
        <v>-6</v>
      </c>
      <c r="F8638" s="1">
        <f t="shared" si="134"/>
        <v>44372.376444800568</v>
      </c>
      <c r="H8638">
        <v>209741</v>
      </c>
      <c r="I8638" s="32">
        <v>44372.376444800568</v>
      </c>
    </row>
    <row r="8639" spans="1:9" x14ac:dyDescent="0.25">
      <c r="A8639">
        <v>209751</v>
      </c>
      <c r="B8639" s="25" t="s">
        <v>2</v>
      </c>
      <c r="C8639" s="1">
        <v>44311.612806837606</v>
      </c>
      <c r="D8639" t="s">
        <v>54</v>
      </c>
      <c r="E8639" s="3">
        <v>1</v>
      </c>
      <c r="F8639" s="1">
        <f t="shared" si="134"/>
        <v>44311.65447350427</v>
      </c>
      <c r="H8639">
        <v>209751</v>
      </c>
      <c r="I8639" s="32">
        <v>44311.65447350427</v>
      </c>
    </row>
    <row r="8640" spans="1:9" x14ac:dyDescent="0.25">
      <c r="A8640">
        <v>209781</v>
      </c>
      <c r="B8640" s="25" t="s">
        <v>5</v>
      </c>
      <c r="C8640" s="1">
        <v>44297.277287606834</v>
      </c>
      <c r="D8640" t="s">
        <v>54</v>
      </c>
      <c r="E8640" s="3">
        <v>2</v>
      </c>
      <c r="F8640" s="1">
        <f t="shared" si="134"/>
        <v>44297.36062094017</v>
      </c>
      <c r="H8640">
        <v>209781</v>
      </c>
      <c r="I8640" s="32">
        <v>44297.36062094017</v>
      </c>
    </row>
    <row r="8641" spans="1:9" x14ac:dyDescent="0.25">
      <c r="A8641">
        <v>209798</v>
      </c>
      <c r="B8641" s="25" t="s">
        <v>20</v>
      </c>
      <c r="C8641" s="1">
        <v>44391.537879059826</v>
      </c>
      <c r="D8641" t="s">
        <v>54</v>
      </c>
      <c r="E8641" s="3">
        <v>-6</v>
      </c>
      <c r="F8641" s="1">
        <f t="shared" si="134"/>
        <v>44391.287879059826</v>
      </c>
      <c r="H8641">
        <v>209798</v>
      </c>
      <c r="I8641" s="32">
        <v>44391.287879059826</v>
      </c>
    </row>
    <row r="8642" spans="1:9" x14ac:dyDescent="0.25">
      <c r="A8642">
        <v>209799</v>
      </c>
      <c r="B8642" s="25" t="s">
        <v>2</v>
      </c>
      <c r="C8642" s="1">
        <v>44331.134401495729</v>
      </c>
      <c r="D8642" t="s">
        <v>54</v>
      </c>
      <c r="E8642" s="3">
        <v>1</v>
      </c>
      <c r="F8642" s="1">
        <f t="shared" si="134"/>
        <v>44331.176068162393</v>
      </c>
      <c r="H8642">
        <v>209799</v>
      </c>
      <c r="I8642" s="32">
        <v>44331.176068162393</v>
      </c>
    </row>
    <row r="8643" spans="1:9" x14ac:dyDescent="0.25">
      <c r="A8643">
        <v>209802</v>
      </c>
      <c r="B8643" s="25" t="s">
        <v>9</v>
      </c>
      <c r="C8643" s="1">
        <v>44320.164684615382</v>
      </c>
      <c r="D8643" t="s">
        <v>54</v>
      </c>
      <c r="E8643" s="3">
        <v>6</v>
      </c>
      <c r="F8643" s="1">
        <f t="shared" si="134"/>
        <v>44320.414684615382</v>
      </c>
      <c r="H8643">
        <v>209802</v>
      </c>
      <c r="I8643" s="32">
        <v>44320.414684615382</v>
      </c>
    </row>
    <row r="8644" spans="1:9" x14ac:dyDescent="0.25">
      <c r="A8644">
        <v>209811</v>
      </c>
      <c r="B8644" s="25" t="s">
        <v>3</v>
      </c>
      <c r="C8644" s="1">
        <v>44342.716213069805</v>
      </c>
      <c r="D8644" t="s">
        <v>54</v>
      </c>
      <c r="E8644" s="3">
        <v>3</v>
      </c>
      <c r="F8644" s="1">
        <f t="shared" si="134"/>
        <v>44342.841213069805</v>
      </c>
      <c r="H8644">
        <v>209811</v>
      </c>
      <c r="I8644" s="32">
        <v>44342.841213069805</v>
      </c>
    </row>
    <row r="8645" spans="1:9" x14ac:dyDescent="0.25">
      <c r="A8645">
        <v>209815</v>
      </c>
      <c r="B8645" s="25" t="s">
        <v>2</v>
      </c>
      <c r="C8645" s="1">
        <v>44309.394788782047</v>
      </c>
      <c r="D8645" t="s">
        <v>54</v>
      </c>
      <c r="E8645" s="3">
        <v>1</v>
      </c>
      <c r="F8645" s="1">
        <f t="shared" si="134"/>
        <v>44309.436455448711</v>
      </c>
      <c r="H8645">
        <v>209815</v>
      </c>
      <c r="I8645" s="32">
        <v>44309.436455448711</v>
      </c>
    </row>
    <row r="8646" spans="1:9" x14ac:dyDescent="0.25">
      <c r="A8646">
        <v>209822</v>
      </c>
      <c r="B8646" s="25" t="s">
        <v>2</v>
      </c>
      <c r="C8646" s="1">
        <v>44342.992039743593</v>
      </c>
      <c r="D8646" t="s">
        <v>54</v>
      </c>
      <c r="E8646" s="3">
        <v>1</v>
      </c>
      <c r="F8646" s="1">
        <f t="shared" ref="F8646:F8709" si="135">C8646+E8646/24</f>
        <v>44343.033706410257</v>
      </c>
      <c r="H8646">
        <v>209822</v>
      </c>
      <c r="I8646" s="32">
        <v>44343.033706410257</v>
      </c>
    </row>
    <row r="8647" spans="1:9" x14ac:dyDescent="0.25">
      <c r="A8647">
        <v>209827</v>
      </c>
      <c r="B8647" s="25" t="s">
        <v>7</v>
      </c>
      <c r="C8647" s="1">
        <v>44398.129796937326</v>
      </c>
      <c r="D8647" t="s">
        <v>54</v>
      </c>
      <c r="E8647" s="3">
        <v>0</v>
      </c>
      <c r="F8647" s="1">
        <f t="shared" si="135"/>
        <v>44398.129796937326</v>
      </c>
      <c r="H8647">
        <v>209827</v>
      </c>
      <c r="I8647" s="32">
        <v>44398.129796937326</v>
      </c>
    </row>
    <row r="8648" spans="1:9" x14ac:dyDescent="0.25">
      <c r="A8648">
        <v>209834</v>
      </c>
      <c r="B8648" s="25" t="s">
        <v>13</v>
      </c>
      <c r="C8648" s="1">
        <v>44372.837596047015</v>
      </c>
      <c r="D8648" t="s">
        <v>54</v>
      </c>
      <c r="E8648" s="3">
        <v>-5</v>
      </c>
      <c r="F8648" s="1">
        <f t="shared" si="135"/>
        <v>44372.629262713679</v>
      </c>
      <c r="H8648">
        <v>209834</v>
      </c>
      <c r="I8648" s="32">
        <v>44372.629262713679</v>
      </c>
    </row>
    <row r="8649" spans="1:9" x14ac:dyDescent="0.25">
      <c r="A8649">
        <v>209882</v>
      </c>
      <c r="B8649" s="25" t="s">
        <v>12</v>
      </c>
      <c r="C8649" s="1">
        <v>44305.307086253561</v>
      </c>
      <c r="D8649" t="s">
        <v>54</v>
      </c>
      <c r="E8649" s="3">
        <v>7</v>
      </c>
      <c r="F8649" s="1">
        <f t="shared" si="135"/>
        <v>44305.598752920225</v>
      </c>
      <c r="H8649">
        <v>209882</v>
      </c>
      <c r="I8649" s="32">
        <v>44305.598752920225</v>
      </c>
    </row>
    <row r="8650" spans="1:9" x14ac:dyDescent="0.25">
      <c r="A8650">
        <v>209958</v>
      </c>
      <c r="B8650" s="25" t="s">
        <v>18</v>
      </c>
      <c r="C8650" s="1">
        <v>44349.374125890317</v>
      </c>
      <c r="D8650" t="s">
        <v>54</v>
      </c>
      <c r="E8650" s="3">
        <v>-4</v>
      </c>
      <c r="F8650" s="1">
        <f t="shared" si="135"/>
        <v>44349.207459223653</v>
      </c>
      <c r="H8650">
        <v>209958</v>
      </c>
      <c r="I8650" s="32">
        <v>44349.207459223653</v>
      </c>
    </row>
    <row r="8651" spans="1:9" x14ac:dyDescent="0.25">
      <c r="A8651">
        <v>209970</v>
      </c>
      <c r="B8651" s="25" t="s">
        <v>2</v>
      </c>
      <c r="C8651" s="1">
        <v>44402.048976246435</v>
      </c>
      <c r="D8651" t="s">
        <v>54</v>
      </c>
      <c r="E8651" s="3">
        <v>1</v>
      </c>
      <c r="F8651" s="1">
        <f t="shared" si="135"/>
        <v>44402.090642913099</v>
      </c>
      <c r="H8651">
        <v>209970</v>
      </c>
      <c r="I8651" s="32">
        <v>44402.090642913099</v>
      </c>
    </row>
    <row r="8652" spans="1:9" x14ac:dyDescent="0.25">
      <c r="A8652">
        <v>210002</v>
      </c>
      <c r="B8652" s="25" t="s">
        <v>11</v>
      </c>
      <c r="C8652" s="1">
        <v>44315.739320049855</v>
      </c>
      <c r="D8652" t="s">
        <v>54</v>
      </c>
      <c r="E8652" s="3">
        <v>-7</v>
      </c>
      <c r="F8652" s="1">
        <f t="shared" si="135"/>
        <v>44315.447653383191</v>
      </c>
      <c r="H8652">
        <v>210002</v>
      </c>
      <c r="I8652" s="32">
        <v>44315.447653383191</v>
      </c>
    </row>
    <row r="8653" spans="1:9" x14ac:dyDescent="0.25">
      <c r="A8653">
        <v>210056</v>
      </c>
      <c r="B8653" s="25" t="s">
        <v>7</v>
      </c>
      <c r="C8653" s="1">
        <v>44313.264298504277</v>
      </c>
      <c r="D8653" t="s">
        <v>54</v>
      </c>
      <c r="E8653" s="3">
        <v>0</v>
      </c>
      <c r="F8653" s="1">
        <f t="shared" si="135"/>
        <v>44313.264298504277</v>
      </c>
      <c r="H8653">
        <v>210056</v>
      </c>
      <c r="I8653" s="32">
        <v>44313.264298504277</v>
      </c>
    </row>
    <row r="8654" spans="1:9" x14ac:dyDescent="0.25">
      <c r="A8654">
        <v>210075</v>
      </c>
      <c r="B8654" s="25" t="s">
        <v>3</v>
      </c>
      <c r="C8654" s="1">
        <v>44310.225921688034</v>
      </c>
      <c r="D8654" t="s">
        <v>54</v>
      </c>
      <c r="E8654" s="3">
        <v>3</v>
      </c>
      <c r="F8654" s="1">
        <f t="shared" si="135"/>
        <v>44310.350921688034</v>
      </c>
      <c r="H8654">
        <v>210075</v>
      </c>
      <c r="I8654" s="32">
        <v>44310.350921688034</v>
      </c>
    </row>
    <row r="8655" spans="1:9" x14ac:dyDescent="0.25">
      <c r="A8655">
        <v>210104</v>
      </c>
      <c r="B8655" s="25" t="s">
        <v>5</v>
      </c>
      <c r="C8655" s="1">
        <v>44310.908789316243</v>
      </c>
      <c r="D8655" t="s">
        <v>54</v>
      </c>
      <c r="E8655" s="3">
        <v>2</v>
      </c>
      <c r="F8655" s="1">
        <f t="shared" si="135"/>
        <v>44310.992122649579</v>
      </c>
      <c r="H8655">
        <v>210104</v>
      </c>
      <c r="I8655" s="32">
        <v>44310.992122649579</v>
      </c>
    </row>
    <row r="8656" spans="1:9" x14ac:dyDescent="0.25">
      <c r="A8656">
        <v>210108</v>
      </c>
      <c r="B8656" s="25" t="s">
        <v>2</v>
      </c>
      <c r="C8656" s="1">
        <v>44374.651477457272</v>
      </c>
      <c r="D8656" t="s">
        <v>54</v>
      </c>
      <c r="E8656" s="3">
        <v>1</v>
      </c>
      <c r="F8656" s="1">
        <f t="shared" si="135"/>
        <v>44374.693144123936</v>
      </c>
      <c r="H8656">
        <v>210108</v>
      </c>
      <c r="I8656" s="32">
        <v>44374.693144123936</v>
      </c>
    </row>
    <row r="8657" spans="1:9" x14ac:dyDescent="0.25">
      <c r="A8657">
        <v>210140</v>
      </c>
      <c r="B8657" s="25" t="s">
        <v>2</v>
      </c>
      <c r="C8657" s="1">
        <v>44329.809211716522</v>
      </c>
      <c r="D8657" t="s">
        <v>54</v>
      </c>
      <c r="E8657" s="3">
        <v>1</v>
      </c>
      <c r="F8657" s="1">
        <f t="shared" si="135"/>
        <v>44329.850878383186</v>
      </c>
      <c r="H8657">
        <v>210140</v>
      </c>
      <c r="I8657" s="32">
        <v>44329.850878383186</v>
      </c>
    </row>
    <row r="8658" spans="1:9" x14ac:dyDescent="0.25">
      <c r="A8658">
        <v>210141</v>
      </c>
      <c r="B8658" s="25" t="s">
        <v>7</v>
      </c>
      <c r="C8658" s="1">
        <v>44317.04196057692</v>
      </c>
      <c r="D8658" t="s">
        <v>54</v>
      </c>
      <c r="E8658" s="3">
        <v>0</v>
      </c>
      <c r="F8658" s="1">
        <f t="shared" si="135"/>
        <v>44317.04196057692</v>
      </c>
      <c r="H8658">
        <v>210141</v>
      </c>
      <c r="I8658" s="32">
        <v>44317.04196057692</v>
      </c>
    </row>
    <row r="8659" spans="1:9" x14ac:dyDescent="0.25">
      <c r="A8659">
        <v>210151</v>
      </c>
      <c r="B8659" s="25" t="s">
        <v>3</v>
      </c>
      <c r="C8659" s="1">
        <v>44338.781793411683</v>
      </c>
      <c r="D8659" t="s">
        <v>54</v>
      </c>
      <c r="E8659" s="3">
        <v>3</v>
      </c>
      <c r="F8659" s="1">
        <f t="shared" si="135"/>
        <v>44338.906793411683</v>
      </c>
      <c r="H8659">
        <v>210151</v>
      </c>
      <c r="I8659" s="32">
        <v>44338.906793411683</v>
      </c>
    </row>
    <row r="8660" spans="1:9" x14ac:dyDescent="0.25">
      <c r="A8660">
        <v>210191</v>
      </c>
      <c r="B8660" s="25" t="s">
        <v>2</v>
      </c>
      <c r="C8660" s="1">
        <v>44372.879437820506</v>
      </c>
      <c r="D8660" t="s">
        <v>54</v>
      </c>
      <c r="E8660" s="3">
        <v>1</v>
      </c>
      <c r="F8660" s="1">
        <f t="shared" si="135"/>
        <v>44372.92110448717</v>
      </c>
      <c r="H8660">
        <v>210191</v>
      </c>
      <c r="I8660" s="32">
        <v>44372.92110448717</v>
      </c>
    </row>
    <row r="8661" spans="1:9" x14ac:dyDescent="0.25">
      <c r="A8661">
        <v>210213</v>
      </c>
      <c r="B8661" s="25" t="s">
        <v>2</v>
      </c>
      <c r="C8661" s="1">
        <v>44343.405467485754</v>
      </c>
      <c r="D8661" t="s">
        <v>54</v>
      </c>
      <c r="E8661" s="3">
        <v>1</v>
      </c>
      <c r="F8661" s="1">
        <f t="shared" si="135"/>
        <v>44343.447134152419</v>
      </c>
      <c r="H8661">
        <v>210213</v>
      </c>
      <c r="I8661" s="32">
        <v>44343.447134152419</v>
      </c>
    </row>
    <row r="8662" spans="1:9" x14ac:dyDescent="0.25">
      <c r="A8662">
        <v>210241</v>
      </c>
      <c r="B8662" s="25" t="s">
        <v>8</v>
      </c>
      <c r="C8662" s="1">
        <v>44371.379448753563</v>
      </c>
      <c r="D8662" t="s">
        <v>54</v>
      </c>
      <c r="E8662" s="3">
        <v>5</v>
      </c>
      <c r="F8662" s="1">
        <f t="shared" si="135"/>
        <v>44371.587782086899</v>
      </c>
      <c r="H8662">
        <v>210241</v>
      </c>
      <c r="I8662" s="32">
        <v>44371.587782086899</v>
      </c>
    </row>
    <row r="8663" spans="1:9" x14ac:dyDescent="0.25">
      <c r="A8663">
        <v>210282</v>
      </c>
      <c r="B8663" s="25" t="s">
        <v>2</v>
      </c>
      <c r="C8663" s="1">
        <v>44291.316064423074</v>
      </c>
      <c r="D8663" t="s">
        <v>54</v>
      </c>
      <c r="E8663" s="3">
        <v>1</v>
      </c>
      <c r="F8663" s="1">
        <f t="shared" si="135"/>
        <v>44291.357731089738</v>
      </c>
      <c r="H8663">
        <v>210282</v>
      </c>
      <c r="I8663" s="32">
        <v>44291.357731089738</v>
      </c>
    </row>
    <row r="8664" spans="1:9" x14ac:dyDescent="0.25">
      <c r="A8664">
        <v>210285</v>
      </c>
      <c r="B8664" s="25" t="s">
        <v>7</v>
      </c>
      <c r="C8664" s="1">
        <v>44406.984507336179</v>
      </c>
      <c r="D8664" t="s">
        <v>54</v>
      </c>
      <c r="E8664" s="3">
        <v>0</v>
      </c>
      <c r="F8664" s="1">
        <f t="shared" si="135"/>
        <v>44406.984507336179</v>
      </c>
      <c r="H8664">
        <v>210285</v>
      </c>
      <c r="I8664" s="32">
        <v>44406.984507336179</v>
      </c>
    </row>
    <row r="8665" spans="1:9" x14ac:dyDescent="0.25">
      <c r="A8665">
        <v>210288</v>
      </c>
      <c r="B8665" s="25" t="s">
        <v>5</v>
      </c>
      <c r="C8665" s="1">
        <v>44313.614343589739</v>
      </c>
      <c r="D8665" t="s">
        <v>54</v>
      </c>
      <c r="E8665" s="3">
        <v>2</v>
      </c>
      <c r="F8665" s="1">
        <f t="shared" si="135"/>
        <v>44313.697676923075</v>
      </c>
      <c r="H8665">
        <v>210288</v>
      </c>
      <c r="I8665" s="32">
        <v>44313.697676923075</v>
      </c>
    </row>
    <row r="8666" spans="1:9" x14ac:dyDescent="0.25">
      <c r="A8666">
        <v>210296</v>
      </c>
      <c r="B8666" s="25" t="s">
        <v>7</v>
      </c>
      <c r="C8666" s="1">
        <v>44297.828272613959</v>
      </c>
      <c r="D8666" t="s">
        <v>54</v>
      </c>
      <c r="E8666" s="3">
        <v>0</v>
      </c>
      <c r="F8666" s="1">
        <f t="shared" si="135"/>
        <v>44297.828272613959</v>
      </c>
      <c r="H8666">
        <v>210296</v>
      </c>
      <c r="I8666" s="32">
        <v>44297.828272613959</v>
      </c>
    </row>
    <row r="8667" spans="1:9" x14ac:dyDescent="0.25">
      <c r="A8667">
        <v>210302</v>
      </c>
      <c r="B8667" s="25" t="s">
        <v>5</v>
      </c>
      <c r="C8667" s="1">
        <v>44313.041310363253</v>
      </c>
      <c r="D8667" t="s">
        <v>54</v>
      </c>
      <c r="E8667" s="3">
        <v>2</v>
      </c>
      <c r="F8667" s="1">
        <f t="shared" si="135"/>
        <v>44313.124643696588</v>
      </c>
      <c r="H8667">
        <v>210302</v>
      </c>
      <c r="I8667" s="32">
        <v>44313.124643696588</v>
      </c>
    </row>
    <row r="8668" spans="1:9" x14ac:dyDescent="0.25">
      <c r="A8668">
        <v>210356</v>
      </c>
      <c r="B8668" s="25" t="s">
        <v>2</v>
      </c>
      <c r="C8668" s="1">
        <v>44343.681817984332</v>
      </c>
      <c r="D8668" t="s">
        <v>54</v>
      </c>
      <c r="E8668" s="3">
        <v>1</v>
      </c>
      <c r="F8668" s="1">
        <f t="shared" si="135"/>
        <v>44343.723484650996</v>
      </c>
      <c r="H8668">
        <v>210356</v>
      </c>
      <c r="I8668" s="32">
        <v>44343.723484650996</v>
      </c>
    </row>
    <row r="8669" spans="1:9" x14ac:dyDescent="0.25">
      <c r="A8669">
        <v>210362</v>
      </c>
      <c r="B8669" s="25" t="s">
        <v>7</v>
      </c>
      <c r="C8669" s="1">
        <v>44314.099153205127</v>
      </c>
      <c r="D8669" t="s">
        <v>54</v>
      </c>
      <c r="E8669" s="3">
        <v>0</v>
      </c>
      <c r="F8669" s="1">
        <f t="shared" si="135"/>
        <v>44314.099153205127</v>
      </c>
      <c r="H8669">
        <v>210362</v>
      </c>
      <c r="I8669" s="32">
        <v>44314.099153205127</v>
      </c>
    </row>
    <row r="8670" spans="1:9" x14ac:dyDescent="0.25">
      <c r="A8670">
        <v>210373</v>
      </c>
      <c r="B8670" s="25" t="s">
        <v>2</v>
      </c>
      <c r="C8670" s="1">
        <v>44311.13752496439</v>
      </c>
      <c r="D8670" t="s">
        <v>54</v>
      </c>
      <c r="E8670" s="3">
        <v>1</v>
      </c>
      <c r="F8670" s="1">
        <f t="shared" si="135"/>
        <v>44311.179191631054</v>
      </c>
      <c r="H8670">
        <v>210373</v>
      </c>
      <c r="I8670" s="32">
        <v>44311.179191631054</v>
      </c>
    </row>
    <row r="8671" spans="1:9" x14ac:dyDescent="0.25">
      <c r="A8671">
        <v>210396</v>
      </c>
      <c r="B8671" s="25" t="s">
        <v>7</v>
      </c>
      <c r="C8671" s="1">
        <v>44311.580360149572</v>
      </c>
      <c r="D8671" t="s">
        <v>54</v>
      </c>
      <c r="E8671" s="3">
        <v>0</v>
      </c>
      <c r="F8671" s="1">
        <f t="shared" si="135"/>
        <v>44311.580360149572</v>
      </c>
      <c r="H8671">
        <v>210396</v>
      </c>
      <c r="I8671" s="32">
        <v>44311.580360149572</v>
      </c>
    </row>
    <row r="8672" spans="1:9" x14ac:dyDescent="0.25">
      <c r="A8672">
        <v>210464</v>
      </c>
      <c r="B8672" s="25" t="s">
        <v>2</v>
      </c>
      <c r="C8672" s="1">
        <v>44342.490133084051</v>
      </c>
      <c r="D8672" t="s">
        <v>54</v>
      </c>
      <c r="E8672" s="3">
        <v>1</v>
      </c>
      <c r="F8672" s="1">
        <f t="shared" si="135"/>
        <v>44342.531799750715</v>
      </c>
      <c r="H8672">
        <v>210464</v>
      </c>
      <c r="I8672" s="32">
        <v>44342.531799750715</v>
      </c>
    </row>
    <row r="8673" spans="1:9" x14ac:dyDescent="0.25">
      <c r="A8673">
        <v>210479</v>
      </c>
      <c r="B8673" s="25" t="s">
        <v>5</v>
      </c>
      <c r="C8673" s="1">
        <v>44356.094590847584</v>
      </c>
      <c r="D8673" t="s">
        <v>54</v>
      </c>
      <c r="E8673" s="3">
        <v>2</v>
      </c>
      <c r="F8673" s="1">
        <f t="shared" si="135"/>
        <v>44356.17792418092</v>
      </c>
      <c r="H8673">
        <v>210479</v>
      </c>
      <c r="I8673" s="32">
        <v>44356.17792418092</v>
      </c>
    </row>
    <row r="8674" spans="1:9" x14ac:dyDescent="0.25">
      <c r="A8674">
        <v>210482</v>
      </c>
      <c r="B8674" s="25" t="s">
        <v>5</v>
      </c>
      <c r="C8674" s="1">
        <v>44375.342802742169</v>
      </c>
      <c r="D8674" t="s">
        <v>54</v>
      </c>
      <c r="E8674" s="3">
        <v>2</v>
      </c>
      <c r="F8674" s="1">
        <f t="shared" si="135"/>
        <v>44375.426136075504</v>
      </c>
      <c r="H8674">
        <v>210482</v>
      </c>
      <c r="I8674" s="32">
        <v>44375.426136075504</v>
      </c>
    </row>
    <row r="8675" spans="1:9" x14ac:dyDescent="0.25">
      <c r="A8675">
        <v>210528</v>
      </c>
      <c r="B8675" s="25" t="s">
        <v>2</v>
      </c>
      <c r="C8675" s="1">
        <v>44313.230593019944</v>
      </c>
      <c r="D8675" t="s">
        <v>54</v>
      </c>
      <c r="E8675" s="3">
        <v>1</v>
      </c>
      <c r="F8675" s="1">
        <f t="shared" si="135"/>
        <v>44313.272259686608</v>
      </c>
      <c r="H8675">
        <v>210528</v>
      </c>
      <c r="I8675" s="32">
        <v>44313.272259686608</v>
      </c>
    </row>
    <row r="8676" spans="1:9" x14ac:dyDescent="0.25">
      <c r="A8676">
        <v>210532</v>
      </c>
      <c r="B8676" s="25" t="s">
        <v>5</v>
      </c>
      <c r="C8676" s="1">
        <v>44373.879418198005</v>
      </c>
      <c r="D8676" t="s">
        <v>54</v>
      </c>
      <c r="E8676" s="3">
        <v>2</v>
      </c>
      <c r="F8676" s="1">
        <f t="shared" si="135"/>
        <v>44373.96275153134</v>
      </c>
      <c r="H8676">
        <v>210532</v>
      </c>
      <c r="I8676" s="32">
        <v>44373.96275153134</v>
      </c>
    </row>
    <row r="8677" spans="1:9" x14ac:dyDescent="0.25">
      <c r="A8677">
        <v>210548</v>
      </c>
      <c r="B8677" s="25" t="s">
        <v>7</v>
      </c>
      <c r="C8677" s="1">
        <v>44340.353153596865</v>
      </c>
      <c r="D8677" t="s">
        <v>54</v>
      </c>
      <c r="E8677" s="3">
        <v>0</v>
      </c>
      <c r="F8677" s="1">
        <f t="shared" si="135"/>
        <v>44340.353153596865</v>
      </c>
      <c r="H8677">
        <v>210548</v>
      </c>
      <c r="I8677" s="32">
        <v>44340.353153596865</v>
      </c>
    </row>
    <row r="8678" spans="1:9" x14ac:dyDescent="0.25">
      <c r="A8678">
        <v>210579</v>
      </c>
      <c r="B8678" s="25" t="s">
        <v>7</v>
      </c>
      <c r="C8678" s="1">
        <v>44372.667194123933</v>
      </c>
      <c r="D8678" t="s">
        <v>54</v>
      </c>
      <c r="E8678" s="3">
        <v>0</v>
      </c>
      <c r="F8678" s="1">
        <f t="shared" si="135"/>
        <v>44372.667194123933</v>
      </c>
      <c r="H8678">
        <v>210579</v>
      </c>
      <c r="I8678" s="32">
        <v>44372.667194123933</v>
      </c>
    </row>
    <row r="8679" spans="1:9" x14ac:dyDescent="0.25">
      <c r="A8679">
        <v>210593</v>
      </c>
      <c r="B8679" s="25" t="s">
        <v>2</v>
      </c>
      <c r="C8679" s="1">
        <v>44372.224719836187</v>
      </c>
      <c r="D8679" t="s">
        <v>54</v>
      </c>
      <c r="E8679" s="3">
        <v>1</v>
      </c>
      <c r="F8679" s="1">
        <f t="shared" si="135"/>
        <v>44372.266386502852</v>
      </c>
      <c r="H8679">
        <v>210593</v>
      </c>
      <c r="I8679" s="32">
        <v>44372.266386502852</v>
      </c>
    </row>
    <row r="8680" spans="1:9" x14ac:dyDescent="0.25">
      <c r="A8680">
        <v>210602</v>
      </c>
      <c r="B8680" s="25" t="s">
        <v>2</v>
      </c>
      <c r="C8680" s="1">
        <v>44373.899880270656</v>
      </c>
      <c r="D8680" t="s">
        <v>54</v>
      </c>
      <c r="E8680" s="3">
        <v>1</v>
      </c>
      <c r="F8680" s="1">
        <f t="shared" si="135"/>
        <v>44373.94154693732</v>
      </c>
      <c r="H8680">
        <v>210602</v>
      </c>
      <c r="I8680" s="32">
        <v>44373.94154693732</v>
      </c>
    </row>
    <row r="8681" spans="1:9" x14ac:dyDescent="0.25">
      <c r="A8681">
        <v>210630</v>
      </c>
      <c r="B8681" s="25" t="s">
        <v>5</v>
      </c>
      <c r="C8681" s="1">
        <v>44358.669435576921</v>
      </c>
      <c r="D8681" t="s">
        <v>54</v>
      </c>
      <c r="E8681" s="3">
        <v>2</v>
      </c>
      <c r="F8681" s="1">
        <f t="shared" si="135"/>
        <v>44358.752768910257</v>
      </c>
      <c r="H8681">
        <v>210630</v>
      </c>
      <c r="I8681" s="32">
        <v>44358.752768910257</v>
      </c>
    </row>
    <row r="8682" spans="1:9" x14ac:dyDescent="0.25">
      <c r="A8682">
        <v>210634</v>
      </c>
      <c r="B8682" s="25" t="s">
        <v>6</v>
      </c>
      <c r="C8682" s="1">
        <v>44345.222485790604</v>
      </c>
      <c r="D8682" t="s">
        <v>54</v>
      </c>
      <c r="E8682" s="3">
        <v>4</v>
      </c>
      <c r="F8682" s="1">
        <f t="shared" si="135"/>
        <v>44345.389152457268</v>
      </c>
      <c r="H8682">
        <v>210634</v>
      </c>
      <c r="I8682" s="32">
        <v>44345.389152457268</v>
      </c>
    </row>
    <row r="8683" spans="1:9" x14ac:dyDescent="0.25">
      <c r="A8683">
        <v>210651</v>
      </c>
      <c r="B8683" s="25" t="s">
        <v>2</v>
      </c>
      <c r="C8683" s="1">
        <v>44373.82784554844</v>
      </c>
      <c r="D8683" t="s">
        <v>54</v>
      </c>
      <c r="E8683" s="3">
        <v>1</v>
      </c>
      <c r="F8683" s="1">
        <f t="shared" si="135"/>
        <v>44373.869512215104</v>
      </c>
      <c r="H8683">
        <v>210651</v>
      </c>
      <c r="I8683" s="32">
        <v>44373.869512215104</v>
      </c>
    </row>
    <row r="8684" spans="1:9" x14ac:dyDescent="0.25">
      <c r="A8684">
        <v>210673</v>
      </c>
      <c r="B8684" s="25" t="s">
        <v>3</v>
      </c>
      <c r="C8684" s="1">
        <v>44413.779711502852</v>
      </c>
      <c r="D8684" t="s">
        <v>54</v>
      </c>
      <c r="E8684" s="3">
        <v>3</v>
      </c>
      <c r="F8684" s="1">
        <f t="shared" si="135"/>
        <v>44413.904711502852</v>
      </c>
      <c r="H8684">
        <v>210673</v>
      </c>
      <c r="I8684" s="32">
        <v>44413.904711502852</v>
      </c>
    </row>
    <row r="8685" spans="1:9" x14ac:dyDescent="0.25">
      <c r="A8685">
        <v>210729</v>
      </c>
      <c r="B8685" s="25" t="s">
        <v>3</v>
      </c>
      <c r="C8685" s="1">
        <v>44338.781182977204</v>
      </c>
      <c r="D8685" t="s">
        <v>54</v>
      </c>
      <c r="E8685" s="3">
        <v>3</v>
      </c>
      <c r="F8685" s="1">
        <f t="shared" si="135"/>
        <v>44338.906182977204</v>
      </c>
      <c r="H8685">
        <v>210729</v>
      </c>
      <c r="I8685" s="32">
        <v>44338.906182977204</v>
      </c>
    </row>
    <row r="8686" spans="1:9" x14ac:dyDescent="0.25">
      <c r="A8686">
        <v>210777</v>
      </c>
      <c r="B8686" s="25" t="s">
        <v>5</v>
      </c>
      <c r="C8686" s="1">
        <v>44307.894763141026</v>
      </c>
      <c r="D8686" t="s">
        <v>54</v>
      </c>
      <c r="E8686" s="3">
        <v>2</v>
      </c>
      <c r="F8686" s="1">
        <f t="shared" si="135"/>
        <v>44307.978096474362</v>
      </c>
      <c r="H8686">
        <v>210777</v>
      </c>
      <c r="I8686" s="32">
        <v>44307.978096474362</v>
      </c>
    </row>
    <row r="8687" spans="1:9" x14ac:dyDescent="0.25">
      <c r="A8687">
        <v>210781</v>
      </c>
      <c r="B8687" s="25" t="s">
        <v>3</v>
      </c>
      <c r="C8687" s="1">
        <v>44400.214799715104</v>
      </c>
      <c r="D8687" t="s">
        <v>54</v>
      </c>
      <c r="E8687" s="3">
        <v>3</v>
      </c>
      <c r="F8687" s="1">
        <f t="shared" si="135"/>
        <v>44400.339799715104</v>
      </c>
      <c r="H8687">
        <v>210781</v>
      </c>
      <c r="I8687" s="32">
        <v>44400.339799715104</v>
      </c>
    </row>
    <row r="8688" spans="1:9" x14ac:dyDescent="0.25">
      <c r="A8688">
        <v>210804</v>
      </c>
      <c r="B8688" s="25" t="s">
        <v>3</v>
      </c>
      <c r="C8688" s="1">
        <v>44315.334444871791</v>
      </c>
      <c r="D8688" t="s">
        <v>54</v>
      </c>
      <c r="E8688" s="3">
        <v>3</v>
      </c>
      <c r="F8688" s="1">
        <f t="shared" si="135"/>
        <v>44315.459444871791</v>
      </c>
      <c r="H8688">
        <v>210804</v>
      </c>
      <c r="I8688" s="32">
        <v>44315.459444871791</v>
      </c>
    </row>
    <row r="8689" spans="1:9" x14ac:dyDescent="0.25">
      <c r="A8689">
        <v>210846</v>
      </c>
      <c r="B8689" s="25" t="s">
        <v>7</v>
      </c>
      <c r="C8689" s="1">
        <v>44341.11521168091</v>
      </c>
      <c r="D8689" t="s">
        <v>54</v>
      </c>
      <c r="E8689" s="3">
        <v>0</v>
      </c>
      <c r="F8689" s="1">
        <f t="shared" si="135"/>
        <v>44341.11521168091</v>
      </c>
      <c r="H8689">
        <v>210846</v>
      </c>
      <c r="I8689" s="32">
        <v>44341.11521168091</v>
      </c>
    </row>
    <row r="8690" spans="1:9" x14ac:dyDescent="0.25">
      <c r="A8690">
        <v>210896</v>
      </c>
      <c r="B8690" s="25" t="s">
        <v>2</v>
      </c>
      <c r="C8690" s="1">
        <v>44372.45938326211</v>
      </c>
      <c r="D8690" t="s">
        <v>54</v>
      </c>
      <c r="E8690" s="3">
        <v>1</v>
      </c>
      <c r="F8690" s="1">
        <f t="shared" si="135"/>
        <v>44372.501049928775</v>
      </c>
      <c r="H8690">
        <v>210896</v>
      </c>
      <c r="I8690" s="32">
        <v>44372.501049928775</v>
      </c>
    </row>
    <row r="8691" spans="1:9" x14ac:dyDescent="0.25">
      <c r="A8691">
        <v>210903</v>
      </c>
      <c r="B8691" s="25" t="s">
        <v>5</v>
      </c>
      <c r="C8691" s="1">
        <v>44399.967915740745</v>
      </c>
      <c r="D8691" t="s">
        <v>54</v>
      </c>
      <c r="E8691" s="3">
        <v>2</v>
      </c>
      <c r="F8691" s="1">
        <f t="shared" si="135"/>
        <v>44400.05124907408</v>
      </c>
      <c r="H8691">
        <v>210903</v>
      </c>
      <c r="I8691" s="32">
        <v>44400.05124907408</v>
      </c>
    </row>
    <row r="8692" spans="1:9" x14ac:dyDescent="0.25">
      <c r="A8692">
        <v>210914</v>
      </c>
      <c r="B8692" s="25" t="s">
        <v>7</v>
      </c>
      <c r="C8692" s="1">
        <v>44310.529296901717</v>
      </c>
      <c r="D8692" t="s">
        <v>54</v>
      </c>
      <c r="E8692" s="3">
        <v>0</v>
      </c>
      <c r="F8692" s="1">
        <f t="shared" si="135"/>
        <v>44310.529296901717</v>
      </c>
      <c r="H8692">
        <v>210914</v>
      </c>
      <c r="I8692" s="32">
        <v>44310.529296901717</v>
      </c>
    </row>
    <row r="8693" spans="1:9" x14ac:dyDescent="0.25">
      <c r="A8693">
        <v>210937</v>
      </c>
      <c r="B8693" s="25" t="s">
        <v>2</v>
      </c>
      <c r="C8693" s="1">
        <v>44317.37017289886</v>
      </c>
      <c r="D8693" t="s">
        <v>54</v>
      </c>
      <c r="E8693" s="3">
        <v>1</v>
      </c>
      <c r="F8693" s="1">
        <f t="shared" si="135"/>
        <v>44317.411839565524</v>
      </c>
      <c r="H8693">
        <v>210937</v>
      </c>
      <c r="I8693" s="32">
        <v>44317.411839565524</v>
      </c>
    </row>
    <row r="8694" spans="1:9" x14ac:dyDescent="0.25">
      <c r="A8694">
        <v>210958</v>
      </c>
      <c r="B8694" s="25" t="s">
        <v>5</v>
      </c>
      <c r="C8694" s="1">
        <v>44381.935364280624</v>
      </c>
      <c r="D8694" t="s">
        <v>54</v>
      </c>
      <c r="E8694" s="3">
        <v>2</v>
      </c>
      <c r="F8694" s="1">
        <f t="shared" si="135"/>
        <v>44382.018697613959</v>
      </c>
      <c r="H8694">
        <v>210958</v>
      </c>
      <c r="I8694" s="32">
        <v>44382.018697613959</v>
      </c>
    </row>
    <row r="8695" spans="1:9" x14ac:dyDescent="0.25">
      <c r="A8695">
        <v>210979</v>
      </c>
      <c r="B8695" s="25" t="s">
        <v>6</v>
      </c>
      <c r="C8695" s="1">
        <v>44312.522757086896</v>
      </c>
      <c r="D8695" t="s">
        <v>54</v>
      </c>
      <c r="E8695" s="3">
        <v>4</v>
      </c>
      <c r="F8695" s="1">
        <f t="shared" si="135"/>
        <v>44312.68942375356</v>
      </c>
      <c r="H8695">
        <v>210979</v>
      </c>
      <c r="I8695" s="32">
        <v>44312.68942375356</v>
      </c>
    </row>
    <row r="8696" spans="1:9" x14ac:dyDescent="0.25">
      <c r="A8696">
        <v>210992</v>
      </c>
      <c r="B8696" s="25" t="s">
        <v>7</v>
      </c>
      <c r="C8696" s="1">
        <v>44346.861490206546</v>
      </c>
      <c r="D8696" t="s">
        <v>54</v>
      </c>
      <c r="E8696" s="3">
        <v>0</v>
      </c>
      <c r="F8696" s="1">
        <f t="shared" si="135"/>
        <v>44346.861490206546</v>
      </c>
      <c r="H8696">
        <v>210992</v>
      </c>
      <c r="I8696" s="32">
        <v>44346.861490206546</v>
      </c>
    </row>
    <row r="8697" spans="1:9" x14ac:dyDescent="0.25">
      <c r="A8697">
        <v>211042</v>
      </c>
      <c r="B8697" s="25" t="s">
        <v>5</v>
      </c>
      <c r="C8697" s="1">
        <v>44372.843853668091</v>
      </c>
      <c r="D8697" t="s">
        <v>54</v>
      </c>
      <c r="E8697" s="3">
        <v>2</v>
      </c>
      <c r="F8697" s="1">
        <f t="shared" si="135"/>
        <v>44372.927187001427</v>
      </c>
      <c r="H8697">
        <v>211042</v>
      </c>
      <c r="I8697" s="32">
        <v>44372.927187001427</v>
      </c>
    </row>
    <row r="8698" spans="1:9" x14ac:dyDescent="0.25">
      <c r="A8698">
        <v>211073</v>
      </c>
      <c r="B8698" s="25" t="s">
        <v>5</v>
      </c>
      <c r="C8698" s="1">
        <v>44358.871960576922</v>
      </c>
      <c r="D8698" t="s">
        <v>54</v>
      </c>
      <c r="E8698" s="3">
        <v>2</v>
      </c>
      <c r="F8698" s="1">
        <f t="shared" si="135"/>
        <v>44358.955293910258</v>
      </c>
      <c r="H8698">
        <v>211073</v>
      </c>
      <c r="I8698" s="32">
        <v>44358.955293910258</v>
      </c>
    </row>
    <row r="8699" spans="1:9" x14ac:dyDescent="0.25">
      <c r="A8699">
        <v>211077</v>
      </c>
      <c r="B8699" s="25" t="s">
        <v>2</v>
      </c>
      <c r="C8699" s="1">
        <v>44399.742526745009</v>
      </c>
      <c r="D8699" t="s">
        <v>54</v>
      </c>
      <c r="E8699" s="3">
        <v>1</v>
      </c>
      <c r="F8699" s="1">
        <f t="shared" si="135"/>
        <v>44399.784193411673</v>
      </c>
      <c r="H8699">
        <v>211077</v>
      </c>
      <c r="I8699" s="32">
        <v>44399.784193411673</v>
      </c>
    </row>
    <row r="8700" spans="1:9" x14ac:dyDescent="0.25">
      <c r="A8700">
        <v>211080</v>
      </c>
      <c r="B8700" s="25" t="s">
        <v>5</v>
      </c>
      <c r="C8700" s="1">
        <v>44379.16473600427</v>
      </c>
      <c r="D8700" t="s">
        <v>54</v>
      </c>
      <c r="E8700" s="3">
        <v>2</v>
      </c>
      <c r="F8700" s="1">
        <f t="shared" si="135"/>
        <v>44379.248069337606</v>
      </c>
      <c r="H8700">
        <v>211080</v>
      </c>
      <c r="I8700" s="32">
        <v>44379.248069337606</v>
      </c>
    </row>
    <row r="8701" spans="1:9" x14ac:dyDescent="0.25">
      <c r="A8701">
        <v>211118</v>
      </c>
      <c r="B8701" s="25" t="s">
        <v>11</v>
      </c>
      <c r="C8701" s="1">
        <v>44350.428710363252</v>
      </c>
      <c r="D8701" t="s">
        <v>54</v>
      </c>
      <c r="E8701" s="3">
        <v>-7</v>
      </c>
      <c r="F8701" s="1">
        <f t="shared" si="135"/>
        <v>44350.137043696588</v>
      </c>
      <c r="H8701">
        <v>211118</v>
      </c>
      <c r="I8701" s="32">
        <v>44350.137043696588</v>
      </c>
    </row>
    <row r="8702" spans="1:9" x14ac:dyDescent="0.25">
      <c r="A8702">
        <v>211139</v>
      </c>
      <c r="B8702" s="25" t="s">
        <v>2</v>
      </c>
      <c r="C8702" s="1">
        <v>44341.344787642454</v>
      </c>
      <c r="D8702" t="s">
        <v>54</v>
      </c>
      <c r="E8702" s="3">
        <v>1</v>
      </c>
      <c r="F8702" s="1">
        <f t="shared" si="135"/>
        <v>44341.386454309119</v>
      </c>
      <c r="H8702">
        <v>211139</v>
      </c>
      <c r="I8702" s="32">
        <v>44341.386454309119</v>
      </c>
    </row>
    <row r="8703" spans="1:9" x14ac:dyDescent="0.25">
      <c r="A8703">
        <v>211151</v>
      </c>
      <c r="B8703" s="25" t="s">
        <v>2</v>
      </c>
      <c r="C8703" s="1">
        <v>44327.754736396004</v>
      </c>
      <c r="D8703" t="s">
        <v>54</v>
      </c>
      <c r="E8703" s="3">
        <v>1</v>
      </c>
      <c r="F8703" s="1">
        <f t="shared" si="135"/>
        <v>44327.796403062668</v>
      </c>
      <c r="H8703">
        <v>211151</v>
      </c>
      <c r="I8703" s="32">
        <v>44327.796403062668</v>
      </c>
    </row>
    <row r="8704" spans="1:9" x14ac:dyDescent="0.25">
      <c r="A8704">
        <v>211156</v>
      </c>
      <c r="B8704" s="25" t="s">
        <v>5</v>
      </c>
      <c r="C8704" s="1">
        <v>44370.418704237898</v>
      </c>
      <c r="D8704" t="s">
        <v>54</v>
      </c>
      <c r="E8704" s="3">
        <v>2</v>
      </c>
      <c r="F8704" s="1">
        <f t="shared" si="135"/>
        <v>44370.502037571234</v>
      </c>
      <c r="H8704">
        <v>211156</v>
      </c>
      <c r="I8704" s="32">
        <v>44370.502037571234</v>
      </c>
    </row>
    <row r="8705" spans="1:9" x14ac:dyDescent="0.25">
      <c r="A8705">
        <v>211162</v>
      </c>
      <c r="B8705" s="25" t="s">
        <v>5</v>
      </c>
      <c r="C8705" s="1">
        <v>44309.05319280627</v>
      </c>
      <c r="D8705" t="s">
        <v>54</v>
      </c>
      <c r="E8705" s="3">
        <v>2</v>
      </c>
      <c r="F8705" s="1">
        <f t="shared" si="135"/>
        <v>44309.136526139606</v>
      </c>
      <c r="H8705">
        <v>211162</v>
      </c>
      <c r="I8705" s="32">
        <v>44309.136526139606</v>
      </c>
    </row>
    <row r="8706" spans="1:9" x14ac:dyDescent="0.25">
      <c r="A8706">
        <v>211176</v>
      </c>
      <c r="B8706" s="25" t="s">
        <v>2</v>
      </c>
      <c r="C8706" s="1">
        <v>44372.265083297723</v>
      </c>
      <c r="D8706" t="s">
        <v>54</v>
      </c>
      <c r="E8706" s="3">
        <v>1</v>
      </c>
      <c r="F8706" s="1">
        <f t="shared" si="135"/>
        <v>44372.306749964388</v>
      </c>
      <c r="H8706">
        <v>211176</v>
      </c>
      <c r="I8706" s="32">
        <v>44372.306749964388</v>
      </c>
    </row>
    <row r="8707" spans="1:9" x14ac:dyDescent="0.25">
      <c r="A8707">
        <v>211198</v>
      </c>
      <c r="B8707" s="25" t="s">
        <v>3</v>
      </c>
      <c r="C8707" s="1">
        <v>44401.923471937327</v>
      </c>
      <c r="D8707" t="s">
        <v>54</v>
      </c>
      <c r="E8707" s="3">
        <v>3</v>
      </c>
      <c r="F8707" s="1">
        <f t="shared" si="135"/>
        <v>44402.048471937327</v>
      </c>
      <c r="H8707">
        <v>211198</v>
      </c>
      <c r="I8707" s="32">
        <v>44402.048471937327</v>
      </c>
    </row>
    <row r="8708" spans="1:9" x14ac:dyDescent="0.25">
      <c r="A8708">
        <v>211207</v>
      </c>
      <c r="B8708" s="25" t="s">
        <v>7</v>
      </c>
      <c r="C8708" s="1">
        <v>44331.109723326212</v>
      </c>
      <c r="D8708" t="s">
        <v>54</v>
      </c>
      <c r="E8708" s="3">
        <v>0</v>
      </c>
      <c r="F8708" s="1">
        <f t="shared" si="135"/>
        <v>44331.109723326212</v>
      </c>
      <c r="H8708">
        <v>211207</v>
      </c>
      <c r="I8708" s="32">
        <v>44331.109723326212</v>
      </c>
    </row>
    <row r="8709" spans="1:9" x14ac:dyDescent="0.25">
      <c r="A8709">
        <v>211281</v>
      </c>
      <c r="B8709" s="25" t="s">
        <v>5</v>
      </c>
      <c r="C8709" s="1">
        <v>44311.257490705124</v>
      </c>
      <c r="D8709" t="s">
        <v>54</v>
      </c>
      <c r="E8709" s="3">
        <v>2</v>
      </c>
      <c r="F8709" s="1">
        <f t="shared" si="135"/>
        <v>44311.34082403846</v>
      </c>
      <c r="H8709">
        <v>211281</v>
      </c>
      <c r="I8709" s="32">
        <v>44311.34082403846</v>
      </c>
    </row>
    <row r="8710" spans="1:9" x14ac:dyDescent="0.25">
      <c r="A8710">
        <v>211337</v>
      </c>
      <c r="B8710" s="25" t="s">
        <v>3</v>
      </c>
      <c r="C8710" s="1">
        <v>44313.970901032764</v>
      </c>
      <c r="D8710" t="s">
        <v>54</v>
      </c>
      <c r="E8710" s="3">
        <v>3</v>
      </c>
      <c r="F8710" s="1">
        <f t="shared" ref="F8710:F8773" si="136">C8710+E8710/24</f>
        <v>44314.095901032764</v>
      </c>
      <c r="H8710">
        <v>211337</v>
      </c>
      <c r="I8710" s="32">
        <v>44314.095901032764</v>
      </c>
    </row>
    <row r="8711" spans="1:9" x14ac:dyDescent="0.25">
      <c r="A8711">
        <v>211340</v>
      </c>
      <c r="B8711" s="25" t="s">
        <v>3</v>
      </c>
      <c r="C8711" s="1">
        <v>44385.758161253565</v>
      </c>
      <c r="D8711" t="s">
        <v>54</v>
      </c>
      <c r="E8711" s="3">
        <v>3</v>
      </c>
      <c r="F8711" s="1">
        <f t="shared" si="136"/>
        <v>44385.883161253565</v>
      </c>
      <c r="H8711">
        <v>211340</v>
      </c>
      <c r="I8711" s="32">
        <v>44385.883161253565</v>
      </c>
    </row>
    <row r="8712" spans="1:9" x14ac:dyDescent="0.25">
      <c r="A8712">
        <v>211343</v>
      </c>
      <c r="B8712" s="25" t="s">
        <v>7</v>
      </c>
      <c r="C8712" s="1">
        <v>44373.652812179491</v>
      </c>
      <c r="D8712" t="s">
        <v>54</v>
      </c>
      <c r="E8712" s="3">
        <v>0</v>
      </c>
      <c r="F8712" s="1">
        <f t="shared" si="136"/>
        <v>44373.652812179491</v>
      </c>
      <c r="H8712">
        <v>211343</v>
      </c>
      <c r="I8712" s="32">
        <v>44373.652812179491</v>
      </c>
    </row>
    <row r="8713" spans="1:9" x14ac:dyDescent="0.25">
      <c r="A8713">
        <v>211427</v>
      </c>
      <c r="B8713" s="25" t="s">
        <v>8</v>
      </c>
      <c r="C8713" s="1">
        <v>44392.655518055552</v>
      </c>
      <c r="D8713" t="s">
        <v>54</v>
      </c>
      <c r="E8713" s="3">
        <v>5</v>
      </c>
      <c r="F8713" s="1">
        <f t="shared" si="136"/>
        <v>44392.863851388887</v>
      </c>
      <c r="H8713">
        <v>211427</v>
      </c>
      <c r="I8713" s="32">
        <v>44392.863851388887</v>
      </c>
    </row>
    <row r="8714" spans="1:9" x14ac:dyDescent="0.25">
      <c r="A8714">
        <v>211428</v>
      </c>
      <c r="B8714" s="25" t="s">
        <v>2</v>
      </c>
      <c r="C8714" s="1">
        <v>44303.890815705126</v>
      </c>
      <c r="D8714" t="s">
        <v>54</v>
      </c>
      <c r="E8714" s="3">
        <v>1</v>
      </c>
      <c r="F8714" s="1">
        <f t="shared" si="136"/>
        <v>44303.932482371791</v>
      </c>
      <c r="H8714">
        <v>211428</v>
      </c>
      <c r="I8714" s="32">
        <v>44303.932482371791</v>
      </c>
    </row>
    <row r="8715" spans="1:9" x14ac:dyDescent="0.25">
      <c r="A8715">
        <v>211431</v>
      </c>
      <c r="B8715" s="25" t="s">
        <v>6</v>
      </c>
      <c r="C8715" s="1">
        <v>44309.514229095439</v>
      </c>
      <c r="D8715" t="s">
        <v>54</v>
      </c>
      <c r="E8715" s="3">
        <v>4</v>
      </c>
      <c r="F8715" s="1">
        <f t="shared" si="136"/>
        <v>44309.680895762103</v>
      </c>
      <c r="H8715">
        <v>211431</v>
      </c>
      <c r="I8715" s="32">
        <v>44309.680895762103</v>
      </c>
    </row>
    <row r="8716" spans="1:9" x14ac:dyDescent="0.25">
      <c r="A8716">
        <v>211443</v>
      </c>
      <c r="B8716" s="25" t="s">
        <v>3</v>
      </c>
      <c r="C8716" s="1">
        <v>44385.559116595439</v>
      </c>
      <c r="D8716" t="s">
        <v>54</v>
      </c>
      <c r="E8716" s="3">
        <v>3</v>
      </c>
      <c r="F8716" s="1">
        <f t="shared" si="136"/>
        <v>44385.684116595439</v>
      </c>
      <c r="H8716">
        <v>211443</v>
      </c>
      <c r="I8716" s="32">
        <v>44385.684116595439</v>
      </c>
    </row>
    <row r="8717" spans="1:9" x14ac:dyDescent="0.25">
      <c r="A8717">
        <v>211444</v>
      </c>
      <c r="B8717" s="25" t="s">
        <v>5</v>
      </c>
      <c r="C8717" s="1">
        <v>44373.271795762106</v>
      </c>
      <c r="D8717" t="s">
        <v>54</v>
      </c>
      <c r="E8717" s="3">
        <v>2</v>
      </c>
      <c r="F8717" s="1">
        <f t="shared" si="136"/>
        <v>44373.355129095442</v>
      </c>
      <c r="H8717">
        <v>211444</v>
      </c>
      <c r="I8717" s="32">
        <v>44373.355129095442</v>
      </c>
    </row>
    <row r="8718" spans="1:9" x14ac:dyDescent="0.25">
      <c r="A8718">
        <v>211458</v>
      </c>
      <c r="B8718" s="25" t="s">
        <v>2</v>
      </c>
      <c r="C8718" s="1">
        <v>44393.668890883193</v>
      </c>
      <c r="D8718" t="s">
        <v>54</v>
      </c>
      <c r="E8718" s="3">
        <v>1</v>
      </c>
      <c r="F8718" s="1">
        <f t="shared" si="136"/>
        <v>44393.710557549857</v>
      </c>
      <c r="H8718">
        <v>211458</v>
      </c>
      <c r="I8718" s="32">
        <v>44393.710557549857</v>
      </c>
    </row>
    <row r="8719" spans="1:9" x14ac:dyDescent="0.25">
      <c r="A8719">
        <v>211471</v>
      </c>
      <c r="B8719" s="25" t="s">
        <v>3</v>
      </c>
      <c r="C8719" s="1">
        <v>44372.308114565531</v>
      </c>
      <c r="D8719" t="s">
        <v>54</v>
      </c>
      <c r="E8719" s="3">
        <v>3</v>
      </c>
      <c r="F8719" s="1">
        <f t="shared" si="136"/>
        <v>44372.433114565531</v>
      </c>
      <c r="H8719">
        <v>211471</v>
      </c>
      <c r="I8719" s="32">
        <v>44372.433114565531</v>
      </c>
    </row>
    <row r="8720" spans="1:9" x14ac:dyDescent="0.25">
      <c r="A8720">
        <v>211481</v>
      </c>
      <c r="B8720" s="25" t="s">
        <v>3</v>
      </c>
      <c r="C8720" s="1">
        <v>44343.387509472937</v>
      </c>
      <c r="D8720" t="s">
        <v>54</v>
      </c>
      <c r="E8720" s="3">
        <v>3</v>
      </c>
      <c r="F8720" s="1">
        <f t="shared" si="136"/>
        <v>44343.512509472937</v>
      </c>
      <c r="H8720">
        <v>211481</v>
      </c>
      <c r="I8720" s="32">
        <v>44343.512509472937</v>
      </c>
    </row>
    <row r="8721" spans="1:9" x14ac:dyDescent="0.25">
      <c r="A8721">
        <v>211482</v>
      </c>
      <c r="B8721" s="25" t="s">
        <v>7</v>
      </c>
      <c r="C8721" s="1">
        <v>44286.571480448714</v>
      </c>
      <c r="D8721" t="s">
        <v>54</v>
      </c>
      <c r="E8721" s="3">
        <v>0</v>
      </c>
      <c r="F8721" s="1">
        <f t="shared" si="136"/>
        <v>44286.571480448714</v>
      </c>
      <c r="H8721">
        <v>211482</v>
      </c>
      <c r="I8721" s="32">
        <v>44286.571480448714</v>
      </c>
    </row>
    <row r="8722" spans="1:9" x14ac:dyDescent="0.25">
      <c r="A8722">
        <v>211484</v>
      </c>
      <c r="B8722" s="25" t="s">
        <v>7</v>
      </c>
      <c r="C8722" s="1">
        <v>44308.318141880343</v>
      </c>
      <c r="D8722" t="s">
        <v>54</v>
      </c>
      <c r="E8722" s="3">
        <v>0</v>
      </c>
      <c r="F8722" s="1">
        <f t="shared" si="136"/>
        <v>44308.318141880343</v>
      </c>
      <c r="H8722">
        <v>211484</v>
      </c>
      <c r="I8722" s="32">
        <v>44308.318141880343</v>
      </c>
    </row>
    <row r="8723" spans="1:9" x14ac:dyDescent="0.25">
      <c r="A8723">
        <v>211487</v>
      </c>
      <c r="B8723" s="25" t="s">
        <v>4</v>
      </c>
      <c r="C8723" s="1">
        <v>44374.93558910257</v>
      </c>
      <c r="D8723" t="s">
        <v>54</v>
      </c>
      <c r="E8723" s="3">
        <v>11</v>
      </c>
      <c r="F8723" s="1">
        <f t="shared" si="136"/>
        <v>44375.393922435906</v>
      </c>
      <c r="H8723">
        <v>211487</v>
      </c>
      <c r="I8723" s="32">
        <v>44375.393922435906</v>
      </c>
    </row>
    <row r="8724" spans="1:9" x14ac:dyDescent="0.25">
      <c r="A8724">
        <v>211492</v>
      </c>
      <c r="B8724" s="25" t="s">
        <v>2</v>
      </c>
      <c r="C8724" s="1">
        <v>44306.177409686614</v>
      </c>
      <c r="D8724" t="s">
        <v>54</v>
      </c>
      <c r="E8724" s="3">
        <v>1</v>
      </c>
      <c r="F8724" s="1">
        <f t="shared" si="136"/>
        <v>44306.219076353278</v>
      </c>
      <c r="H8724">
        <v>211492</v>
      </c>
      <c r="I8724" s="32">
        <v>44306.219076353278</v>
      </c>
    </row>
    <row r="8725" spans="1:9" x14ac:dyDescent="0.25">
      <c r="A8725">
        <v>211493</v>
      </c>
      <c r="B8725" s="25" t="s">
        <v>2</v>
      </c>
      <c r="C8725" s="1">
        <v>44313.359413319085</v>
      </c>
      <c r="D8725" t="s">
        <v>54</v>
      </c>
      <c r="E8725" s="3">
        <v>1</v>
      </c>
      <c r="F8725" s="1">
        <f t="shared" si="136"/>
        <v>44313.40107998575</v>
      </c>
      <c r="H8725">
        <v>211493</v>
      </c>
      <c r="I8725" s="32">
        <v>44313.40107998575</v>
      </c>
    </row>
    <row r="8726" spans="1:9" x14ac:dyDescent="0.25">
      <c r="A8726">
        <v>211537</v>
      </c>
      <c r="B8726" s="25" t="s">
        <v>6</v>
      </c>
      <c r="C8726" s="1">
        <v>44374.388673753565</v>
      </c>
      <c r="D8726" t="s">
        <v>54</v>
      </c>
      <c r="E8726" s="3">
        <v>4</v>
      </c>
      <c r="F8726" s="1">
        <f t="shared" si="136"/>
        <v>44374.555340420229</v>
      </c>
      <c r="H8726">
        <v>211537</v>
      </c>
      <c r="I8726" s="32">
        <v>44374.555340420229</v>
      </c>
    </row>
    <row r="8727" spans="1:9" x14ac:dyDescent="0.25">
      <c r="A8727">
        <v>211548</v>
      </c>
      <c r="B8727" s="25" t="s">
        <v>5</v>
      </c>
      <c r="C8727" s="1">
        <v>44309.434933760684</v>
      </c>
      <c r="D8727" t="s">
        <v>54</v>
      </c>
      <c r="E8727" s="3">
        <v>2</v>
      </c>
      <c r="F8727" s="1">
        <f t="shared" si="136"/>
        <v>44309.518267094019</v>
      </c>
      <c r="H8727">
        <v>211548</v>
      </c>
      <c r="I8727" s="32">
        <v>44309.518267094019</v>
      </c>
    </row>
    <row r="8728" spans="1:9" x14ac:dyDescent="0.25">
      <c r="A8728">
        <v>211624</v>
      </c>
      <c r="B8728" s="25" t="s">
        <v>18</v>
      </c>
      <c r="C8728" s="1">
        <v>44375.790918660969</v>
      </c>
      <c r="D8728" t="s">
        <v>54</v>
      </c>
      <c r="E8728" s="3">
        <v>-4</v>
      </c>
      <c r="F8728" s="1">
        <f t="shared" si="136"/>
        <v>44375.624251994304</v>
      </c>
      <c r="H8728">
        <v>211624</v>
      </c>
      <c r="I8728" s="32">
        <v>44375.624251994304</v>
      </c>
    </row>
    <row r="8729" spans="1:9" x14ac:dyDescent="0.25">
      <c r="A8729">
        <v>211631</v>
      </c>
      <c r="B8729" s="25" t="s">
        <v>3</v>
      </c>
      <c r="C8729" s="1">
        <v>44312.727123076926</v>
      </c>
      <c r="D8729" t="s">
        <v>54</v>
      </c>
      <c r="E8729" s="3">
        <v>3</v>
      </c>
      <c r="F8729" s="1">
        <f t="shared" si="136"/>
        <v>44312.852123076926</v>
      </c>
      <c r="H8729">
        <v>211631</v>
      </c>
      <c r="I8729" s="32">
        <v>44312.852123076926</v>
      </c>
    </row>
    <row r="8730" spans="1:9" x14ac:dyDescent="0.25">
      <c r="A8730">
        <v>211660</v>
      </c>
      <c r="B8730" s="25" t="s">
        <v>3</v>
      </c>
      <c r="C8730" s="1">
        <v>44336.18938019943</v>
      </c>
      <c r="D8730" t="s">
        <v>54</v>
      </c>
      <c r="E8730" s="3">
        <v>3</v>
      </c>
      <c r="F8730" s="1">
        <f t="shared" si="136"/>
        <v>44336.31438019943</v>
      </c>
      <c r="H8730">
        <v>211660</v>
      </c>
      <c r="I8730" s="32">
        <v>44336.31438019943</v>
      </c>
    </row>
    <row r="8731" spans="1:9" x14ac:dyDescent="0.25">
      <c r="A8731">
        <v>211663</v>
      </c>
      <c r="B8731" s="25" t="s">
        <v>7</v>
      </c>
      <c r="C8731" s="1">
        <v>44320.216304807698</v>
      </c>
      <c r="D8731" t="s">
        <v>54</v>
      </c>
      <c r="E8731" s="3">
        <v>0</v>
      </c>
      <c r="F8731" s="1">
        <f t="shared" si="136"/>
        <v>44320.216304807698</v>
      </c>
      <c r="H8731">
        <v>211663</v>
      </c>
      <c r="I8731" s="32">
        <v>44320.216304807698</v>
      </c>
    </row>
    <row r="8732" spans="1:9" x14ac:dyDescent="0.25">
      <c r="A8732">
        <v>211671</v>
      </c>
      <c r="B8732" s="25" t="s">
        <v>7</v>
      </c>
      <c r="C8732" s="1">
        <v>44379.870293910259</v>
      </c>
      <c r="D8732" t="s">
        <v>54</v>
      </c>
      <c r="E8732" s="3">
        <v>0</v>
      </c>
      <c r="F8732" s="1">
        <f t="shared" si="136"/>
        <v>44379.870293910259</v>
      </c>
      <c r="H8732">
        <v>211671</v>
      </c>
      <c r="I8732" s="32">
        <v>44379.870293910259</v>
      </c>
    </row>
    <row r="8733" spans="1:9" x14ac:dyDescent="0.25">
      <c r="A8733">
        <v>211714</v>
      </c>
      <c r="B8733" s="25" t="s">
        <v>16</v>
      </c>
      <c r="C8733" s="1">
        <v>44310.009446011398</v>
      </c>
      <c r="D8733" t="s">
        <v>54</v>
      </c>
      <c r="E8733" s="3">
        <v>-3</v>
      </c>
      <c r="F8733" s="1">
        <f t="shared" si="136"/>
        <v>44309.884446011398</v>
      </c>
      <c r="H8733">
        <v>211714</v>
      </c>
      <c r="I8733" s="32">
        <v>44309.884446011398</v>
      </c>
    </row>
    <row r="8734" spans="1:9" x14ac:dyDescent="0.25">
      <c r="A8734">
        <v>211722</v>
      </c>
      <c r="B8734" s="25" t="s">
        <v>5</v>
      </c>
      <c r="C8734" s="1">
        <v>44331.515743910255</v>
      </c>
      <c r="D8734" t="s">
        <v>54</v>
      </c>
      <c r="E8734" s="3">
        <v>2</v>
      </c>
      <c r="F8734" s="1">
        <f t="shared" si="136"/>
        <v>44331.599077243591</v>
      </c>
      <c r="H8734">
        <v>211722</v>
      </c>
      <c r="I8734" s="32">
        <v>44331.599077243591</v>
      </c>
    </row>
    <row r="8735" spans="1:9" x14ac:dyDescent="0.25">
      <c r="A8735">
        <v>211726</v>
      </c>
      <c r="B8735" s="25" t="s">
        <v>5</v>
      </c>
      <c r="C8735" s="1">
        <v>44344.964538603992</v>
      </c>
      <c r="D8735" t="s">
        <v>54</v>
      </c>
      <c r="E8735" s="3">
        <v>2</v>
      </c>
      <c r="F8735" s="1">
        <f t="shared" si="136"/>
        <v>44345.047871937328</v>
      </c>
      <c r="H8735">
        <v>211726</v>
      </c>
      <c r="I8735" s="32">
        <v>44345.047871937328</v>
      </c>
    </row>
    <row r="8736" spans="1:9" x14ac:dyDescent="0.25">
      <c r="A8736">
        <v>211753</v>
      </c>
      <c r="B8736" s="25" t="s">
        <v>7</v>
      </c>
      <c r="C8736" s="1">
        <v>44300.243648112533</v>
      </c>
      <c r="D8736" t="s">
        <v>54</v>
      </c>
      <c r="E8736" s="3">
        <v>0</v>
      </c>
      <c r="F8736" s="1">
        <f t="shared" si="136"/>
        <v>44300.243648112533</v>
      </c>
      <c r="H8736">
        <v>211753</v>
      </c>
      <c r="I8736" s="32">
        <v>44300.243648112533</v>
      </c>
    </row>
    <row r="8737" spans="1:9" x14ac:dyDescent="0.25">
      <c r="A8737">
        <v>211761</v>
      </c>
      <c r="B8737" s="25" t="s">
        <v>2</v>
      </c>
      <c r="C8737" s="1">
        <v>44343.10335644587</v>
      </c>
      <c r="D8737" t="s">
        <v>54</v>
      </c>
      <c r="E8737" s="3">
        <v>1</v>
      </c>
      <c r="F8737" s="1">
        <f t="shared" si="136"/>
        <v>44343.145023112535</v>
      </c>
      <c r="H8737">
        <v>211761</v>
      </c>
      <c r="I8737" s="32">
        <v>44343.145023112535</v>
      </c>
    </row>
    <row r="8738" spans="1:9" x14ac:dyDescent="0.25">
      <c r="A8738">
        <v>211767</v>
      </c>
      <c r="B8738" s="25" t="s">
        <v>2</v>
      </c>
      <c r="C8738" s="1">
        <v>44294.769411965804</v>
      </c>
      <c r="D8738" t="s">
        <v>54</v>
      </c>
      <c r="E8738" s="3">
        <v>1</v>
      </c>
      <c r="F8738" s="1">
        <f t="shared" si="136"/>
        <v>44294.811078632469</v>
      </c>
      <c r="H8738">
        <v>211767</v>
      </c>
      <c r="I8738" s="32">
        <v>44294.811078632469</v>
      </c>
    </row>
    <row r="8739" spans="1:9" x14ac:dyDescent="0.25">
      <c r="A8739">
        <v>211773</v>
      </c>
      <c r="B8739" s="25" t="s">
        <v>2</v>
      </c>
      <c r="C8739" s="1">
        <v>44311.39303903134</v>
      </c>
      <c r="D8739" t="s">
        <v>54</v>
      </c>
      <c r="E8739" s="3">
        <v>1</v>
      </c>
      <c r="F8739" s="1">
        <f t="shared" si="136"/>
        <v>44311.434705698004</v>
      </c>
      <c r="H8739">
        <v>211773</v>
      </c>
      <c r="I8739" s="32">
        <v>44311.434705698004</v>
      </c>
    </row>
    <row r="8740" spans="1:9" x14ac:dyDescent="0.25">
      <c r="A8740">
        <v>211791</v>
      </c>
      <c r="B8740" s="25" t="s">
        <v>16</v>
      </c>
      <c r="C8740" s="1">
        <v>44372.115336289178</v>
      </c>
      <c r="D8740" t="s">
        <v>54</v>
      </c>
      <c r="E8740" s="3">
        <v>-3</v>
      </c>
      <c r="F8740" s="1">
        <f t="shared" si="136"/>
        <v>44371.990336289178</v>
      </c>
      <c r="H8740">
        <v>211791</v>
      </c>
      <c r="I8740" s="32">
        <v>44371.990336289178</v>
      </c>
    </row>
    <row r="8741" spans="1:9" x14ac:dyDescent="0.25">
      <c r="A8741">
        <v>211839</v>
      </c>
      <c r="B8741" s="25" t="s">
        <v>2</v>
      </c>
      <c r="C8741" s="1">
        <v>44313.405159401715</v>
      </c>
      <c r="D8741" t="s">
        <v>54</v>
      </c>
      <c r="E8741" s="3">
        <v>1</v>
      </c>
      <c r="F8741" s="1">
        <f t="shared" si="136"/>
        <v>44313.446826068379</v>
      </c>
      <c r="H8741">
        <v>211839</v>
      </c>
      <c r="I8741" s="32">
        <v>44313.446826068379</v>
      </c>
    </row>
    <row r="8742" spans="1:9" x14ac:dyDescent="0.25">
      <c r="A8742">
        <v>211891</v>
      </c>
      <c r="B8742" s="25" t="s">
        <v>2</v>
      </c>
      <c r="C8742" s="1">
        <v>44376.846787428774</v>
      </c>
      <c r="D8742" t="s">
        <v>54</v>
      </c>
      <c r="E8742" s="3">
        <v>1</v>
      </c>
      <c r="F8742" s="1">
        <f t="shared" si="136"/>
        <v>44376.888454095439</v>
      </c>
      <c r="H8742">
        <v>211891</v>
      </c>
      <c r="I8742" s="32">
        <v>44376.888454095439</v>
      </c>
    </row>
    <row r="8743" spans="1:9" x14ac:dyDescent="0.25">
      <c r="A8743">
        <v>211915</v>
      </c>
      <c r="B8743" s="25" t="s">
        <v>3</v>
      </c>
      <c r="C8743" s="1">
        <v>44309.661092556984</v>
      </c>
      <c r="D8743" t="s">
        <v>54</v>
      </c>
      <c r="E8743" s="3">
        <v>3</v>
      </c>
      <c r="F8743" s="1">
        <f t="shared" si="136"/>
        <v>44309.786092556984</v>
      </c>
      <c r="H8743">
        <v>211915</v>
      </c>
      <c r="I8743" s="32">
        <v>44309.786092556984</v>
      </c>
    </row>
    <row r="8744" spans="1:9" x14ac:dyDescent="0.25">
      <c r="A8744">
        <v>211930</v>
      </c>
      <c r="B8744" s="25" t="s">
        <v>2</v>
      </c>
      <c r="C8744" s="1">
        <v>44341.964572542733</v>
      </c>
      <c r="D8744" t="s">
        <v>54</v>
      </c>
      <c r="E8744" s="3">
        <v>1</v>
      </c>
      <c r="F8744" s="1">
        <f t="shared" si="136"/>
        <v>44342.006239209397</v>
      </c>
      <c r="H8744">
        <v>211930</v>
      </c>
      <c r="I8744" s="32">
        <v>44342.006239209397</v>
      </c>
    </row>
    <row r="8745" spans="1:9" x14ac:dyDescent="0.25">
      <c r="A8745">
        <v>211937</v>
      </c>
      <c r="B8745" s="25" t="s">
        <v>2</v>
      </c>
      <c r="C8745" s="1">
        <v>44338.918438817665</v>
      </c>
      <c r="D8745" t="s">
        <v>54</v>
      </c>
      <c r="E8745" s="3">
        <v>1</v>
      </c>
      <c r="F8745" s="1">
        <f t="shared" si="136"/>
        <v>44338.96010548433</v>
      </c>
      <c r="H8745">
        <v>211937</v>
      </c>
      <c r="I8745" s="32">
        <v>44338.96010548433</v>
      </c>
    </row>
    <row r="8746" spans="1:9" x14ac:dyDescent="0.25">
      <c r="A8746">
        <v>211949</v>
      </c>
      <c r="B8746" s="25" t="s">
        <v>5</v>
      </c>
      <c r="C8746" s="1">
        <v>44300.39074070513</v>
      </c>
      <c r="D8746" t="s">
        <v>54</v>
      </c>
      <c r="E8746" s="3">
        <v>2</v>
      </c>
      <c r="F8746" s="1">
        <f t="shared" si="136"/>
        <v>44300.474074038466</v>
      </c>
      <c r="H8746">
        <v>211949</v>
      </c>
      <c r="I8746" s="32">
        <v>44300.474074038466</v>
      </c>
    </row>
    <row r="8747" spans="1:9" x14ac:dyDescent="0.25">
      <c r="A8747">
        <v>211950</v>
      </c>
      <c r="B8747" s="25" t="s">
        <v>11</v>
      </c>
      <c r="C8747" s="1">
        <v>44343.438639529915</v>
      </c>
      <c r="D8747" t="s">
        <v>54</v>
      </c>
      <c r="E8747" s="3">
        <v>-7</v>
      </c>
      <c r="F8747" s="1">
        <f t="shared" si="136"/>
        <v>44343.146972863251</v>
      </c>
      <c r="H8747">
        <v>211950</v>
      </c>
      <c r="I8747" s="32">
        <v>44343.146972863251</v>
      </c>
    </row>
    <row r="8748" spans="1:9" x14ac:dyDescent="0.25">
      <c r="A8748">
        <v>212040</v>
      </c>
      <c r="B8748" s="25" t="s">
        <v>3</v>
      </c>
      <c r="C8748" s="1">
        <v>44370.762572542735</v>
      </c>
      <c r="D8748" t="s">
        <v>54</v>
      </c>
      <c r="E8748" s="3">
        <v>3</v>
      </c>
      <c r="F8748" s="1">
        <f t="shared" si="136"/>
        <v>44370.887572542735</v>
      </c>
      <c r="H8748">
        <v>212040</v>
      </c>
      <c r="I8748" s="32">
        <v>44370.887572542735</v>
      </c>
    </row>
    <row r="8749" spans="1:9" x14ac:dyDescent="0.25">
      <c r="A8749">
        <v>212065</v>
      </c>
      <c r="B8749" s="25" t="s">
        <v>2</v>
      </c>
      <c r="C8749" s="1">
        <v>44371.181351566956</v>
      </c>
      <c r="D8749" t="s">
        <v>54</v>
      </c>
      <c r="E8749" s="3">
        <v>1</v>
      </c>
      <c r="F8749" s="1">
        <f t="shared" si="136"/>
        <v>44371.223018233621</v>
      </c>
      <c r="H8749">
        <v>212065</v>
      </c>
      <c r="I8749" s="32">
        <v>44371.223018233621</v>
      </c>
    </row>
    <row r="8750" spans="1:9" x14ac:dyDescent="0.25">
      <c r="A8750">
        <v>212069</v>
      </c>
      <c r="B8750" s="25" t="s">
        <v>12</v>
      </c>
      <c r="C8750" s="1">
        <v>44371.445498753565</v>
      </c>
      <c r="D8750" t="s">
        <v>54</v>
      </c>
      <c r="E8750" s="3">
        <v>7</v>
      </c>
      <c r="F8750" s="1">
        <f t="shared" si="136"/>
        <v>44371.737165420229</v>
      </c>
      <c r="H8750">
        <v>212069</v>
      </c>
      <c r="I8750" s="32">
        <v>44371.737165420229</v>
      </c>
    </row>
    <row r="8751" spans="1:9" x14ac:dyDescent="0.25">
      <c r="A8751">
        <v>212072</v>
      </c>
      <c r="B8751" s="25" t="s">
        <v>3</v>
      </c>
      <c r="C8751" s="1">
        <v>44309.448538817662</v>
      </c>
      <c r="D8751" t="s">
        <v>54</v>
      </c>
      <c r="E8751" s="3">
        <v>3</v>
      </c>
      <c r="F8751" s="1">
        <f t="shared" si="136"/>
        <v>44309.573538817662</v>
      </c>
      <c r="H8751">
        <v>212072</v>
      </c>
      <c r="I8751" s="32">
        <v>44309.573538817662</v>
      </c>
    </row>
    <row r="8752" spans="1:9" x14ac:dyDescent="0.25">
      <c r="A8752">
        <v>212081</v>
      </c>
      <c r="B8752" s="25" t="s">
        <v>2</v>
      </c>
      <c r="C8752" s="1">
        <v>44373.563817058399</v>
      </c>
      <c r="D8752" t="s">
        <v>54</v>
      </c>
      <c r="E8752" s="3">
        <v>1</v>
      </c>
      <c r="F8752" s="1">
        <f t="shared" si="136"/>
        <v>44373.605483725063</v>
      </c>
      <c r="H8752">
        <v>212081</v>
      </c>
      <c r="I8752" s="32">
        <v>44373.605483725063</v>
      </c>
    </row>
    <row r="8753" spans="1:9" x14ac:dyDescent="0.25">
      <c r="A8753">
        <v>212106</v>
      </c>
      <c r="B8753" s="25" t="s">
        <v>5</v>
      </c>
      <c r="C8753" s="1">
        <v>44352.324818198009</v>
      </c>
      <c r="D8753" t="s">
        <v>54</v>
      </c>
      <c r="E8753" s="3">
        <v>2</v>
      </c>
      <c r="F8753" s="1">
        <f t="shared" si="136"/>
        <v>44352.408151531345</v>
      </c>
      <c r="H8753">
        <v>212106</v>
      </c>
      <c r="I8753" s="32">
        <v>44352.408151531345</v>
      </c>
    </row>
    <row r="8754" spans="1:9" x14ac:dyDescent="0.25">
      <c r="A8754">
        <v>212112</v>
      </c>
      <c r="B8754" s="25" t="s">
        <v>2</v>
      </c>
      <c r="C8754" s="1">
        <v>44324.785035113964</v>
      </c>
      <c r="D8754" t="s">
        <v>54</v>
      </c>
      <c r="E8754" s="3">
        <v>1</v>
      </c>
      <c r="F8754" s="1">
        <f t="shared" si="136"/>
        <v>44324.826701780628</v>
      </c>
      <c r="H8754">
        <v>212112</v>
      </c>
      <c r="I8754" s="32">
        <v>44324.826701780628</v>
      </c>
    </row>
    <row r="8755" spans="1:9" x14ac:dyDescent="0.25">
      <c r="A8755">
        <v>212116</v>
      </c>
      <c r="B8755" s="25" t="s">
        <v>5</v>
      </c>
      <c r="C8755" s="1">
        <v>44375.457515883194</v>
      </c>
      <c r="D8755" t="s">
        <v>54</v>
      </c>
      <c r="E8755" s="3">
        <v>2</v>
      </c>
      <c r="F8755" s="1">
        <f t="shared" si="136"/>
        <v>44375.54084921653</v>
      </c>
      <c r="H8755">
        <v>212116</v>
      </c>
      <c r="I8755" s="32">
        <v>44375.54084921653</v>
      </c>
    </row>
    <row r="8756" spans="1:9" x14ac:dyDescent="0.25">
      <c r="A8756">
        <v>212117</v>
      </c>
      <c r="B8756" s="25" t="s">
        <v>20</v>
      </c>
      <c r="C8756" s="1">
        <v>44322.746326994304</v>
      </c>
      <c r="D8756" t="s">
        <v>54</v>
      </c>
      <c r="E8756" s="3">
        <v>-6</v>
      </c>
      <c r="F8756" s="1">
        <f t="shared" si="136"/>
        <v>44322.496326994304</v>
      </c>
      <c r="H8756">
        <v>212117</v>
      </c>
      <c r="I8756" s="32">
        <v>44322.496326994304</v>
      </c>
    </row>
    <row r="8757" spans="1:9" x14ac:dyDescent="0.25">
      <c r="A8757">
        <v>212143</v>
      </c>
      <c r="B8757" s="25" t="s">
        <v>2</v>
      </c>
      <c r="C8757" s="1">
        <v>44304.498702207973</v>
      </c>
      <c r="D8757" t="s">
        <v>54</v>
      </c>
      <c r="E8757" s="3">
        <v>1</v>
      </c>
      <c r="F8757" s="1">
        <f t="shared" si="136"/>
        <v>44304.540368874637</v>
      </c>
      <c r="H8757">
        <v>212143</v>
      </c>
      <c r="I8757" s="32">
        <v>44304.540368874637</v>
      </c>
    </row>
    <row r="8758" spans="1:9" x14ac:dyDescent="0.25">
      <c r="A8758">
        <v>212205</v>
      </c>
      <c r="B8758" s="25" t="s">
        <v>5</v>
      </c>
      <c r="C8758" s="1">
        <v>44312.435726816242</v>
      </c>
      <c r="D8758" t="s">
        <v>54</v>
      </c>
      <c r="E8758" s="3">
        <v>2</v>
      </c>
      <c r="F8758" s="1">
        <f t="shared" si="136"/>
        <v>44312.519060149578</v>
      </c>
      <c r="H8758">
        <v>212205</v>
      </c>
      <c r="I8758" s="32">
        <v>44312.519060149578</v>
      </c>
    </row>
    <row r="8759" spans="1:9" x14ac:dyDescent="0.25">
      <c r="A8759">
        <v>212234</v>
      </c>
      <c r="B8759" s="25" t="s">
        <v>7</v>
      </c>
      <c r="C8759" s="1">
        <v>44390.558828846159</v>
      </c>
      <c r="D8759" t="s">
        <v>54</v>
      </c>
      <c r="E8759" s="3">
        <v>0</v>
      </c>
      <c r="F8759" s="1">
        <f t="shared" si="136"/>
        <v>44390.558828846159</v>
      </c>
      <c r="H8759">
        <v>212234</v>
      </c>
      <c r="I8759" s="32">
        <v>44390.558828846159</v>
      </c>
    </row>
    <row r="8760" spans="1:9" x14ac:dyDescent="0.25">
      <c r="A8760">
        <v>212244</v>
      </c>
      <c r="B8760" s="25" t="s">
        <v>2</v>
      </c>
      <c r="C8760" s="1">
        <v>44323.139639707981</v>
      </c>
      <c r="D8760" t="s">
        <v>54</v>
      </c>
      <c r="E8760" s="3">
        <v>1</v>
      </c>
      <c r="F8760" s="1">
        <f t="shared" si="136"/>
        <v>44323.181306374645</v>
      </c>
      <c r="H8760">
        <v>212244</v>
      </c>
      <c r="I8760" s="32">
        <v>44323.181306374645</v>
      </c>
    </row>
    <row r="8761" spans="1:9" x14ac:dyDescent="0.25">
      <c r="A8761">
        <v>212288</v>
      </c>
      <c r="B8761" s="25" t="s">
        <v>3</v>
      </c>
      <c r="C8761" s="1">
        <v>44343.149900142453</v>
      </c>
      <c r="D8761" t="s">
        <v>54</v>
      </c>
      <c r="E8761" s="3">
        <v>3</v>
      </c>
      <c r="F8761" s="1">
        <f t="shared" si="136"/>
        <v>44343.274900142453</v>
      </c>
      <c r="H8761">
        <v>212288</v>
      </c>
      <c r="I8761" s="32">
        <v>44343.274900142453</v>
      </c>
    </row>
    <row r="8762" spans="1:9" x14ac:dyDescent="0.25">
      <c r="A8762">
        <v>212311</v>
      </c>
      <c r="B8762" s="25" t="s">
        <v>3</v>
      </c>
      <c r="C8762" s="1">
        <v>44374.610307799143</v>
      </c>
      <c r="D8762" t="s">
        <v>54</v>
      </c>
      <c r="E8762" s="3">
        <v>3</v>
      </c>
      <c r="F8762" s="1">
        <f t="shared" si="136"/>
        <v>44374.735307799143</v>
      </c>
      <c r="H8762">
        <v>212311</v>
      </c>
      <c r="I8762" s="32">
        <v>44374.735307799143</v>
      </c>
    </row>
    <row r="8763" spans="1:9" x14ac:dyDescent="0.25">
      <c r="A8763">
        <v>212396</v>
      </c>
      <c r="B8763" s="25" t="s">
        <v>6</v>
      </c>
      <c r="C8763" s="1">
        <v>44357.256487927349</v>
      </c>
      <c r="D8763" t="s">
        <v>54</v>
      </c>
      <c r="E8763" s="3">
        <v>4</v>
      </c>
      <c r="F8763" s="1">
        <f t="shared" si="136"/>
        <v>44357.423154594013</v>
      </c>
      <c r="H8763">
        <v>212396</v>
      </c>
      <c r="I8763" s="32">
        <v>44357.423154594013</v>
      </c>
    </row>
    <row r="8764" spans="1:9" x14ac:dyDescent="0.25">
      <c r="A8764">
        <v>212422</v>
      </c>
      <c r="B8764" s="25" t="s">
        <v>5</v>
      </c>
      <c r="C8764" s="1">
        <v>44296.820400178069</v>
      </c>
      <c r="D8764" t="s">
        <v>54</v>
      </c>
      <c r="E8764" s="3">
        <v>2</v>
      </c>
      <c r="F8764" s="1">
        <f t="shared" si="136"/>
        <v>44296.903733511404</v>
      </c>
      <c r="H8764">
        <v>212422</v>
      </c>
      <c r="I8764" s="32">
        <v>44296.903733511404</v>
      </c>
    </row>
    <row r="8765" spans="1:9" x14ac:dyDescent="0.25">
      <c r="A8765">
        <v>212444</v>
      </c>
      <c r="B8765" s="25" t="s">
        <v>5</v>
      </c>
      <c r="C8765" s="1">
        <v>44361.171554522793</v>
      </c>
      <c r="D8765" t="s">
        <v>54</v>
      </c>
      <c r="E8765" s="3">
        <v>2</v>
      </c>
      <c r="F8765" s="1">
        <f t="shared" si="136"/>
        <v>44361.254887856128</v>
      </c>
      <c r="H8765">
        <v>212444</v>
      </c>
      <c r="I8765" s="32">
        <v>44361.254887856128</v>
      </c>
    </row>
    <row r="8766" spans="1:9" x14ac:dyDescent="0.25">
      <c r="A8766">
        <v>212449</v>
      </c>
      <c r="B8766" s="25" t="s">
        <v>2</v>
      </c>
      <c r="C8766" s="1">
        <v>44303.123786538461</v>
      </c>
      <c r="D8766" t="s">
        <v>54</v>
      </c>
      <c r="E8766" s="3">
        <v>1</v>
      </c>
      <c r="F8766" s="1">
        <f t="shared" si="136"/>
        <v>44303.165453205125</v>
      </c>
      <c r="H8766">
        <v>212449</v>
      </c>
      <c r="I8766" s="32">
        <v>44303.165453205125</v>
      </c>
    </row>
    <row r="8767" spans="1:9" x14ac:dyDescent="0.25">
      <c r="A8767">
        <v>212473</v>
      </c>
      <c r="B8767" s="25" t="s">
        <v>7</v>
      </c>
      <c r="C8767" s="1">
        <v>44304.705876139604</v>
      </c>
      <c r="D8767" t="s">
        <v>54</v>
      </c>
      <c r="E8767" s="3">
        <v>0</v>
      </c>
      <c r="F8767" s="1">
        <f t="shared" si="136"/>
        <v>44304.705876139604</v>
      </c>
      <c r="H8767">
        <v>212473</v>
      </c>
      <c r="I8767" s="32">
        <v>44304.705876139604</v>
      </c>
    </row>
    <row r="8768" spans="1:9" x14ac:dyDescent="0.25">
      <c r="A8768">
        <v>212492</v>
      </c>
      <c r="B8768" s="25" t="s">
        <v>2</v>
      </c>
      <c r="C8768" s="1">
        <v>44372.730389957265</v>
      </c>
      <c r="D8768" t="s">
        <v>54</v>
      </c>
      <c r="E8768" s="3">
        <v>1</v>
      </c>
      <c r="F8768" s="1">
        <f t="shared" si="136"/>
        <v>44372.77205662393</v>
      </c>
      <c r="H8768">
        <v>212492</v>
      </c>
      <c r="I8768" s="32">
        <v>44372.77205662393</v>
      </c>
    </row>
    <row r="8769" spans="1:9" x14ac:dyDescent="0.25">
      <c r="A8769">
        <v>212505</v>
      </c>
      <c r="B8769" s="25" t="s">
        <v>3</v>
      </c>
      <c r="C8769" s="1">
        <v>44339.856367307693</v>
      </c>
      <c r="D8769" t="s">
        <v>54</v>
      </c>
      <c r="E8769" s="3">
        <v>3</v>
      </c>
      <c r="F8769" s="1">
        <f t="shared" si="136"/>
        <v>44339.981367307693</v>
      </c>
      <c r="H8769">
        <v>212505</v>
      </c>
      <c r="I8769" s="32">
        <v>44339.981367307693</v>
      </c>
    </row>
    <row r="8770" spans="1:9" x14ac:dyDescent="0.25">
      <c r="A8770">
        <v>212530</v>
      </c>
      <c r="B8770" s="25" t="s">
        <v>6</v>
      </c>
      <c r="C8770" s="1">
        <v>44372.951656659548</v>
      </c>
      <c r="D8770" t="s">
        <v>54</v>
      </c>
      <c r="E8770" s="3">
        <v>4</v>
      </c>
      <c r="F8770" s="1">
        <f t="shared" si="136"/>
        <v>44373.118323326213</v>
      </c>
      <c r="H8770">
        <v>212530</v>
      </c>
      <c r="I8770" s="32">
        <v>44373.118323326213</v>
      </c>
    </row>
    <row r="8771" spans="1:9" x14ac:dyDescent="0.25">
      <c r="A8771">
        <v>212551</v>
      </c>
      <c r="B8771" s="25" t="s">
        <v>20</v>
      </c>
      <c r="C8771" s="1">
        <v>44312.772480021362</v>
      </c>
      <c r="D8771" t="s">
        <v>54</v>
      </c>
      <c r="E8771" s="3">
        <v>-6</v>
      </c>
      <c r="F8771" s="1">
        <f t="shared" si="136"/>
        <v>44312.522480021362</v>
      </c>
      <c r="H8771">
        <v>212551</v>
      </c>
      <c r="I8771" s="32">
        <v>44312.522480021362</v>
      </c>
    </row>
    <row r="8772" spans="1:9" x14ac:dyDescent="0.25">
      <c r="A8772">
        <v>212557</v>
      </c>
      <c r="B8772" s="25" t="s">
        <v>5</v>
      </c>
      <c r="C8772" s="1">
        <v>44309.883353881771</v>
      </c>
      <c r="D8772" t="s">
        <v>54</v>
      </c>
      <c r="E8772" s="3">
        <v>2</v>
      </c>
      <c r="F8772" s="1">
        <f t="shared" si="136"/>
        <v>44309.966687215107</v>
      </c>
      <c r="H8772">
        <v>212557</v>
      </c>
      <c r="I8772" s="32">
        <v>44309.966687215107</v>
      </c>
    </row>
    <row r="8773" spans="1:9" x14ac:dyDescent="0.25">
      <c r="A8773">
        <v>212576</v>
      </c>
      <c r="B8773" s="25" t="s">
        <v>2</v>
      </c>
      <c r="C8773" s="1">
        <v>44343.147479594016</v>
      </c>
      <c r="D8773" t="s">
        <v>54</v>
      </c>
      <c r="E8773" s="3">
        <v>1</v>
      </c>
      <c r="F8773" s="1">
        <f t="shared" si="136"/>
        <v>44343.18914626068</v>
      </c>
      <c r="H8773">
        <v>212576</v>
      </c>
      <c r="I8773" s="32">
        <v>44343.18914626068</v>
      </c>
    </row>
    <row r="8774" spans="1:9" x14ac:dyDescent="0.25">
      <c r="A8774">
        <v>212601</v>
      </c>
      <c r="B8774" s="25" t="s">
        <v>2</v>
      </c>
      <c r="C8774" s="1">
        <v>44339.335834401711</v>
      </c>
      <c r="D8774" t="s">
        <v>54</v>
      </c>
      <c r="E8774" s="3">
        <v>1</v>
      </c>
      <c r="F8774" s="1">
        <f t="shared" ref="F8774:F8837" si="137">C8774+E8774/24</f>
        <v>44339.377501068375</v>
      </c>
      <c r="H8774">
        <v>212601</v>
      </c>
      <c r="I8774" s="32">
        <v>44339.377501068375</v>
      </c>
    </row>
    <row r="8775" spans="1:9" x14ac:dyDescent="0.25">
      <c r="A8775">
        <v>212634</v>
      </c>
      <c r="B8775" s="25" t="s">
        <v>5</v>
      </c>
      <c r="C8775" s="1">
        <v>44341.448677065535</v>
      </c>
      <c r="D8775" t="s">
        <v>54</v>
      </c>
      <c r="E8775" s="3">
        <v>2</v>
      </c>
      <c r="F8775" s="1">
        <f t="shared" si="137"/>
        <v>44341.532010398871</v>
      </c>
      <c r="H8775">
        <v>212634</v>
      </c>
      <c r="I8775" s="32">
        <v>44341.532010398871</v>
      </c>
    </row>
    <row r="8776" spans="1:9" x14ac:dyDescent="0.25">
      <c r="A8776">
        <v>212639</v>
      </c>
      <c r="B8776" s="25" t="s">
        <v>5</v>
      </c>
      <c r="C8776" s="1">
        <v>44315.659194836182</v>
      </c>
      <c r="D8776" t="s">
        <v>54</v>
      </c>
      <c r="E8776" s="3">
        <v>2</v>
      </c>
      <c r="F8776" s="1">
        <f t="shared" si="137"/>
        <v>44315.742528169518</v>
      </c>
      <c r="H8776">
        <v>212639</v>
      </c>
      <c r="I8776" s="32">
        <v>44315.742528169518</v>
      </c>
    </row>
    <row r="8777" spans="1:9" x14ac:dyDescent="0.25">
      <c r="A8777">
        <v>212686</v>
      </c>
      <c r="B8777" s="25" t="s">
        <v>2</v>
      </c>
      <c r="C8777" s="1">
        <v>44338.405460612536</v>
      </c>
      <c r="D8777" t="s">
        <v>54</v>
      </c>
      <c r="E8777" s="3">
        <v>1</v>
      </c>
      <c r="F8777" s="1">
        <f t="shared" si="137"/>
        <v>44338.4471272792</v>
      </c>
      <c r="H8777">
        <v>212686</v>
      </c>
      <c r="I8777" s="32">
        <v>44338.4471272792</v>
      </c>
    </row>
    <row r="8778" spans="1:9" x14ac:dyDescent="0.25">
      <c r="A8778">
        <v>212693</v>
      </c>
      <c r="B8778" s="25" t="s">
        <v>16</v>
      </c>
      <c r="C8778" s="1">
        <v>44338.949050605414</v>
      </c>
      <c r="D8778" t="s">
        <v>54</v>
      </c>
      <c r="E8778" s="3">
        <v>-3</v>
      </c>
      <c r="F8778" s="1">
        <f t="shared" si="137"/>
        <v>44338.824050605414</v>
      </c>
      <c r="H8778">
        <v>212693</v>
      </c>
      <c r="I8778" s="32">
        <v>44338.824050605414</v>
      </c>
    </row>
    <row r="8779" spans="1:9" x14ac:dyDescent="0.25">
      <c r="A8779">
        <v>212705</v>
      </c>
      <c r="B8779" s="25" t="s">
        <v>11</v>
      </c>
      <c r="C8779" s="1">
        <v>44308.386369622509</v>
      </c>
      <c r="D8779" t="s">
        <v>54</v>
      </c>
      <c r="E8779" s="3">
        <v>-7</v>
      </c>
      <c r="F8779" s="1">
        <f t="shared" si="137"/>
        <v>44308.094702955845</v>
      </c>
      <c r="H8779">
        <v>212705</v>
      </c>
      <c r="I8779" s="32">
        <v>44308.094702955845</v>
      </c>
    </row>
    <row r="8780" spans="1:9" x14ac:dyDescent="0.25">
      <c r="A8780">
        <v>212748</v>
      </c>
      <c r="B8780" s="25" t="s">
        <v>3</v>
      </c>
      <c r="C8780" s="1">
        <v>44312.158227706554</v>
      </c>
      <c r="D8780" t="s">
        <v>54</v>
      </c>
      <c r="E8780" s="3">
        <v>3</v>
      </c>
      <c r="F8780" s="1">
        <f t="shared" si="137"/>
        <v>44312.283227706554</v>
      </c>
      <c r="H8780">
        <v>212748</v>
      </c>
      <c r="I8780" s="32">
        <v>44312.283227706554</v>
      </c>
    </row>
    <row r="8781" spans="1:9" x14ac:dyDescent="0.25">
      <c r="A8781">
        <v>212762</v>
      </c>
      <c r="B8781" s="25" t="s">
        <v>18</v>
      </c>
      <c r="C8781" s="1">
        <v>44296.774839031343</v>
      </c>
      <c r="D8781" t="s">
        <v>54</v>
      </c>
      <c r="E8781" s="3">
        <v>-4</v>
      </c>
      <c r="F8781" s="1">
        <f t="shared" si="137"/>
        <v>44296.608172364678</v>
      </c>
      <c r="H8781">
        <v>212762</v>
      </c>
      <c r="I8781" s="32">
        <v>44296.608172364678</v>
      </c>
    </row>
    <row r="8782" spans="1:9" x14ac:dyDescent="0.25">
      <c r="A8782">
        <v>212782</v>
      </c>
      <c r="B8782" s="25" t="s">
        <v>2</v>
      </c>
      <c r="C8782" s="1">
        <v>44407.637968198011</v>
      </c>
      <c r="D8782" t="s">
        <v>54</v>
      </c>
      <c r="E8782" s="3">
        <v>1</v>
      </c>
      <c r="F8782" s="1">
        <f t="shared" si="137"/>
        <v>44407.679634864675</v>
      </c>
      <c r="H8782">
        <v>212782</v>
      </c>
      <c r="I8782" s="32">
        <v>44407.679634864675</v>
      </c>
    </row>
    <row r="8783" spans="1:9" x14ac:dyDescent="0.25">
      <c r="A8783">
        <v>212789</v>
      </c>
      <c r="B8783" s="25" t="s">
        <v>5</v>
      </c>
      <c r="C8783" s="1">
        <v>44315.373442058408</v>
      </c>
      <c r="D8783" t="s">
        <v>54</v>
      </c>
      <c r="E8783" s="3">
        <v>2</v>
      </c>
      <c r="F8783" s="1">
        <f t="shared" si="137"/>
        <v>44315.456775391744</v>
      </c>
      <c r="H8783">
        <v>212789</v>
      </c>
      <c r="I8783" s="32">
        <v>44315.456775391744</v>
      </c>
    </row>
    <row r="8784" spans="1:9" x14ac:dyDescent="0.25">
      <c r="A8784">
        <v>212859</v>
      </c>
      <c r="B8784" s="25" t="s">
        <v>7</v>
      </c>
      <c r="C8784" s="1">
        <v>44371.96899740029</v>
      </c>
      <c r="D8784" t="s">
        <v>54</v>
      </c>
      <c r="E8784" s="3">
        <v>0</v>
      </c>
      <c r="F8784" s="1">
        <f t="shared" si="137"/>
        <v>44371.96899740029</v>
      </c>
      <c r="H8784">
        <v>212859</v>
      </c>
      <c r="I8784" s="32">
        <v>44371.96899740029</v>
      </c>
    </row>
    <row r="8785" spans="1:9" x14ac:dyDescent="0.25">
      <c r="A8785">
        <v>212863</v>
      </c>
      <c r="B8785" s="25" t="s">
        <v>5</v>
      </c>
      <c r="C8785" s="1">
        <v>44382.648771901717</v>
      </c>
      <c r="D8785" t="s">
        <v>54</v>
      </c>
      <c r="E8785" s="3">
        <v>2</v>
      </c>
      <c r="F8785" s="1">
        <f t="shared" si="137"/>
        <v>44382.732105235053</v>
      </c>
      <c r="H8785">
        <v>212863</v>
      </c>
      <c r="I8785" s="32">
        <v>44382.732105235053</v>
      </c>
    </row>
    <row r="8786" spans="1:9" x14ac:dyDescent="0.25">
      <c r="A8786">
        <v>212866</v>
      </c>
      <c r="B8786" s="25" t="s">
        <v>3</v>
      </c>
      <c r="C8786" s="1">
        <v>44375.149327029918</v>
      </c>
      <c r="D8786" t="s">
        <v>54</v>
      </c>
      <c r="E8786" s="3">
        <v>3</v>
      </c>
      <c r="F8786" s="1">
        <f t="shared" si="137"/>
        <v>44375.274327029918</v>
      </c>
      <c r="H8786">
        <v>212866</v>
      </c>
      <c r="I8786" s="32">
        <v>44375.274327029918</v>
      </c>
    </row>
    <row r="8787" spans="1:9" x14ac:dyDescent="0.25">
      <c r="A8787">
        <v>212901</v>
      </c>
      <c r="B8787" s="25" t="s">
        <v>3</v>
      </c>
      <c r="C8787" s="1">
        <v>44365.177918660971</v>
      </c>
      <c r="D8787" t="s">
        <v>54</v>
      </c>
      <c r="E8787" s="3">
        <v>3</v>
      </c>
      <c r="F8787" s="1">
        <f t="shared" si="137"/>
        <v>44365.302918660971</v>
      </c>
      <c r="H8787">
        <v>212901</v>
      </c>
      <c r="I8787" s="32">
        <v>44365.302918660971</v>
      </c>
    </row>
    <row r="8788" spans="1:9" x14ac:dyDescent="0.25">
      <c r="A8788">
        <v>212911</v>
      </c>
      <c r="B8788" s="25" t="s">
        <v>2</v>
      </c>
      <c r="C8788" s="1">
        <v>44331.782014316239</v>
      </c>
      <c r="D8788" t="s">
        <v>54</v>
      </c>
      <c r="E8788" s="3">
        <v>1</v>
      </c>
      <c r="F8788" s="1">
        <f t="shared" si="137"/>
        <v>44331.823680982903</v>
      </c>
      <c r="H8788">
        <v>212911</v>
      </c>
      <c r="I8788" s="32">
        <v>44331.823680982903</v>
      </c>
    </row>
    <row r="8789" spans="1:9" x14ac:dyDescent="0.25">
      <c r="A8789">
        <v>212952</v>
      </c>
      <c r="B8789" s="25" t="s">
        <v>5</v>
      </c>
      <c r="C8789" s="1">
        <v>44315.583322827639</v>
      </c>
      <c r="D8789" t="s">
        <v>54</v>
      </c>
      <c r="E8789" s="3">
        <v>2</v>
      </c>
      <c r="F8789" s="1">
        <f t="shared" si="137"/>
        <v>44315.666656160975</v>
      </c>
      <c r="H8789">
        <v>212952</v>
      </c>
      <c r="I8789" s="32">
        <v>44315.666656160975</v>
      </c>
    </row>
    <row r="8790" spans="1:9" x14ac:dyDescent="0.25">
      <c r="A8790">
        <v>212980</v>
      </c>
      <c r="B8790" s="25" t="s">
        <v>7</v>
      </c>
      <c r="C8790" s="1">
        <v>44371.685156908832</v>
      </c>
      <c r="D8790" t="s">
        <v>54</v>
      </c>
      <c r="E8790" s="3">
        <v>0</v>
      </c>
      <c r="F8790" s="1">
        <f t="shared" si="137"/>
        <v>44371.685156908832</v>
      </c>
      <c r="H8790">
        <v>212980</v>
      </c>
      <c r="I8790" s="32">
        <v>44371.685156908832</v>
      </c>
    </row>
    <row r="8791" spans="1:9" x14ac:dyDescent="0.25">
      <c r="A8791">
        <v>212981</v>
      </c>
      <c r="B8791" s="25" t="s">
        <v>5</v>
      </c>
      <c r="C8791" s="1">
        <v>44376.543659401708</v>
      </c>
      <c r="D8791" t="s">
        <v>54</v>
      </c>
      <c r="E8791" s="3">
        <v>2</v>
      </c>
      <c r="F8791" s="1">
        <f t="shared" si="137"/>
        <v>44376.626992735044</v>
      </c>
      <c r="H8791">
        <v>212981</v>
      </c>
      <c r="I8791" s="32">
        <v>44376.626992735044</v>
      </c>
    </row>
    <row r="8792" spans="1:9" x14ac:dyDescent="0.25">
      <c r="A8792">
        <v>212991</v>
      </c>
      <c r="B8792" s="25" t="s">
        <v>2</v>
      </c>
      <c r="C8792" s="1">
        <v>44344.965894800567</v>
      </c>
      <c r="D8792" t="s">
        <v>54</v>
      </c>
      <c r="E8792" s="3">
        <v>1</v>
      </c>
      <c r="F8792" s="1">
        <f t="shared" si="137"/>
        <v>44345.007561467231</v>
      </c>
      <c r="H8792">
        <v>212991</v>
      </c>
      <c r="I8792" s="32">
        <v>44345.007561467231</v>
      </c>
    </row>
    <row r="8793" spans="1:9" x14ac:dyDescent="0.25">
      <c r="A8793">
        <v>213039</v>
      </c>
      <c r="B8793" s="25" t="s">
        <v>5</v>
      </c>
      <c r="C8793" s="1">
        <v>44375.291429985758</v>
      </c>
      <c r="D8793" t="s">
        <v>54</v>
      </c>
      <c r="E8793" s="3">
        <v>2</v>
      </c>
      <c r="F8793" s="1">
        <f t="shared" si="137"/>
        <v>44375.374763319094</v>
      </c>
      <c r="H8793">
        <v>213039</v>
      </c>
      <c r="I8793" s="32">
        <v>44375.374763319094</v>
      </c>
    </row>
    <row r="8794" spans="1:9" x14ac:dyDescent="0.25">
      <c r="A8794">
        <v>213052</v>
      </c>
      <c r="B8794" s="25" t="s">
        <v>7</v>
      </c>
      <c r="C8794" s="1">
        <v>44378.484727991454</v>
      </c>
      <c r="D8794" t="s">
        <v>54</v>
      </c>
      <c r="E8794" s="3">
        <v>0</v>
      </c>
      <c r="F8794" s="1">
        <f t="shared" si="137"/>
        <v>44378.484727991454</v>
      </c>
      <c r="H8794">
        <v>213052</v>
      </c>
      <c r="I8794" s="32">
        <v>44378.484727991454</v>
      </c>
    </row>
    <row r="8795" spans="1:9" x14ac:dyDescent="0.25">
      <c r="A8795">
        <v>213055</v>
      </c>
      <c r="B8795" s="25" t="s">
        <v>2</v>
      </c>
      <c r="C8795" s="1">
        <v>44405.34269750712</v>
      </c>
      <c r="D8795" t="s">
        <v>54</v>
      </c>
      <c r="E8795" s="3">
        <v>1</v>
      </c>
      <c r="F8795" s="1">
        <f t="shared" si="137"/>
        <v>44405.384364173784</v>
      </c>
      <c r="H8795">
        <v>213055</v>
      </c>
      <c r="I8795" s="32">
        <v>44405.384364173784</v>
      </c>
    </row>
    <row r="8796" spans="1:9" x14ac:dyDescent="0.25">
      <c r="A8796">
        <v>213081</v>
      </c>
      <c r="B8796" s="25" t="s">
        <v>2</v>
      </c>
      <c r="C8796" s="1">
        <v>44389.070656588316</v>
      </c>
      <c r="D8796" t="s">
        <v>54</v>
      </c>
      <c r="E8796" s="3">
        <v>1</v>
      </c>
      <c r="F8796" s="1">
        <f t="shared" si="137"/>
        <v>44389.11232325498</v>
      </c>
      <c r="H8796">
        <v>213081</v>
      </c>
      <c r="I8796" s="32">
        <v>44389.11232325498</v>
      </c>
    </row>
    <row r="8797" spans="1:9" x14ac:dyDescent="0.25">
      <c r="A8797">
        <v>213089</v>
      </c>
      <c r="B8797" s="25" t="s">
        <v>2</v>
      </c>
      <c r="C8797" s="1">
        <v>44320.270173646728</v>
      </c>
      <c r="D8797" t="s">
        <v>54</v>
      </c>
      <c r="E8797" s="3">
        <v>1</v>
      </c>
      <c r="F8797" s="1">
        <f t="shared" si="137"/>
        <v>44320.311840313392</v>
      </c>
      <c r="H8797">
        <v>213089</v>
      </c>
      <c r="I8797" s="32">
        <v>44320.311840313392</v>
      </c>
    </row>
    <row r="8798" spans="1:9" x14ac:dyDescent="0.25">
      <c r="A8798">
        <v>213100</v>
      </c>
      <c r="B8798" s="25" t="s">
        <v>5</v>
      </c>
      <c r="C8798" s="1">
        <v>44372.301989316242</v>
      </c>
      <c r="D8798" t="s">
        <v>54</v>
      </c>
      <c r="E8798" s="3">
        <v>2</v>
      </c>
      <c r="F8798" s="1">
        <f t="shared" si="137"/>
        <v>44372.385322649578</v>
      </c>
      <c r="H8798">
        <v>213100</v>
      </c>
      <c r="I8798" s="32">
        <v>44372.385322649578</v>
      </c>
    </row>
    <row r="8799" spans="1:9" x14ac:dyDescent="0.25">
      <c r="A8799">
        <v>213162</v>
      </c>
      <c r="B8799" s="25" t="s">
        <v>18</v>
      </c>
      <c r="C8799" s="1">
        <v>44389.429286538463</v>
      </c>
      <c r="D8799" t="s">
        <v>54</v>
      </c>
      <c r="E8799" s="3">
        <v>-4</v>
      </c>
      <c r="F8799" s="1">
        <f t="shared" si="137"/>
        <v>44389.262619871799</v>
      </c>
      <c r="H8799">
        <v>213162</v>
      </c>
      <c r="I8799" s="32">
        <v>44389.262619871799</v>
      </c>
    </row>
    <row r="8800" spans="1:9" x14ac:dyDescent="0.25">
      <c r="A8800">
        <v>213179</v>
      </c>
      <c r="B8800" s="25" t="s">
        <v>2</v>
      </c>
      <c r="C8800" s="1">
        <v>44305.62470641025</v>
      </c>
      <c r="D8800" t="s">
        <v>54</v>
      </c>
      <c r="E8800" s="3">
        <v>1</v>
      </c>
      <c r="F8800" s="1">
        <f t="shared" si="137"/>
        <v>44305.666373076914</v>
      </c>
      <c r="H8800">
        <v>213179</v>
      </c>
      <c r="I8800" s="32">
        <v>44305.666373076914</v>
      </c>
    </row>
    <row r="8801" spans="1:9" x14ac:dyDescent="0.25">
      <c r="A8801">
        <v>213184</v>
      </c>
      <c r="B8801" s="25" t="s">
        <v>2</v>
      </c>
      <c r="C8801" s="1">
        <v>44328.08552656696</v>
      </c>
      <c r="D8801" t="s">
        <v>54</v>
      </c>
      <c r="E8801" s="3">
        <v>1</v>
      </c>
      <c r="F8801" s="1">
        <f t="shared" si="137"/>
        <v>44328.127193233624</v>
      </c>
      <c r="H8801">
        <v>213184</v>
      </c>
      <c r="I8801" s="32">
        <v>44328.127193233624</v>
      </c>
    </row>
    <row r="8802" spans="1:9" x14ac:dyDescent="0.25">
      <c r="A8802">
        <v>213189</v>
      </c>
      <c r="B8802" s="25" t="s">
        <v>9</v>
      </c>
      <c r="C8802" s="1">
        <v>44340.10930462963</v>
      </c>
      <c r="D8802" t="s">
        <v>54</v>
      </c>
      <c r="E8802" s="3">
        <v>6</v>
      </c>
      <c r="F8802" s="1">
        <f t="shared" si="137"/>
        <v>44340.35930462963</v>
      </c>
      <c r="H8802">
        <v>213189</v>
      </c>
      <c r="I8802" s="32">
        <v>44340.35930462963</v>
      </c>
    </row>
    <row r="8803" spans="1:9" x14ac:dyDescent="0.25">
      <c r="A8803">
        <v>213190</v>
      </c>
      <c r="B8803" s="25" t="s">
        <v>2</v>
      </c>
      <c r="C8803" s="1">
        <v>44379.073153668091</v>
      </c>
      <c r="D8803" t="s">
        <v>54</v>
      </c>
      <c r="E8803" s="3">
        <v>1</v>
      </c>
      <c r="F8803" s="1">
        <f t="shared" si="137"/>
        <v>44379.114820334755</v>
      </c>
      <c r="H8803">
        <v>213190</v>
      </c>
      <c r="I8803" s="32">
        <v>44379.114820334755</v>
      </c>
    </row>
    <row r="8804" spans="1:9" x14ac:dyDescent="0.25">
      <c r="A8804">
        <v>213240</v>
      </c>
      <c r="B8804" s="25" t="s">
        <v>5</v>
      </c>
      <c r="C8804" s="1">
        <v>44346.094160113957</v>
      </c>
      <c r="D8804" t="s">
        <v>54</v>
      </c>
      <c r="E8804" s="3">
        <v>2</v>
      </c>
      <c r="F8804" s="1">
        <f t="shared" si="137"/>
        <v>44346.177493447292</v>
      </c>
      <c r="H8804">
        <v>213240</v>
      </c>
      <c r="I8804" s="32">
        <v>44346.177493447292</v>
      </c>
    </row>
    <row r="8805" spans="1:9" x14ac:dyDescent="0.25">
      <c r="A8805">
        <v>213249</v>
      </c>
      <c r="B8805" s="25" t="s">
        <v>5</v>
      </c>
      <c r="C8805" s="1">
        <v>44315.505600142453</v>
      </c>
      <c r="D8805" t="s">
        <v>54</v>
      </c>
      <c r="E8805" s="3">
        <v>2</v>
      </c>
      <c r="F8805" s="1">
        <f t="shared" si="137"/>
        <v>44315.588933475789</v>
      </c>
      <c r="H8805">
        <v>213249</v>
      </c>
      <c r="I8805" s="32">
        <v>44315.588933475789</v>
      </c>
    </row>
    <row r="8806" spans="1:9" x14ac:dyDescent="0.25">
      <c r="A8806">
        <v>213254</v>
      </c>
      <c r="B8806" s="25" t="s">
        <v>7</v>
      </c>
      <c r="C8806" s="1">
        <v>44399.994655947296</v>
      </c>
      <c r="D8806" t="s">
        <v>54</v>
      </c>
      <c r="E8806" s="3">
        <v>0</v>
      </c>
      <c r="F8806" s="1">
        <f t="shared" si="137"/>
        <v>44399.994655947296</v>
      </c>
      <c r="H8806">
        <v>213254</v>
      </c>
      <c r="I8806" s="32">
        <v>44399.994655947296</v>
      </c>
    </row>
    <row r="8807" spans="1:9" x14ac:dyDescent="0.25">
      <c r="A8807">
        <v>213263</v>
      </c>
      <c r="B8807" s="25" t="s">
        <v>9</v>
      </c>
      <c r="C8807" s="1">
        <v>44314.92638600427</v>
      </c>
      <c r="D8807" t="s">
        <v>54</v>
      </c>
      <c r="E8807" s="3">
        <v>6</v>
      </c>
      <c r="F8807" s="1">
        <f t="shared" si="137"/>
        <v>44315.17638600427</v>
      </c>
      <c r="H8807">
        <v>213263</v>
      </c>
      <c r="I8807" s="32">
        <v>44315.17638600427</v>
      </c>
    </row>
    <row r="8808" spans="1:9" x14ac:dyDescent="0.25">
      <c r="A8808">
        <v>213300</v>
      </c>
      <c r="B8808" s="25" t="s">
        <v>8</v>
      </c>
      <c r="C8808" s="1">
        <v>44312.923680982909</v>
      </c>
      <c r="D8808" t="s">
        <v>54</v>
      </c>
      <c r="E8808" s="3">
        <v>5</v>
      </c>
      <c r="F8808" s="1">
        <f t="shared" si="137"/>
        <v>44313.132014316245</v>
      </c>
      <c r="H8808">
        <v>213300</v>
      </c>
      <c r="I8808" s="32">
        <v>44313.132014316245</v>
      </c>
    </row>
    <row r="8809" spans="1:9" x14ac:dyDescent="0.25">
      <c r="A8809">
        <v>213303</v>
      </c>
      <c r="B8809" s="25" t="s">
        <v>3</v>
      </c>
      <c r="C8809" s="1">
        <v>44363.997733974364</v>
      </c>
      <c r="D8809" t="s">
        <v>54</v>
      </c>
      <c r="E8809" s="3">
        <v>3</v>
      </c>
      <c r="F8809" s="1">
        <f t="shared" si="137"/>
        <v>44364.122733974364</v>
      </c>
      <c r="H8809">
        <v>213303</v>
      </c>
      <c r="I8809" s="32">
        <v>44364.122733974364</v>
      </c>
    </row>
    <row r="8810" spans="1:9" x14ac:dyDescent="0.25">
      <c r="A8810">
        <v>213313</v>
      </c>
      <c r="B8810" s="25" t="s">
        <v>5</v>
      </c>
      <c r="C8810" s="1">
        <v>44345.051309650997</v>
      </c>
      <c r="D8810" t="s">
        <v>54</v>
      </c>
      <c r="E8810" s="3">
        <v>2</v>
      </c>
      <c r="F8810" s="1">
        <f t="shared" si="137"/>
        <v>44345.134642984332</v>
      </c>
      <c r="H8810">
        <v>213313</v>
      </c>
      <c r="I8810" s="32">
        <v>44345.134642984332</v>
      </c>
    </row>
    <row r="8811" spans="1:9" x14ac:dyDescent="0.25">
      <c r="A8811">
        <v>213390</v>
      </c>
      <c r="B8811" s="25" t="s">
        <v>2</v>
      </c>
      <c r="C8811" s="1">
        <v>44313.684130484326</v>
      </c>
      <c r="D8811" t="s">
        <v>54</v>
      </c>
      <c r="E8811" s="3">
        <v>1</v>
      </c>
      <c r="F8811" s="1">
        <f t="shared" si="137"/>
        <v>44313.72579715099</v>
      </c>
      <c r="H8811">
        <v>213390</v>
      </c>
      <c r="I8811" s="32">
        <v>44313.72579715099</v>
      </c>
    </row>
    <row r="8812" spans="1:9" x14ac:dyDescent="0.25">
      <c r="A8812">
        <v>213396</v>
      </c>
      <c r="B8812" s="25" t="s">
        <v>2</v>
      </c>
      <c r="C8812" s="1">
        <v>44346.722409401707</v>
      </c>
      <c r="D8812" t="s">
        <v>54</v>
      </c>
      <c r="E8812" s="3">
        <v>1</v>
      </c>
      <c r="F8812" s="1">
        <f t="shared" si="137"/>
        <v>44346.764076068372</v>
      </c>
      <c r="H8812">
        <v>213396</v>
      </c>
      <c r="I8812" s="32">
        <v>44346.764076068372</v>
      </c>
    </row>
    <row r="8813" spans="1:9" x14ac:dyDescent="0.25">
      <c r="A8813">
        <v>213419</v>
      </c>
      <c r="B8813" s="25" t="s">
        <v>16</v>
      </c>
      <c r="C8813" s="1">
        <v>44365.491893411679</v>
      </c>
      <c r="D8813" t="s">
        <v>54</v>
      </c>
      <c r="E8813" s="3">
        <v>-3</v>
      </c>
      <c r="F8813" s="1">
        <f t="shared" si="137"/>
        <v>44365.366893411679</v>
      </c>
      <c r="H8813">
        <v>213419</v>
      </c>
      <c r="I8813" s="32">
        <v>44365.366893411679</v>
      </c>
    </row>
    <row r="8814" spans="1:9" x14ac:dyDescent="0.25">
      <c r="A8814">
        <v>213445</v>
      </c>
      <c r="B8814" s="25" t="s">
        <v>7</v>
      </c>
      <c r="C8814" s="1">
        <v>44315.154823076919</v>
      </c>
      <c r="D8814" t="s">
        <v>54</v>
      </c>
      <c r="E8814" s="3">
        <v>0</v>
      </c>
      <c r="F8814" s="1">
        <f t="shared" si="137"/>
        <v>44315.154823076919</v>
      </c>
      <c r="H8814">
        <v>213445</v>
      </c>
      <c r="I8814" s="32">
        <v>44315.154823076919</v>
      </c>
    </row>
    <row r="8815" spans="1:9" x14ac:dyDescent="0.25">
      <c r="A8815">
        <v>213466</v>
      </c>
      <c r="B8815" s="25" t="s">
        <v>5</v>
      </c>
      <c r="C8815" s="1">
        <v>44313.493947756411</v>
      </c>
      <c r="D8815" t="s">
        <v>54</v>
      </c>
      <c r="E8815" s="3">
        <v>2</v>
      </c>
      <c r="F8815" s="1">
        <f t="shared" si="137"/>
        <v>44313.577281089747</v>
      </c>
      <c r="H8815">
        <v>213466</v>
      </c>
      <c r="I8815" s="32">
        <v>44313.577281089747</v>
      </c>
    </row>
    <row r="8816" spans="1:9" x14ac:dyDescent="0.25">
      <c r="A8816">
        <v>213497</v>
      </c>
      <c r="B8816" s="25" t="s">
        <v>7</v>
      </c>
      <c r="C8816" s="1">
        <v>44376.223567770656</v>
      </c>
      <c r="D8816" t="s">
        <v>54</v>
      </c>
      <c r="E8816" s="3">
        <v>0</v>
      </c>
      <c r="F8816" s="1">
        <f t="shared" si="137"/>
        <v>44376.223567770656</v>
      </c>
      <c r="H8816">
        <v>213497</v>
      </c>
      <c r="I8816" s="32">
        <v>44376.223567770656</v>
      </c>
    </row>
    <row r="8817" spans="1:9" x14ac:dyDescent="0.25">
      <c r="A8817">
        <v>213505</v>
      </c>
      <c r="B8817" s="25" t="s">
        <v>10</v>
      </c>
      <c r="C8817" s="1">
        <v>44307.495661752146</v>
      </c>
      <c r="D8817" t="s">
        <v>54</v>
      </c>
      <c r="E8817" s="3">
        <v>9</v>
      </c>
      <c r="F8817" s="1">
        <f t="shared" si="137"/>
        <v>44307.870661752146</v>
      </c>
      <c r="H8817">
        <v>213505</v>
      </c>
      <c r="I8817" s="32">
        <v>44307.870661752146</v>
      </c>
    </row>
    <row r="8818" spans="1:9" x14ac:dyDescent="0.25">
      <c r="A8818">
        <v>213527</v>
      </c>
      <c r="B8818" s="25" t="s">
        <v>2</v>
      </c>
      <c r="C8818" s="1">
        <v>44311.592399501424</v>
      </c>
      <c r="D8818" t="s">
        <v>54</v>
      </c>
      <c r="E8818" s="3">
        <v>1</v>
      </c>
      <c r="F8818" s="1">
        <f t="shared" si="137"/>
        <v>44311.634066168088</v>
      </c>
      <c r="H8818">
        <v>213527</v>
      </c>
      <c r="I8818" s="32">
        <v>44311.634066168088</v>
      </c>
    </row>
    <row r="8819" spans="1:9" x14ac:dyDescent="0.25">
      <c r="A8819">
        <v>213551</v>
      </c>
      <c r="B8819" s="25" t="s">
        <v>3</v>
      </c>
      <c r="C8819" s="1">
        <v>44374.090016168091</v>
      </c>
      <c r="D8819" t="s">
        <v>54</v>
      </c>
      <c r="E8819" s="3">
        <v>3</v>
      </c>
      <c r="F8819" s="1">
        <f t="shared" si="137"/>
        <v>44374.215016168091</v>
      </c>
      <c r="H8819">
        <v>213551</v>
      </c>
      <c r="I8819" s="32">
        <v>44374.215016168091</v>
      </c>
    </row>
    <row r="8820" spans="1:9" x14ac:dyDescent="0.25">
      <c r="A8820">
        <v>213555</v>
      </c>
      <c r="B8820" s="25" t="s">
        <v>20</v>
      </c>
      <c r="C8820" s="1">
        <v>44364.255956908833</v>
      </c>
      <c r="D8820" t="s">
        <v>54</v>
      </c>
      <c r="E8820" s="3">
        <v>-6</v>
      </c>
      <c r="F8820" s="1">
        <f t="shared" si="137"/>
        <v>44364.005956908833</v>
      </c>
      <c r="H8820">
        <v>213555</v>
      </c>
      <c r="I8820" s="32">
        <v>44364.005956908833</v>
      </c>
    </row>
    <row r="8821" spans="1:9" x14ac:dyDescent="0.25">
      <c r="A8821">
        <v>213560</v>
      </c>
      <c r="B8821" s="25" t="s">
        <v>3</v>
      </c>
      <c r="C8821" s="1">
        <v>44373.673139529914</v>
      </c>
      <c r="D8821" t="s">
        <v>54</v>
      </c>
      <c r="E8821" s="3">
        <v>3</v>
      </c>
      <c r="F8821" s="1">
        <f t="shared" si="137"/>
        <v>44373.798139529914</v>
      </c>
      <c r="H8821">
        <v>213560</v>
      </c>
      <c r="I8821" s="32">
        <v>44373.798139529914</v>
      </c>
    </row>
    <row r="8822" spans="1:9" x14ac:dyDescent="0.25">
      <c r="A8822">
        <v>213598</v>
      </c>
      <c r="B8822" s="25" t="s">
        <v>12</v>
      </c>
      <c r="C8822" s="1">
        <v>44371.496290883188</v>
      </c>
      <c r="D8822" t="s">
        <v>54</v>
      </c>
      <c r="E8822" s="3">
        <v>7</v>
      </c>
      <c r="F8822" s="1">
        <f t="shared" si="137"/>
        <v>44371.787957549852</v>
      </c>
      <c r="H8822">
        <v>213598</v>
      </c>
      <c r="I8822" s="32">
        <v>44371.787957549852</v>
      </c>
    </row>
    <row r="8823" spans="1:9" x14ac:dyDescent="0.25">
      <c r="A8823">
        <v>213600</v>
      </c>
      <c r="B8823" s="25" t="s">
        <v>2</v>
      </c>
      <c r="C8823" s="1">
        <v>44313.247330270664</v>
      </c>
      <c r="D8823" t="s">
        <v>54</v>
      </c>
      <c r="E8823" s="3">
        <v>1</v>
      </c>
      <c r="F8823" s="1">
        <f t="shared" si="137"/>
        <v>44313.288996937328</v>
      </c>
      <c r="H8823">
        <v>213600</v>
      </c>
      <c r="I8823" s="32">
        <v>44313.288996937328</v>
      </c>
    </row>
    <row r="8824" spans="1:9" x14ac:dyDescent="0.25">
      <c r="A8824">
        <v>213602</v>
      </c>
      <c r="B8824" s="25" t="s">
        <v>7</v>
      </c>
      <c r="C8824" s="1">
        <v>44374.345732371796</v>
      </c>
      <c r="D8824" t="s">
        <v>54</v>
      </c>
      <c r="E8824" s="3">
        <v>0</v>
      </c>
      <c r="F8824" s="1">
        <f t="shared" si="137"/>
        <v>44374.345732371796</v>
      </c>
      <c r="H8824">
        <v>213602</v>
      </c>
      <c r="I8824" s="32">
        <v>44374.345732371796</v>
      </c>
    </row>
    <row r="8825" spans="1:9" x14ac:dyDescent="0.25">
      <c r="A8825">
        <v>213624</v>
      </c>
      <c r="B8825" s="25" t="s">
        <v>2</v>
      </c>
      <c r="C8825" s="1">
        <v>44342.870782549864</v>
      </c>
      <c r="D8825" t="s">
        <v>54</v>
      </c>
      <c r="E8825" s="3">
        <v>1</v>
      </c>
      <c r="F8825" s="1">
        <f t="shared" si="137"/>
        <v>44342.912449216528</v>
      </c>
      <c r="H8825">
        <v>213624</v>
      </c>
      <c r="I8825" s="32">
        <v>44342.912449216528</v>
      </c>
    </row>
    <row r="8826" spans="1:9" x14ac:dyDescent="0.25">
      <c r="A8826">
        <v>213634</v>
      </c>
      <c r="B8826" s="25" t="s">
        <v>2</v>
      </c>
      <c r="C8826" s="1">
        <v>44285.809182549856</v>
      </c>
      <c r="D8826" t="s">
        <v>54</v>
      </c>
      <c r="E8826" s="3">
        <v>1</v>
      </c>
      <c r="F8826" s="1">
        <f t="shared" si="137"/>
        <v>44285.85084921652</v>
      </c>
      <c r="H8826">
        <v>213634</v>
      </c>
      <c r="I8826" s="32">
        <v>44285.85084921652</v>
      </c>
    </row>
    <row r="8827" spans="1:9" x14ac:dyDescent="0.25">
      <c r="A8827">
        <v>213647</v>
      </c>
      <c r="B8827" s="25" t="s">
        <v>5</v>
      </c>
      <c r="C8827" s="1">
        <v>44376.046054344733</v>
      </c>
      <c r="D8827" t="s">
        <v>54</v>
      </c>
      <c r="E8827" s="3">
        <v>2</v>
      </c>
      <c r="F8827" s="1">
        <f t="shared" si="137"/>
        <v>44376.129387678069</v>
      </c>
      <c r="H8827">
        <v>213647</v>
      </c>
      <c r="I8827" s="32">
        <v>44376.129387678069</v>
      </c>
    </row>
    <row r="8828" spans="1:9" x14ac:dyDescent="0.25">
      <c r="A8828">
        <v>213725</v>
      </c>
      <c r="B8828" s="25" t="s">
        <v>2</v>
      </c>
      <c r="C8828" s="1">
        <v>44318.79489255698</v>
      </c>
      <c r="D8828" t="s">
        <v>54</v>
      </c>
      <c r="E8828" s="3">
        <v>1</v>
      </c>
      <c r="F8828" s="1">
        <f t="shared" si="137"/>
        <v>44318.836559223644</v>
      </c>
      <c r="H8828">
        <v>213725</v>
      </c>
      <c r="I8828" s="32">
        <v>44318.836559223644</v>
      </c>
    </row>
    <row r="8829" spans="1:9" x14ac:dyDescent="0.25">
      <c r="A8829">
        <v>213782</v>
      </c>
      <c r="B8829" s="25" t="s">
        <v>5</v>
      </c>
      <c r="C8829" s="1">
        <v>44297.93509280627</v>
      </c>
      <c r="D8829" t="s">
        <v>54</v>
      </c>
      <c r="E8829" s="3">
        <v>2</v>
      </c>
      <c r="F8829" s="1">
        <f t="shared" si="137"/>
        <v>44298.018426139606</v>
      </c>
      <c r="H8829">
        <v>213782</v>
      </c>
      <c r="I8829" s="32">
        <v>44298.018426139606</v>
      </c>
    </row>
    <row r="8830" spans="1:9" x14ac:dyDescent="0.25">
      <c r="A8830">
        <v>213845</v>
      </c>
      <c r="B8830" s="25" t="s">
        <v>2</v>
      </c>
      <c r="C8830" s="1">
        <v>44339.366530270658</v>
      </c>
      <c r="D8830" t="s">
        <v>54</v>
      </c>
      <c r="E8830" s="3">
        <v>1</v>
      </c>
      <c r="F8830" s="1">
        <f t="shared" si="137"/>
        <v>44339.408196937322</v>
      </c>
      <c r="H8830">
        <v>213845</v>
      </c>
      <c r="I8830" s="32">
        <v>44339.408196937322</v>
      </c>
    </row>
    <row r="8831" spans="1:9" x14ac:dyDescent="0.25">
      <c r="A8831">
        <v>213847</v>
      </c>
      <c r="B8831" s="25" t="s">
        <v>7</v>
      </c>
      <c r="C8831" s="1">
        <v>44321.610089957263</v>
      </c>
      <c r="D8831" t="s">
        <v>54</v>
      </c>
      <c r="E8831" s="3">
        <v>0</v>
      </c>
      <c r="F8831" s="1">
        <f t="shared" si="137"/>
        <v>44321.610089957263</v>
      </c>
      <c r="H8831">
        <v>213847</v>
      </c>
      <c r="I8831" s="32">
        <v>44321.610089957263</v>
      </c>
    </row>
    <row r="8832" spans="1:9" x14ac:dyDescent="0.25">
      <c r="A8832">
        <v>213872</v>
      </c>
      <c r="B8832" s="25" t="s">
        <v>2</v>
      </c>
      <c r="C8832" s="1">
        <v>44324.757820762112</v>
      </c>
      <c r="D8832" t="s">
        <v>54</v>
      </c>
      <c r="E8832" s="3">
        <v>1</v>
      </c>
      <c r="F8832" s="1">
        <f t="shared" si="137"/>
        <v>44324.799487428776</v>
      </c>
      <c r="H8832">
        <v>213872</v>
      </c>
      <c r="I8832" s="32">
        <v>44324.799487428776</v>
      </c>
    </row>
    <row r="8833" spans="1:9" x14ac:dyDescent="0.25">
      <c r="A8833">
        <v>213895</v>
      </c>
      <c r="B8833" s="25" t="s">
        <v>7</v>
      </c>
      <c r="C8833" s="1">
        <v>44340.795449465812</v>
      </c>
      <c r="D8833" t="s">
        <v>54</v>
      </c>
      <c r="E8833" s="3">
        <v>0</v>
      </c>
      <c r="F8833" s="1">
        <f t="shared" si="137"/>
        <v>44340.795449465812</v>
      </c>
      <c r="H8833">
        <v>213895</v>
      </c>
      <c r="I8833" s="32">
        <v>44340.795449465812</v>
      </c>
    </row>
    <row r="8834" spans="1:9" x14ac:dyDescent="0.25">
      <c r="A8834">
        <v>213966</v>
      </c>
      <c r="B8834" s="25" t="s">
        <v>3</v>
      </c>
      <c r="C8834" s="1">
        <v>44373.091970512825</v>
      </c>
      <c r="D8834" t="s">
        <v>54</v>
      </c>
      <c r="E8834" s="3">
        <v>3</v>
      </c>
      <c r="F8834" s="1">
        <f t="shared" si="137"/>
        <v>44373.216970512825</v>
      </c>
      <c r="H8834">
        <v>213966</v>
      </c>
      <c r="I8834" s="32">
        <v>44373.216970512825</v>
      </c>
    </row>
    <row r="8835" spans="1:9" x14ac:dyDescent="0.25">
      <c r="A8835">
        <v>214022</v>
      </c>
      <c r="B8835" s="25" t="s">
        <v>7</v>
      </c>
      <c r="C8835" s="1">
        <v>44316.324842058406</v>
      </c>
      <c r="D8835" t="s">
        <v>54</v>
      </c>
      <c r="E8835" s="3">
        <v>0</v>
      </c>
      <c r="F8835" s="1">
        <f t="shared" si="137"/>
        <v>44316.324842058406</v>
      </c>
      <c r="H8835">
        <v>214022</v>
      </c>
      <c r="I8835" s="32">
        <v>44316.324842058406</v>
      </c>
    </row>
    <row r="8836" spans="1:9" x14ac:dyDescent="0.25">
      <c r="A8836">
        <v>214101</v>
      </c>
      <c r="B8836" s="25" t="s">
        <v>2</v>
      </c>
      <c r="C8836" s="1">
        <v>44371.313206374645</v>
      </c>
      <c r="D8836" t="s">
        <v>54</v>
      </c>
      <c r="E8836" s="3">
        <v>1</v>
      </c>
      <c r="F8836" s="1">
        <f t="shared" si="137"/>
        <v>44371.354873041309</v>
      </c>
      <c r="H8836">
        <v>214101</v>
      </c>
      <c r="I8836" s="32">
        <v>44371.354873041309</v>
      </c>
    </row>
    <row r="8837" spans="1:9" x14ac:dyDescent="0.25">
      <c r="A8837">
        <v>214118</v>
      </c>
      <c r="B8837" s="25" t="s">
        <v>5</v>
      </c>
      <c r="C8837" s="1">
        <v>44302.002055484336</v>
      </c>
      <c r="D8837" t="s">
        <v>54</v>
      </c>
      <c r="E8837" s="3">
        <v>2</v>
      </c>
      <c r="F8837" s="1">
        <f t="shared" si="137"/>
        <v>44302.085388817672</v>
      </c>
      <c r="H8837">
        <v>214118</v>
      </c>
      <c r="I8837" s="32">
        <v>44302.085388817672</v>
      </c>
    </row>
    <row r="8838" spans="1:9" x14ac:dyDescent="0.25">
      <c r="A8838">
        <v>214162</v>
      </c>
      <c r="B8838" s="25" t="s">
        <v>2</v>
      </c>
      <c r="C8838" s="1">
        <v>44371.826083725071</v>
      </c>
      <c r="D8838" t="s">
        <v>54</v>
      </c>
      <c r="E8838" s="3">
        <v>1</v>
      </c>
      <c r="F8838" s="1">
        <f t="shared" ref="F8838:F8901" si="138">C8838+E8838/24</f>
        <v>44371.867750391735</v>
      </c>
      <c r="H8838">
        <v>214162</v>
      </c>
      <c r="I8838" s="32">
        <v>44371.867750391735</v>
      </c>
    </row>
    <row r="8839" spans="1:9" x14ac:dyDescent="0.25">
      <c r="A8839">
        <v>214197</v>
      </c>
      <c r="B8839" s="25" t="s">
        <v>9</v>
      </c>
      <c r="C8839" s="1">
        <v>44309.135620940171</v>
      </c>
      <c r="D8839" t="s">
        <v>54</v>
      </c>
      <c r="E8839" s="3">
        <v>6</v>
      </c>
      <c r="F8839" s="1">
        <f t="shared" si="138"/>
        <v>44309.385620940171</v>
      </c>
      <c r="H8839">
        <v>214197</v>
      </c>
      <c r="I8839" s="32">
        <v>44309.385620940171</v>
      </c>
    </row>
    <row r="8840" spans="1:9" x14ac:dyDescent="0.25">
      <c r="A8840">
        <v>214260</v>
      </c>
      <c r="B8840" s="25" t="s">
        <v>2</v>
      </c>
      <c r="C8840" s="1">
        <v>44324.823354095439</v>
      </c>
      <c r="D8840" t="s">
        <v>54</v>
      </c>
      <c r="E8840" s="3">
        <v>1</v>
      </c>
      <c r="F8840" s="1">
        <f t="shared" si="138"/>
        <v>44324.865020762103</v>
      </c>
      <c r="H8840">
        <v>214260</v>
      </c>
      <c r="I8840" s="32">
        <v>44324.865020762103</v>
      </c>
    </row>
    <row r="8841" spans="1:9" x14ac:dyDescent="0.25">
      <c r="A8841">
        <v>214268</v>
      </c>
      <c r="B8841" s="25" t="s">
        <v>2</v>
      </c>
      <c r="C8841" s="1">
        <v>44308.321805306274</v>
      </c>
      <c r="D8841" t="s">
        <v>54</v>
      </c>
      <c r="E8841" s="3">
        <v>1</v>
      </c>
      <c r="F8841" s="1">
        <f t="shared" si="138"/>
        <v>44308.363471972938</v>
      </c>
      <c r="H8841">
        <v>214268</v>
      </c>
      <c r="I8841" s="32">
        <v>44308.363471972938</v>
      </c>
    </row>
    <row r="8842" spans="1:9" x14ac:dyDescent="0.25">
      <c r="A8842">
        <v>214269</v>
      </c>
      <c r="B8842" s="25" t="s">
        <v>20</v>
      </c>
      <c r="C8842" s="1">
        <v>44400.065968910254</v>
      </c>
      <c r="D8842" t="s">
        <v>54</v>
      </c>
      <c r="E8842" s="3">
        <v>-6</v>
      </c>
      <c r="F8842" s="1">
        <f t="shared" si="138"/>
        <v>44399.815968910254</v>
      </c>
      <c r="H8842">
        <v>214269</v>
      </c>
      <c r="I8842" s="32">
        <v>44399.815968910254</v>
      </c>
    </row>
    <row r="8843" spans="1:9" x14ac:dyDescent="0.25">
      <c r="A8843">
        <v>214282</v>
      </c>
      <c r="B8843" s="25" t="s">
        <v>7</v>
      </c>
      <c r="C8843" s="1">
        <v>44301.665492022788</v>
      </c>
      <c r="D8843" t="s">
        <v>54</v>
      </c>
      <c r="E8843" s="3">
        <v>0</v>
      </c>
      <c r="F8843" s="1">
        <f t="shared" si="138"/>
        <v>44301.665492022788</v>
      </c>
      <c r="H8843">
        <v>214282</v>
      </c>
      <c r="I8843" s="32">
        <v>44301.665492022788</v>
      </c>
    </row>
    <row r="8844" spans="1:9" x14ac:dyDescent="0.25">
      <c r="A8844">
        <v>214299</v>
      </c>
      <c r="B8844" s="25" t="s">
        <v>7</v>
      </c>
      <c r="C8844" s="1">
        <v>44339.517529131052</v>
      </c>
      <c r="D8844" t="s">
        <v>54</v>
      </c>
      <c r="E8844" s="3">
        <v>0</v>
      </c>
      <c r="F8844" s="1">
        <f t="shared" si="138"/>
        <v>44339.517529131052</v>
      </c>
      <c r="H8844">
        <v>214299</v>
      </c>
      <c r="I8844" s="32">
        <v>44339.517529131052</v>
      </c>
    </row>
    <row r="8845" spans="1:9" x14ac:dyDescent="0.25">
      <c r="A8845">
        <v>214306</v>
      </c>
      <c r="B8845" s="25" t="s">
        <v>5</v>
      </c>
      <c r="C8845" s="1">
        <v>44400.3336610755</v>
      </c>
      <c r="D8845" t="s">
        <v>54</v>
      </c>
      <c r="E8845" s="3">
        <v>2</v>
      </c>
      <c r="F8845" s="1">
        <f t="shared" si="138"/>
        <v>44400.416994408835</v>
      </c>
      <c r="H8845">
        <v>214306</v>
      </c>
      <c r="I8845" s="32">
        <v>44400.416994408835</v>
      </c>
    </row>
    <row r="8846" spans="1:9" x14ac:dyDescent="0.25">
      <c r="A8846">
        <v>214346</v>
      </c>
      <c r="B8846" s="25" t="s">
        <v>5</v>
      </c>
      <c r="C8846" s="1">
        <v>44308.095521723648</v>
      </c>
      <c r="D8846" t="s">
        <v>54</v>
      </c>
      <c r="E8846" s="3">
        <v>2</v>
      </c>
      <c r="F8846" s="1">
        <f t="shared" si="138"/>
        <v>44308.178855056984</v>
      </c>
      <c r="H8846">
        <v>214346</v>
      </c>
      <c r="I8846" s="32">
        <v>44308.178855056984</v>
      </c>
    </row>
    <row r="8847" spans="1:9" x14ac:dyDescent="0.25">
      <c r="A8847">
        <v>214374</v>
      </c>
      <c r="B8847" s="25" t="s">
        <v>2</v>
      </c>
      <c r="C8847" s="1">
        <v>44344.543162179492</v>
      </c>
      <c r="D8847" t="s">
        <v>54</v>
      </c>
      <c r="E8847" s="3">
        <v>1</v>
      </c>
      <c r="F8847" s="1">
        <f t="shared" si="138"/>
        <v>44344.584828846157</v>
      </c>
      <c r="H8847">
        <v>214374</v>
      </c>
      <c r="I8847" s="32">
        <v>44344.584828846157</v>
      </c>
    </row>
    <row r="8848" spans="1:9" x14ac:dyDescent="0.25">
      <c r="A8848">
        <v>214389</v>
      </c>
      <c r="B8848" s="25" t="s">
        <v>5</v>
      </c>
      <c r="C8848" s="1">
        <v>44327.844349928775</v>
      </c>
      <c r="D8848" t="s">
        <v>54</v>
      </c>
      <c r="E8848" s="3">
        <v>2</v>
      </c>
      <c r="F8848" s="1">
        <f t="shared" si="138"/>
        <v>44327.927683262111</v>
      </c>
      <c r="H8848">
        <v>214389</v>
      </c>
      <c r="I8848" s="32">
        <v>44327.927683262111</v>
      </c>
    </row>
    <row r="8849" spans="1:9" x14ac:dyDescent="0.25">
      <c r="A8849">
        <v>214397</v>
      </c>
      <c r="B8849" s="25" t="s">
        <v>18</v>
      </c>
      <c r="C8849" s="1">
        <v>44342.972825000004</v>
      </c>
      <c r="D8849" t="s">
        <v>54</v>
      </c>
      <c r="E8849" s="3">
        <v>-4</v>
      </c>
      <c r="F8849" s="1">
        <f t="shared" si="138"/>
        <v>44342.80615833334</v>
      </c>
      <c r="H8849">
        <v>214397</v>
      </c>
      <c r="I8849" s="32">
        <v>44342.80615833334</v>
      </c>
    </row>
    <row r="8850" spans="1:9" x14ac:dyDescent="0.25">
      <c r="A8850">
        <v>214413</v>
      </c>
      <c r="B8850" s="25" t="s">
        <v>6</v>
      </c>
      <c r="C8850" s="1">
        <v>44361.084709615381</v>
      </c>
      <c r="D8850" t="s">
        <v>54</v>
      </c>
      <c r="E8850" s="3">
        <v>4</v>
      </c>
      <c r="F8850" s="1">
        <f t="shared" si="138"/>
        <v>44361.251376282045</v>
      </c>
      <c r="H8850">
        <v>214413</v>
      </c>
      <c r="I8850" s="32">
        <v>44361.251376282045</v>
      </c>
    </row>
    <row r="8851" spans="1:9" x14ac:dyDescent="0.25">
      <c r="A8851">
        <v>214424</v>
      </c>
      <c r="B8851" s="25" t="s">
        <v>3</v>
      </c>
      <c r="C8851" s="1">
        <v>44306.994290669514</v>
      </c>
      <c r="D8851" t="s">
        <v>54</v>
      </c>
      <c r="E8851" s="3">
        <v>3</v>
      </c>
      <c r="F8851" s="1">
        <f t="shared" si="138"/>
        <v>44307.119290669514</v>
      </c>
      <c r="H8851">
        <v>214424</v>
      </c>
      <c r="I8851" s="32">
        <v>44307.119290669514</v>
      </c>
    </row>
    <row r="8852" spans="1:9" x14ac:dyDescent="0.25">
      <c r="A8852">
        <v>214428</v>
      </c>
      <c r="B8852" s="25" t="s">
        <v>3</v>
      </c>
      <c r="C8852" s="1">
        <v>44295.773297792024</v>
      </c>
      <c r="D8852" t="s">
        <v>54</v>
      </c>
      <c r="E8852" s="3">
        <v>3</v>
      </c>
      <c r="F8852" s="1">
        <f t="shared" si="138"/>
        <v>44295.898297792024</v>
      </c>
      <c r="H8852">
        <v>214428</v>
      </c>
      <c r="I8852" s="32">
        <v>44295.898297792024</v>
      </c>
    </row>
    <row r="8853" spans="1:9" x14ac:dyDescent="0.25">
      <c r="A8853">
        <v>214443</v>
      </c>
      <c r="B8853" s="25" t="s">
        <v>2</v>
      </c>
      <c r="C8853" s="1">
        <v>44344.306535612537</v>
      </c>
      <c r="D8853" t="s">
        <v>54</v>
      </c>
      <c r="E8853" s="3">
        <v>1</v>
      </c>
      <c r="F8853" s="1">
        <f t="shared" si="138"/>
        <v>44344.348202279201</v>
      </c>
      <c r="H8853">
        <v>214443</v>
      </c>
      <c r="I8853" s="32">
        <v>44344.348202279201</v>
      </c>
    </row>
    <row r="8854" spans="1:9" x14ac:dyDescent="0.25">
      <c r="A8854">
        <v>214465</v>
      </c>
      <c r="B8854" s="25" t="s">
        <v>9</v>
      </c>
      <c r="C8854" s="1">
        <v>44308.348590242167</v>
      </c>
      <c r="D8854" t="s">
        <v>54</v>
      </c>
      <c r="E8854" s="3">
        <v>6</v>
      </c>
      <c r="F8854" s="1">
        <f t="shared" si="138"/>
        <v>44308.598590242167</v>
      </c>
      <c r="H8854">
        <v>214465</v>
      </c>
      <c r="I8854" s="32">
        <v>44308.598590242167</v>
      </c>
    </row>
    <row r="8855" spans="1:9" x14ac:dyDescent="0.25">
      <c r="A8855">
        <v>214501</v>
      </c>
      <c r="B8855" s="25" t="s">
        <v>5</v>
      </c>
      <c r="C8855" s="1">
        <v>44307.256629273506</v>
      </c>
      <c r="D8855" t="s">
        <v>54</v>
      </c>
      <c r="E8855" s="3">
        <v>2</v>
      </c>
      <c r="F8855" s="1">
        <f t="shared" si="138"/>
        <v>44307.339962606842</v>
      </c>
      <c r="H8855">
        <v>214501</v>
      </c>
      <c r="I8855" s="32">
        <v>44307.339962606842</v>
      </c>
    </row>
    <row r="8856" spans="1:9" x14ac:dyDescent="0.25">
      <c r="A8856">
        <v>214541</v>
      </c>
      <c r="B8856" s="25" t="s">
        <v>3</v>
      </c>
      <c r="C8856" s="1">
        <v>44304.468980235048</v>
      </c>
      <c r="D8856" t="s">
        <v>54</v>
      </c>
      <c r="E8856" s="3">
        <v>3</v>
      </c>
      <c r="F8856" s="1">
        <f t="shared" si="138"/>
        <v>44304.593980235048</v>
      </c>
      <c r="H8856">
        <v>214541</v>
      </c>
      <c r="I8856" s="32">
        <v>44304.593980235048</v>
      </c>
    </row>
    <row r="8857" spans="1:9" x14ac:dyDescent="0.25">
      <c r="A8857">
        <v>214573</v>
      </c>
      <c r="B8857" s="25" t="s">
        <v>2</v>
      </c>
      <c r="C8857" s="1">
        <v>44349.333686075501</v>
      </c>
      <c r="D8857" t="s">
        <v>54</v>
      </c>
      <c r="E8857" s="3">
        <v>1</v>
      </c>
      <c r="F8857" s="1">
        <f t="shared" si="138"/>
        <v>44349.375352742165</v>
      </c>
      <c r="H8857">
        <v>214573</v>
      </c>
      <c r="I8857" s="32">
        <v>44349.375352742165</v>
      </c>
    </row>
    <row r="8858" spans="1:9" x14ac:dyDescent="0.25">
      <c r="A8858">
        <v>214603</v>
      </c>
      <c r="B8858" s="25" t="s">
        <v>7</v>
      </c>
      <c r="C8858" s="1">
        <v>44372.270997792024</v>
      </c>
      <c r="D8858" t="s">
        <v>54</v>
      </c>
      <c r="E8858" s="3">
        <v>0</v>
      </c>
      <c r="F8858" s="1">
        <f t="shared" si="138"/>
        <v>44372.270997792024</v>
      </c>
      <c r="H8858">
        <v>214603</v>
      </c>
      <c r="I8858" s="32">
        <v>44372.270997792024</v>
      </c>
    </row>
    <row r="8859" spans="1:9" x14ac:dyDescent="0.25">
      <c r="A8859">
        <v>214619</v>
      </c>
      <c r="B8859" s="25" t="s">
        <v>5</v>
      </c>
      <c r="C8859" s="1">
        <v>44373.840592521366</v>
      </c>
      <c r="D8859" t="s">
        <v>54</v>
      </c>
      <c r="E8859" s="3">
        <v>2</v>
      </c>
      <c r="F8859" s="1">
        <f t="shared" si="138"/>
        <v>44373.923925854702</v>
      </c>
      <c r="H8859">
        <v>214619</v>
      </c>
      <c r="I8859" s="32">
        <v>44373.923925854702</v>
      </c>
    </row>
    <row r="8860" spans="1:9" x14ac:dyDescent="0.25">
      <c r="A8860">
        <v>214639</v>
      </c>
      <c r="B8860" s="25" t="s">
        <v>2</v>
      </c>
      <c r="C8860" s="1">
        <v>44374.53027353988</v>
      </c>
      <c r="D8860" t="s">
        <v>54</v>
      </c>
      <c r="E8860" s="3">
        <v>1</v>
      </c>
      <c r="F8860" s="1">
        <f t="shared" si="138"/>
        <v>44374.571940206544</v>
      </c>
      <c r="H8860">
        <v>214639</v>
      </c>
      <c r="I8860" s="32">
        <v>44374.571940206544</v>
      </c>
    </row>
    <row r="8861" spans="1:9" x14ac:dyDescent="0.25">
      <c r="A8861">
        <v>214645</v>
      </c>
      <c r="B8861" s="25" t="s">
        <v>3</v>
      </c>
      <c r="C8861" s="1">
        <v>44296.172341168094</v>
      </c>
      <c r="D8861" t="s">
        <v>54</v>
      </c>
      <c r="E8861" s="3">
        <v>3</v>
      </c>
      <c r="F8861" s="1">
        <f t="shared" si="138"/>
        <v>44296.297341168094</v>
      </c>
      <c r="H8861">
        <v>214645</v>
      </c>
      <c r="I8861" s="32">
        <v>44296.297341168094</v>
      </c>
    </row>
    <row r="8862" spans="1:9" x14ac:dyDescent="0.25">
      <c r="A8862">
        <v>214647</v>
      </c>
      <c r="B8862" s="25" t="s">
        <v>7</v>
      </c>
      <c r="C8862" s="1">
        <v>44306.847762678066</v>
      </c>
      <c r="D8862" t="s">
        <v>54</v>
      </c>
      <c r="E8862" s="3">
        <v>0</v>
      </c>
      <c r="F8862" s="1">
        <f t="shared" si="138"/>
        <v>44306.847762678066</v>
      </c>
      <c r="H8862">
        <v>214647</v>
      </c>
      <c r="I8862" s="32">
        <v>44306.847762678066</v>
      </c>
    </row>
    <row r="8863" spans="1:9" x14ac:dyDescent="0.25">
      <c r="A8863">
        <v>214686</v>
      </c>
      <c r="B8863" s="25" t="s">
        <v>19</v>
      </c>
      <c r="C8863" s="1">
        <v>44405.068640633901</v>
      </c>
      <c r="D8863" t="s">
        <v>54</v>
      </c>
      <c r="E8863" s="3">
        <v>8</v>
      </c>
      <c r="F8863" s="1">
        <f t="shared" si="138"/>
        <v>44405.401973967237</v>
      </c>
      <c r="H8863">
        <v>214686</v>
      </c>
      <c r="I8863" s="32">
        <v>44405.401973967237</v>
      </c>
    </row>
    <row r="8864" spans="1:9" x14ac:dyDescent="0.25">
      <c r="A8864">
        <v>214727</v>
      </c>
      <c r="B8864" s="25" t="s">
        <v>19</v>
      </c>
      <c r="C8864" s="1">
        <v>44358.537099465808</v>
      </c>
      <c r="D8864" t="s">
        <v>54</v>
      </c>
      <c r="E8864" s="3">
        <v>8</v>
      </c>
      <c r="F8864" s="1">
        <f t="shared" si="138"/>
        <v>44358.870432799144</v>
      </c>
      <c r="H8864">
        <v>214727</v>
      </c>
      <c r="I8864" s="32">
        <v>44358.870432799144</v>
      </c>
    </row>
    <row r="8865" spans="1:9" x14ac:dyDescent="0.25">
      <c r="A8865">
        <v>214737</v>
      </c>
      <c r="B8865" s="25" t="s">
        <v>2</v>
      </c>
      <c r="C8865" s="1">
        <v>44374.662678454413</v>
      </c>
      <c r="D8865" t="s">
        <v>54</v>
      </c>
      <c r="E8865" s="3">
        <v>1</v>
      </c>
      <c r="F8865" s="1">
        <f t="shared" si="138"/>
        <v>44374.704345121077</v>
      </c>
      <c r="H8865">
        <v>214737</v>
      </c>
      <c r="I8865" s="32">
        <v>44374.704345121077</v>
      </c>
    </row>
    <row r="8866" spans="1:9" x14ac:dyDescent="0.25">
      <c r="A8866">
        <v>214744</v>
      </c>
      <c r="B8866" s="25" t="s">
        <v>9</v>
      </c>
      <c r="C8866" s="1">
        <v>44356.83784020655</v>
      </c>
      <c r="D8866" t="s">
        <v>54</v>
      </c>
      <c r="E8866" s="3">
        <v>6</v>
      </c>
      <c r="F8866" s="1">
        <f t="shared" si="138"/>
        <v>44357.08784020655</v>
      </c>
      <c r="H8866">
        <v>214744</v>
      </c>
      <c r="I8866" s="32">
        <v>44357.08784020655</v>
      </c>
    </row>
    <row r="8867" spans="1:9" x14ac:dyDescent="0.25">
      <c r="A8867">
        <v>214779</v>
      </c>
      <c r="B8867" s="25" t="s">
        <v>2</v>
      </c>
      <c r="C8867" s="1">
        <v>44318.987842307695</v>
      </c>
      <c r="D8867" t="s">
        <v>54</v>
      </c>
      <c r="E8867" s="3">
        <v>1</v>
      </c>
      <c r="F8867" s="1">
        <f t="shared" si="138"/>
        <v>44319.029508974359</v>
      </c>
      <c r="H8867">
        <v>214779</v>
      </c>
      <c r="I8867" s="32">
        <v>44319.029508974359</v>
      </c>
    </row>
    <row r="8868" spans="1:9" x14ac:dyDescent="0.25">
      <c r="A8868">
        <v>214790</v>
      </c>
      <c r="B8868" s="25" t="s">
        <v>2</v>
      </c>
      <c r="C8868" s="1">
        <v>44344.120389316238</v>
      </c>
      <c r="D8868" t="s">
        <v>54</v>
      </c>
      <c r="E8868" s="3">
        <v>1</v>
      </c>
      <c r="F8868" s="1">
        <f t="shared" si="138"/>
        <v>44344.162055982903</v>
      </c>
      <c r="H8868">
        <v>214790</v>
      </c>
      <c r="I8868" s="32">
        <v>44344.162055982903</v>
      </c>
    </row>
    <row r="8869" spans="1:9" x14ac:dyDescent="0.25">
      <c r="A8869">
        <v>214801</v>
      </c>
      <c r="B8869" s="25" t="s">
        <v>16</v>
      </c>
      <c r="C8869" s="1">
        <v>44310.161027635324</v>
      </c>
      <c r="D8869" t="s">
        <v>54</v>
      </c>
      <c r="E8869" s="3">
        <v>-3</v>
      </c>
      <c r="F8869" s="1">
        <f t="shared" si="138"/>
        <v>44310.036027635324</v>
      </c>
      <c r="H8869">
        <v>214801</v>
      </c>
      <c r="I8869" s="32">
        <v>44310.036027635324</v>
      </c>
    </row>
    <row r="8870" spans="1:9" x14ac:dyDescent="0.25">
      <c r="A8870">
        <v>214806</v>
      </c>
      <c r="B8870" s="25" t="s">
        <v>7</v>
      </c>
      <c r="C8870" s="1">
        <v>44325.633714957272</v>
      </c>
      <c r="D8870" t="s">
        <v>54</v>
      </c>
      <c r="E8870" s="3">
        <v>0</v>
      </c>
      <c r="F8870" s="1">
        <f t="shared" si="138"/>
        <v>44325.633714957272</v>
      </c>
      <c r="H8870">
        <v>214806</v>
      </c>
      <c r="I8870" s="32">
        <v>44325.633714957272</v>
      </c>
    </row>
    <row r="8871" spans="1:9" x14ac:dyDescent="0.25">
      <c r="A8871">
        <v>214839</v>
      </c>
      <c r="B8871" s="25" t="s">
        <v>5</v>
      </c>
      <c r="C8871" s="1">
        <v>44300.327792022792</v>
      </c>
      <c r="D8871" t="s">
        <v>54</v>
      </c>
      <c r="E8871" s="3">
        <v>2</v>
      </c>
      <c r="F8871" s="1">
        <f t="shared" si="138"/>
        <v>44300.411125356128</v>
      </c>
      <c r="H8871">
        <v>214839</v>
      </c>
      <c r="I8871" s="32">
        <v>44300.411125356128</v>
      </c>
    </row>
    <row r="8872" spans="1:9" x14ac:dyDescent="0.25">
      <c r="A8872">
        <v>214865</v>
      </c>
      <c r="B8872" s="25" t="s">
        <v>5</v>
      </c>
      <c r="C8872" s="1">
        <v>44348.167021723646</v>
      </c>
      <c r="D8872" t="s">
        <v>54</v>
      </c>
      <c r="E8872" s="3">
        <v>2</v>
      </c>
      <c r="F8872" s="1">
        <f t="shared" si="138"/>
        <v>44348.250355056982</v>
      </c>
      <c r="H8872">
        <v>214865</v>
      </c>
      <c r="I8872" s="32">
        <v>44348.250355056982</v>
      </c>
    </row>
    <row r="8873" spans="1:9" x14ac:dyDescent="0.25">
      <c r="A8873">
        <v>214884</v>
      </c>
      <c r="B8873" s="25" t="s">
        <v>5</v>
      </c>
      <c r="C8873" s="1">
        <v>44298.854382585472</v>
      </c>
      <c r="D8873" t="s">
        <v>54</v>
      </c>
      <c r="E8873" s="3">
        <v>2</v>
      </c>
      <c r="F8873" s="1">
        <f t="shared" si="138"/>
        <v>44298.937715918808</v>
      </c>
      <c r="H8873">
        <v>214884</v>
      </c>
      <c r="I8873" s="32">
        <v>44298.937715918808</v>
      </c>
    </row>
    <row r="8874" spans="1:9" x14ac:dyDescent="0.25">
      <c r="A8874">
        <v>214899</v>
      </c>
      <c r="B8874" s="25" t="s">
        <v>11</v>
      </c>
      <c r="C8874" s="1">
        <v>44312.19731032764</v>
      </c>
      <c r="D8874" t="s">
        <v>54</v>
      </c>
      <c r="E8874" s="3">
        <v>-7</v>
      </c>
      <c r="F8874" s="1">
        <f t="shared" si="138"/>
        <v>44311.905643660975</v>
      </c>
      <c r="H8874">
        <v>214899</v>
      </c>
      <c r="I8874" s="32">
        <v>44311.905643660975</v>
      </c>
    </row>
    <row r="8875" spans="1:9" x14ac:dyDescent="0.25">
      <c r="A8875">
        <v>214970</v>
      </c>
      <c r="B8875" s="25" t="s">
        <v>2</v>
      </c>
      <c r="C8875" s="1">
        <v>44311.154128917377</v>
      </c>
      <c r="D8875" t="s">
        <v>54</v>
      </c>
      <c r="E8875" s="3">
        <v>1</v>
      </c>
      <c r="F8875" s="1">
        <f t="shared" si="138"/>
        <v>44311.195795584041</v>
      </c>
      <c r="H8875">
        <v>214970</v>
      </c>
      <c r="I8875" s="32">
        <v>44311.195795584041</v>
      </c>
    </row>
    <row r="8876" spans="1:9" x14ac:dyDescent="0.25">
      <c r="A8876">
        <v>214997</v>
      </c>
      <c r="B8876" s="25" t="s">
        <v>3</v>
      </c>
      <c r="C8876" s="1">
        <v>44311.816056908836</v>
      </c>
      <c r="D8876" t="s">
        <v>54</v>
      </c>
      <c r="E8876" s="3">
        <v>3</v>
      </c>
      <c r="F8876" s="1">
        <f t="shared" si="138"/>
        <v>44311.941056908836</v>
      </c>
      <c r="H8876">
        <v>214997</v>
      </c>
      <c r="I8876" s="32">
        <v>44311.941056908836</v>
      </c>
    </row>
    <row r="8877" spans="1:9" x14ac:dyDescent="0.25">
      <c r="A8877">
        <v>215002</v>
      </c>
      <c r="B8877" s="25" t="s">
        <v>7</v>
      </c>
      <c r="C8877" s="1">
        <v>44385.3810119302</v>
      </c>
      <c r="D8877" t="s">
        <v>54</v>
      </c>
      <c r="E8877" s="3">
        <v>0</v>
      </c>
      <c r="F8877" s="1">
        <f t="shared" si="138"/>
        <v>44385.3810119302</v>
      </c>
      <c r="H8877">
        <v>215002</v>
      </c>
      <c r="I8877" s="32">
        <v>44385.3810119302</v>
      </c>
    </row>
    <row r="8878" spans="1:9" x14ac:dyDescent="0.25">
      <c r="A8878">
        <v>215011</v>
      </c>
      <c r="B8878" s="25" t="s">
        <v>2</v>
      </c>
      <c r="C8878" s="1">
        <v>44309.182778596863</v>
      </c>
      <c r="D8878" t="s">
        <v>54</v>
      </c>
      <c r="E8878" s="3">
        <v>1</v>
      </c>
      <c r="F8878" s="1">
        <f t="shared" si="138"/>
        <v>44309.224445263528</v>
      </c>
      <c r="H8878">
        <v>215011</v>
      </c>
      <c r="I8878" s="32">
        <v>44309.224445263528</v>
      </c>
    </row>
    <row r="8879" spans="1:9" x14ac:dyDescent="0.25">
      <c r="A8879">
        <v>215014</v>
      </c>
      <c r="B8879" s="25" t="s">
        <v>13</v>
      </c>
      <c r="C8879" s="1">
        <v>44398.320594551282</v>
      </c>
      <c r="D8879" t="s">
        <v>54</v>
      </c>
      <c r="E8879" s="3">
        <v>-5</v>
      </c>
      <c r="F8879" s="1">
        <f t="shared" si="138"/>
        <v>44398.112261217946</v>
      </c>
      <c r="H8879">
        <v>215014</v>
      </c>
      <c r="I8879" s="32">
        <v>44398.112261217946</v>
      </c>
    </row>
    <row r="8880" spans="1:9" x14ac:dyDescent="0.25">
      <c r="A8880">
        <v>215066</v>
      </c>
      <c r="B8880" s="25" t="s">
        <v>6</v>
      </c>
      <c r="C8880" s="1">
        <v>44376.7320883547</v>
      </c>
      <c r="D8880" t="s">
        <v>54</v>
      </c>
      <c r="E8880" s="3">
        <v>4</v>
      </c>
      <c r="F8880" s="1">
        <f t="shared" si="138"/>
        <v>44376.898755021364</v>
      </c>
      <c r="H8880">
        <v>215066</v>
      </c>
      <c r="I8880" s="32">
        <v>44376.898755021364</v>
      </c>
    </row>
    <row r="8881" spans="1:9" x14ac:dyDescent="0.25">
      <c r="A8881">
        <v>215093</v>
      </c>
      <c r="B8881" s="25" t="s">
        <v>5</v>
      </c>
      <c r="C8881" s="1">
        <v>44315.451546189455</v>
      </c>
      <c r="D8881" t="s">
        <v>54</v>
      </c>
      <c r="E8881" s="3">
        <v>2</v>
      </c>
      <c r="F8881" s="1">
        <f t="shared" si="138"/>
        <v>44315.534879522791</v>
      </c>
      <c r="H8881">
        <v>215093</v>
      </c>
      <c r="I8881" s="32">
        <v>44315.534879522791</v>
      </c>
    </row>
    <row r="8882" spans="1:9" x14ac:dyDescent="0.25">
      <c r="A8882">
        <v>215146</v>
      </c>
      <c r="B8882" s="25" t="s">
        <v>5</v>
      </c>
      <c r="C8882" s="1">
        <v>44352.468904594018</v>
      </c>
      <c r="D8882" t="s">
        <v>54</v>
      </c>
      <c r="E8882" s="3">
        <v>2</v>
      </c>
      <c r="F8882" s="1">
        <f t="shared" si="138"/>
        <v>44352.552237927353</v>
      </c>
      <c r="H8882">
        <v>215146</v>
      </c>
      <c r="I8882" s="32">
        <v>44352.552237927353</v>
      </c>
    </row>
    <row r="8883" spans="1:9" x14ac:dyDescent="0.25">
      <c r="A8883">
        <v>215155</v>
      </c>
      <c r="B8883" s="25" t="s">
        <v>6</v>
      </c>
      <c r="C8883" s="1">
        <v>44301.753095512817</v>
      </c>
      <c r="D8883" t="s">
        <v>54</v>
      </c>
      <c r="E8883" s="3">
        <v>4</v>
      </c>
      <c r="F8883" s="1">
        <f t="shared" si="138"/>
        <v>44301.919762179481</v>
      </c>
      <c r="H8883">
        <v>215155</v>
      </c>
      <c r="I8883" s="32">
        <v>44301.919762179481</v>
      </c>
    </row>
    <row r="8884" spans="1:9" x14ac:dyDescent="0.25">
      <c r="A8884">
        <v>215190</v>
      </c>
      <c r="B8884" s="25" t="s">
        <v>7</v>
      </c>
      <c r="C8884" s="1">
        <v>44372.331679131057</v>
      </c>
      <c r="D8884" t="s">
        <v>54</v>
      </c>
      <c r="E8884" s="3">
        <v>0</v>
      </c>
      <c r="F8884" s="1">
        <f t="shared" si="138"/>
        <v>44372.331679131057</v>
      </c>
      <c r="H8884">
        <v>215190</v>
      </c>
      <c r="I8884" s="32">
        <v>44372.331679131057</v>
      </c>
    </row>
    <row r="8885" spans="1:9" x14ac:dyDescent="0.25">
      <c r="A8885">
        <v>215192</v>
      </c>
      <c r="B8885" s="25" t="s">
        <v>3</v>
      </c>
      <c r="C8885" s="1">
        <v>44302.938542058408</v>
      </c>
      <c r="D8885" t="s">
        <v>54</v>
      </c>
      <c r="E8885" s="3">
        <v>3</v>
      </c>
      <c r="F8885" s="1">
        <f t="shared" si="138"/>
        <v>44303.063542058408</v>
      </c>
      <c r="H8885">
        <v>215192</v>
      </c>
      <c r="I8885" s="32">
        <v>44303.063542058408</v>
      </c>
    </row>
    <row r="8886" spans="1:9" x14ac:dyDescent="0.25">
      <c r="A8886">
        <v>215194</v>
      </c>
      <c r="B8886" s="25" t="s">
        <v>7</v>
      </c>
      <c r="C8886" s="1">
        <v>44358.830410363247</v>
      </c>
      <c r="D8886" t="s">
        <v>54</v>
      </c>
      <c r="E8886" s="3">
        <v>0</v>
      </c>
      <c r="F8886" s="1">
        <f t="shared" si="138"/>
        <v>44358.830410363247</v>
      </c>
      <c r="H8886">
        <v>215194</v>
      </c>
      <c r="I8886" s="32">
        <v>44358.830410363247</v>
      </c>
    </row>
    <row r="8887" spans="1:9" x14ac:dyDescent="0.25">
      <c r="A8887">
        <v>215271</v>
      </c>
      <c r="B8887" s="25" t="s">
        <v>2</v>
      </c>
      <c r="C8887" s="1">
        <v>44340.5358232906</v>
      </c>
      <c r="D8887" t="s">
        <v>54</v>
      </c>
      <c r="E8887" s="3">
        <v>1</v>
      </c>
      <c r="F8887" s="1">
        <f t="shared" si="138"/>
        <v>44340.577489957264</v>
      </c>
      <c r="H8887">
        <v>215271</v>
      </c>
      <c r="I8887" s="32">
        <v>44340.577489957264</v>
      </c>
    </row>
    <row r="8888" spans="1:9" x14ac:dyDescent="0.25">
      <c r="A8888">
        <v>215284</v>
      </c>
      <c r="B8888" s="25" t="s">
        <v>5</v>
      </c>
      <c r="C8888" s="1">
        <v>44295.820214529915</v>
      </c>
      <c r="D8888" t="s">
        <v>54</v>
      </c>
      <c r="E8888" s="3">
        <v>2</v>
      </c>
      <c r="F8888" s="1">
        <f t="shared" si="138"/>
        <v>44295.90354786325</v>
      </c>
      <c r="H8888">
        <v>215284</v>
      </c>
      <c r="I8888" s="32">
        <v>44295.90354786325</v>
      </c>
    </row>
    <row r="8889" spans="1:9" x14ac:dyDescent="0.25">
      <c r="A8889">
        <v>215308</v>
      </c>
      <c r="B8889" s="25" t="s">
        <v>4</v>
      </c>
      <c r="C8889" s="1">
        <v>44314.959441559826</v>
      </c>
      <c r="D8889" t="s">
        <v>54</v>
      </c>
      <c r="E8889" s="3">
        <v>11</v>
      </c>
      <c r="F8889" s="1">
        <f t="shared" si="138"/>
        <v>44315.417774893162</v>
      </c>
      <c r="H8889">
        <v>215308</v>
      </c>
      <c r="I8889" s="32">
        <v>44315.417774893162</v>
      </c>
    </row>
    <row r="8890" spans="1:9" x14ac:dyDescent="0.25">
      <c r="A8890">
        <v>215404</v>
      </c>
      <c r="B8890" s="25" t="s">
        <v>2</v>
      </c>
      <c r="C8890" s="1">
        <v>44371.557905484326</v>
      </c>
      <c r="D8890" t="s">
        <v>54</v>
      </c>
      <c r="E8890" s="3">
        <v>1</v>
      </c>
      <c r="F8890" s="1">
        <f t="shared" si="138"/>
        <v>44371.59957215099</v>
      </c>
      <c r="H8890">
        <v>215404</v>
      </c>
      <c r="I8890" s="32">
        <v>44371.59957215099</v>
      </c>
    </row>
    <row r="8891" spans="1:9" x14ac:dyDescent="0.25">
      <c r="A8891">
        <v>215418</v>
      </c>
      <c r="B8891" s="25" t="s">
        <v>7</v>
      </c>
      <c r="C8891" s="1">
        <v>44387.462689992877</v>
      </c>
      <c r="D8891" t="s">
        <v>54</v>
      </c>
      <c r="E8891" s="3">
        <v>0</v>
      </c>
      <c r="F8891" s="1">
        <f t="shared" si="138"/>
        <v>44387.462689992877</v>
      </c>
      <c r="H8891">
        <v>215418</v>
      </c>
      <c r="I8891" s="32">
        <v>44387.462689992877</v>
      </c>
    </row>
    <row r="8892" spans="1:9" x14ac:dyDescent="0.25">
      <c r="A8892">
        <v>215438</v>
      </c>
      <c r="B8892" s="25" t="s">
        <v>2</v>
      </c>
      <c r="C8892" s="1">
        <v>44373.704915883194</v>
      </c>
      <c r="D8892" t="s">
        <v>54</v>
      </c>
      <c r="E8892" s="3">
        <v>1</v>
      </c>
      <c r="F8892" s="1">
        <f t="shared" si="138"/>
        <v>44373.746582549858</v>
      </c>
      <c r="H8892">
        <v>215438</v>
      </c>
      <c r="I8892" s="32">
        <v>44373.746582549858</v>
      </c>
    </row>
    <row r="8893" spans="1:9" x14ac:dyDescent="0.25">
      <c r="A8893">
        <v>215443</v>
      </c>
      <c r="B8893" s="25" t="s">
        <v>2</v>
      </c>
      <c r="C8893" s="1">
        <v>44348.917798076924</v>
      </c>
      <c r="D8893" t="s">
        <v>54</v>
      </c>
      <c r="E8893" s="3">
        <v>1</v>
      </c>
      <c r="F8893" s="1">
        <f t="shared" si="138"/>
        <v>44348.959464743588</v>
      </c>
      <c r="H8893">
        <v>215443</v>
      </c>
      <c r="I8893" s="32">
        <v>44348.959464743588</v>
      </c>
    </row>
    <row r="8894" spans="1:9" x14ac:dyDescent="0.25">
      <c r="A8894">
        <v>215444</v>
      </c>
      <c r="B8894" s="25" t="s">
        <v>6</v>
      </c>
      <c r="C8894" s="1">
        <v>44306.289050890307</v>
      </c>
      <c r="D8894" t="s">
        <v>54</v>
      </c>
      <c r="E8894" s="3">
        <v>4</v>
      </c>
      <c r="F8894" s="1">
        <f t="shared" si="138"/>
        <v>44306.455717556972</v>
      </c>
      <c r="H8894">
        <v>215444</v>
      </c>
      <c r="I8894" s="32">
        <v>44306.455717556972</v>
      </c>
    </row>
    <row r="8895" spans="1:9" x14ac:dyDescent="0.25">
      <c r="A8895">
        <v>215455</v>
      </c>
      <c r="B8895" s="25" t="s">
        <v>2</v>
      </c>
      <c r="C8895" s="1">
        <v>44337.513821438748</v>
      </c>
      <c r="D8895" t="s">
        <v>54</v>
      </c>
      <c r="E8895" s="3">
        <v>1</v>
      </c>
      <c r="F8895" s="1">
        <f t="shared" si="138"/>
        <v>44337.555488105412</v>
      </c>
      <c r="H8895">
        <v>215455</v>
      </c>
      <c r="I8895" s="32">
        <v>44337.555488105412</v>
      </c>
    </row>
    <row r="8896" spans="1:9" x14ac:dyDescent="0.25">
      <c r="A8896">
        <v>215459</v>
      </c>
      <c r="B8896" s="25" t="s">
        <v>2</v>
      </c>
      <c r="C8896" s="1">
        <v>44386.698561716526</v>
      </c>
      <c r="D8896" t="s">
        <v>54</v>
      </c>
      <c r="E8896" s="3">
        <v>1</v>
      </c>
      <c r="F8896" s="1">
        <f t="shared" si="138"/>
        <v>44386.740228383191</v>
      </c>
      <c r="H8896">
        <v>215459</v>
      </c>
      <c r="I8896" s="32">
        <v>44386.740228383191</v>
      </c>
    </row>
    <row r="8897" spans="1:9" x14ac:dyDescent="0.25">
      <c r="A8897">
        <v>215466</v>
      </c>
      <c r="B8897" s="25" t="s">
        <v>11</v>
      </c>
      <c r="C8897" s="1">
        <v>44370.727530911674</v>
      </c>
      <c r="D8897" t="s">
        <v>54</v>
      </c>
      <c r="E8897" s="3">
        <v>-7</v>
      </c>
      <c r="F8897" s="1">
        <f t="shared" si="138"/>
        <v>44370.43586424501</v>
      </c>
      <c r="H8897">
        <v>215466</v>
      </c>
      <c r="I8897" s="32">
        <v>44370.43586424501</v>
      </c>
    </row>
    <row r="8898" spans="1:9" x14ac:dyDescent="0.25">
      <c r="A8898">
        <v>215468</v>
      </c>
      <c r="B8898" s="25" t="s">
        <v>3</v>
      </c>
      <c r="C8898" s="1">
        <v>44317.842323789177</v>
      </c>
      <c r="D8898" t="s">
        <v>54</v>
      </c>
      <c r="E8898" s="3">
        <v>3</v>
      </c>
      <c r="F8898" s="1">
        <f t="shared" si="138"/>
        <v>44317.967323789177</v>
      </c>
      <c r="H8898">
        <v>215468</v>
      </c>
      <c r="I8898" s="32">
        <v>44317.967323789177</v>
      </c>
    </row>
    <row r="8899" spans="1:9" x14ac:dyDescent="0.25">
      <c r="A8899">
        <v>215477</v>
      </c>
      <c r="B8899" s="25" t="s">
        <v>2</v>
      </c>
      <c r="C8899" s="1">
        <v>44285.190091809112</v>
      </c>
      <c r="D8899" t="s">
        <v>54</v>
      </c>
      <c r="E8899" s="3">
        <v>1</v>
      </c>
      <c r="F8899" s="1">
        <f t="shared" si="138"/>
        <v>44285.231758475777</v>
      </c>
      <c r="H8899">
        <v>215477</v>
      </c>
      <c r="I8899" s="32">
        <v>44285.231758475777</v>
      </c>
    </row>
    <row r="8900" spans="1:9" x14ac:dyDescent="0.25">
      <c r="A8900">
        <v>215598</v>
      </c>
      <c r="B8900" s="25" t="s">
        <v>18</v>
      </c>
      <c r="C8900" s="1">
        <v>44403.023239066955</v>
      </c>
      <c r="D8900" t="s">
        <v>54</v>
      </c>
      <c r="E8900" s="3">
        <v>-4</v>
      </c>
      <c r="F8900" s="1">
        <f t="shared" si="138"/>
        <v>44402.856572400291</v>
      </c>
      <c r="H8900">
        <v>215598</v>
      </c>
      <c r="I8900" s="32">
        <v>44402.856572400291</v>
      </c>
    </row>
    <row r="8901" spans="1:9" x14ac:dyDescent="0.25">
      <c r="A8901">
        <v>215626</v>
      </c>
      <c r="B8901" s="25" t="s">
        <v>5</v>
      </c>
      <c r="C8901" s="1">
        <v>44346.351131908828</v>
      </c>
      <c r="D8901" t="s">
        <v>54</v>
      </c>
      <c r="E8901" s="3">
        <v>2</v>
      </c>
      <c r="F8901" s="1">
        <f t="shared" si="138"/>
        <v>44346.434465242164</v>
      </c>
      <c r="H8901">
        <v>215626</v>
      </c>
      <c r="I8901" s="32">
        <v>44346.434465242164</v>
      </c>
    </row>
    <row r="8902" spans="1:9" x14ac:dyDescent="0.25">
      <c r="A8902">
        <v>215629</v>
      </c>
      <c r="B8902" s="25" t="s">
        <v>7</v>
      </c>
      <c r="C8902" s="1">
        <v>44359.260426816239</v>
      </c>
      <c r="D8902" t="s">
        <v>54</v>
      </c>
      <c r="E8902" s="3">
        <v>0</v>
      </c>
      <c r="F8902" s="1">
        <f t="shared" ref="F8902:F8965" si="139">C8902+E8902/24</f>
        <v>44359.260426816239</v>
      </c>
      <c r="H8902">
        <v>215629</v>
      </c>
      <c r="I8902" s="32">
        <v>44359.260426816239</v>
      </c>
    </row>
    <row r="8903" spans="1:9" x14ac:dyDescent="0.25">
      <c r="A8903">
        <v>215656</v>
      </c>
      <c r="B8903" s="25" t="s">
        <v>2</v>
      </c>
      <c r="C8903" s="1">
        <v>44343.510871901715</v>
      </c>
      <c r="D8903" t="s">
        <v>54</v>
      </c>
      <c r="E8903" s="3">
        <v>1</v>
      </c>
      <c r="F8903" s="1">
        <f t="shared" si="139"/>
        <v>44343.55253856838</v>
      </c>
      <c r="H8903">
        <v>215656</v>
      </c>
      <c r="I8903" s="32">
        <v>44343.55253856838</v>
      </c>
    </row>
    <row r="8904" spans="1:9" x14ac:dyDescent="0.25">
      <c r="A8904">
        <v>215701</v>
      </c>
      <c r="B8904" s="25" t="s">
        <v>7</v>
      </c>
      <c r="C8904" s="1">
        <v>44374.317856445865</v>
      </c>
      <c r="D8904" t="s">
        <v>54</v>
      </c>
      <c r="E8904" s="3">
        <v>0</v>
      </c>
      <c r="F8904" s="1">
        <f t="shared" si="139"/>
        <v>44374.317856445865</v>
      </c>
      <c r="H8904">
        <v>215701</v>
      </c>
      <c r="I8904" s="32">
        <v>44374.317856445865</v>
      </c>
    </row>
    <row r="8905" spans="1:9" x14ac:dyDescent="0.25">
      <c r="A8905">
        <v>215704</v>
      </c>
      <c r="B8905" s="25" t="s">
        <v>8</v>
      </c>
      <c r="C8905" s="1">
        <v>44313.366458475786</v>
      </c>
      <c r="D8905" t="s">
        <v>54</v>
      </c>
      <c r="E8905" s="3">
        <v>5</v>
      </c>
      <c r="F8905" s="1">
        <f t="shared" si="139"/>
        <v>44313.574791809122</v>
      </c>
      <c r="H8905">
        <v>215704</v>
      </c>
      <c r="I8905" s="32">
        <v>44313.574791809122</v>
      </c>
    </row>
    <row r="8906" spans="1:9" x14ac:dyDescent="0.25">
      <c r="A8906">
        <v>215705</v>
      </c>
      <c r="B8906" s="25" t="s">
        <v>9</v>
      </c>
      <c r="C8906" s="1">
        <v>44374.807387891735</v>
      </c>
      <c r="D8906" t="s">
        <v>54</v>
      </c>
      <c r="E8906" s="3">
        <v>6</v>
      </c>
      <c r="F8906" s="1">
        <f t="shared" si="139"/>
        <v>44375.057387891735</v>
      </c>
      <c r="H8906">
        <v>215705</v>
      </c>
      <c r="I8906" s="32">
        <v>44375.057387891735</v>
      </c>
    </row>
    <row r="8907" spans="1:9" x14ac:dyDescent="0.25">
      <c r="A8907">
        <v>215710</v>
      </c>
      <c r="B8907" s="25" t="s">
        <v>2</v>
      </c>
      <c r="C8907" s="1">
        <v>44310.134967307691</v>
      </c>
      <c r="D8907" t="s">
        <v>54</v>
      </c>
      <c r="E8907" s="3">
        <v>1</v>
      </c>
      <c r="F8907" s="1">
        <f t="shared" si="139"/>
        <v>44310.176633974355</v>
      </c>
      <c r="H8907">
        <v>215710</v>
      </c>
      <c r="I8907" s="32">
        <v>44310.176633974355</v>
      </c>
    </row>
    <row r="8908" spans="1:9" x14ac:dyDescent="0.25">
      <c r="A8908">
        <v>215718</v>
      </c>
      <c r="B8908" s="25" t="s">
        <v>3</v>
      </c>
      <c r="C8908" s="1">
        <v>44304.643167058406</v>
      </c>
      <c r="D8908" t="s">
        <v>54</v>
      </c>
      <c r="E8908" s="3">
        <v>3</v>
      </c>
      <c r="F8908" s="1">
        <f t="shared" si="139"/>
        <v>44304.768167058406</v>
      </c>
      <c r="H8908">
        <v>215718</v>
      </c>
      <c r="I8908" s="32">
        <v>44304.768167058406</v>
      </c>
    </row>
    <row r="8909" spans="1:9" x14ac:dyDescent="0.25">
      <c r="A8909">
        <v>215726</v>
      </c>
      <c r="B8909" s="25" t="s">
        <v>3</v>
      </c>
      <c r="C8909" s="1">
        <v>44314.617784864669</v>
      </c>
      <c r="D8909" t="s">
        <v>54</v>
      </c>
      <c r="E8909" s="3">
        <v>3</v>
      </c>
      <c r="F8909" s="1">
        <f t="shared" si="139"/>
        <v>44314.742784864669</v>
      </c>
      <c r="H8909">
        <v>215726</v>
      </c>
      <c r="I8909" s="32">
        <v>44314.742784864669</v>
      </c>
    </row>
    <row r="8910" spans="1:9" x14ac:dyDescent="0.25">
      <c r="A8910">
        <v>215735</v>
      </c>
      <c r="B8910" s="25" t="s">
        <v>2</v>
      </c>
      <c r="C8910" s="1">
        <v>44372.653069373213</v>
      </c>
      <c r="D8910" t="s">
        <v>54</v>
      </c>
      <c r="E8910" s="3">
        <v>1</v>
      </c>
      <c r="F8910" s="1">
        <f t="shared" si="139"/>
        <v>44372.694736039877</v>
      </c>
      <c r="H8910">
        <v>215735</v>
      </c>
      <c r="I8910" s="32">
        <v>44372.694736039877</v>
      </c>
    </row>
    <row r="8911" spans="1:9" x14ac:dyDescent="0.25">
      <c r="A8911">
        <v>215745</v>
      </c>
      <c r="B8911" s="25" t="s">
        <v>7</v>
      </c>
      <c r="C8911" s="1">
        <v>44382.604930484325</v>
      </c>
      <c r="D8911" t="s">
        <v>54</v>
      </c>
      <c r="E8911" s="3">
        <v>0</v>
      </c>
      <c r="F8911" s="1">
        <f t="shared" si="139"/>
        <v>44382.604930484325</v>
      </c>
      <c r="H8911">
        <v>215745</v>
      </c>
      <c r="I8911" s="32">
        <v>44382.604930484325</v>
      </c>
    </row>
    <row r="8912" spans="1:9" x14ac:dyDescent="0.25">
      <c r="A8912">
        <v>215858</v>
      </c>
      <c r="B8912" s="25" t="s">
        <v>5</v>
      </c>
      <c r="C8912" s="1">
        <v>44346.250480982904</v>
      </c>
      <c r="D8912" t="s">
        <v>54</v>
      </c>
      <c r="E8912" s="3">
        <v>2</v>
      </c>
      <c r="F8912" s="1">
        <f t="shared" si="139"/>
        <v>44346.33381431624</v>
      </c>
      <c r="H8912">
        <v>215858</v>
      </c>
      <c r="I8912" s="32">
        <v>44346.33381431624</v>
      </c>
    </row>
    <row r="8913" spans="1:9" x14ac:dyDescent="0.25">
      <c r="A8913">
        <v>215881</v>
      </c>
      <c r="B8913" s="25" t="s">
        <v>7</v>
      </c>
      <c r="C8913" s="1">
        <v>44284.790370049857</v>
      </c>
      <c r="D8913" t="s">
        <v>54</v>
      </c>
      <c r="E8913" s="3">
        <v>0</v>
      </c>
      <c r="F8913" s="1">
        <f t="shared" si="139"/>
        <v>44284.790370049857</v>
      </c>
      <c r="H8913">
        <v>215881</v>
      </c>
      <c r="I8913" s="32">
        <v>44284.790370049857</v>
      </c>
    </row>
    <row r="8914" spans="1:9" x14ac:dyDescent="0.25">
      <c r="A8914">
        <v>215885</v>
      </c>
      <c r="B8914" s="25" t="s">
        <v>5</v>
      </c>
      <c r="C8914" s="1">
        <v>44361.255646723643</v>
      </c>
      <c r="D8914" t="s">
        <v>54</v>
      </c>
      <c r="E8914" s="3">
        <v>2</v>
      </c>
      <c r="F8914" s="1">
        <f t="shared" si="139"/>
        <v>44361.338980056978</v>
      </c>
      <c r="H8914">
        <v>215885</v>
      </c>
      <c r="I8914" s="32">
        <v>44361.338980056978</v>
      </c>
    </row>
    <row r="8915" spans="1:9" x14ac:dyDescent="0.25">
      <c r="A8915">
        <v>215886</v>
      </c>
      <c r="B8915" s="25" t="s">
        <v>2</v>
      </c>
      <c r="C8915" s="1">
        <v>44299.47163051994</v>
      </c>
      <c r="D8915" t="s">
        <v>54</v>
      </c>
      <c r="E8915" s="3">
        <v>1</v>
      </c>
      <c r="F8915" s="1">
        <f t="shared" si="139"/>
        <v>44299.513297186604</v>
      </c>
      <c r="H8915">
        <v>215886</v>
      </c>
      <c r="I8915" s="32">
        <v>44299.513297186604</v>
      </c>
    </row>
    <row r="8916" spans="1:9" x14ac:dyDescent="0.25">
      <c r="A8916">
        <v>215898</v>
      </c>
      <c r="B8916" s="25" t="s">
        <v>5</v>
      </c>
      <c r="C8916" s="1">
        <v>44306.728330519945</v>
      </c>
      <c r="D8916" t="s">
        <v>54</v>
      </c>
      <c r="E8916" s="3">
        <v>2</v>
      </c>
      <c r="F8916" s="1">
        <f t="shared" si="139"/>
        <v>44306.811663853281</v>
      </c>
      <c r="H8916">
        <v>215898</v>
      </c>
      <c r="I8916" s="32">
        <v>44306.811663853281</v>
      </c>
    </row>
    <row r="8917" spans="1:9" x14ac:dyDescent="0.25">
      <c r="A8917">
        <v>215910</v>
      </c>
      <c r="B8917" s="25" t="s">
        <v>3</v>
      </c>
      <c r="C8917" s="1">
        <v>44300.423509401713</v>
      </c>
      <c r="D8917" t="s">
        <v>54</v>
      </c>
      <c r="E8917" s="3">
        <v>3</v>
      </c>
      <c r="F8917" s="1">
        <f t="shared" si="139"/>
        <v>44300.548509401713</v>
      </c>
      <c r="H8917">
        <v>215910</v>
      </c>
      <c r="I8917" s="32">
        <v>44300.548509401713</v>
      </c>
    </row>
    <row r="8918" spans="1:9" x14ac:dyDescent="0.25">
      <c r="A8918">
        <v>215915</v>
      </c>
      <c r="B8918" s="25" t="s">
        <v>6</v>
      </c>
      <c r="C8918" s="1">
        <v>44344.833554344732</v>
      </c>
      <c r="D8918" t="s">
        <v>54</v>
      </c>
      <c r="E8918" s="3">
        <v>4</v>
      </c>
      <c r="F8918" s="1">
        <f t="shared" si="139"/>
        <v>44345.000221011396</v>
      </c>
      <c r="H8918">
        <v>215915</v>
      </c>
      <c r="I8918" s="32">
        <v>44345.000221011396</v>
      </c>
    </row>
    <row r="8919" spans="1:9" x14ac:dyDescent="0.25">
      <c r="A8919">
        <v>215965</v>
      </c>
      <c r="B8919" s="25" t="s">
        <v>3</v>
      </c>
      <c r="C8919" s="1">
        <v>44302.648988568377</v>
      </c>
      <c r="D8919" t="s">
        <v>54</v>
      </c>
      <c r="E8919" s="3">
        <v>3</v>
      </c>
      <c r="F8919" s="1">
        <f t="shared" si="139"/>
        <v>44302.773988568377</v>
      </c>
      <c r="H8919">
        <v>215965</v>
      </c>
      <c r="I8919" s="32">
        <v>44302.773988568377</v>
      </c>
    </row>
    <row r="8920" spans="1:9" x14ac:dyDescent="0.25">
      <c r="A8920">
        <v>216010</v>
      </c>
      <c r="B8920" s="25" t="s">
        <v>7</v>
      </c>
      <c r="C8920" s="1">
        <v>44371.506510327636</v>
      </c>
      <c r="D8920" t="s">
        <v>54</v>
      </c>
      <c r="E8920" s="3">
        <v>0</v>
      </c>
      <c r="F8920" s="1">
        <f t="shared" si="139"/>
        <v>44371.506510327636</v>
      </c>
      <c r="H8920">
        <v>216010</v>
      </c>
      <c r="I8920" s="32">
        <v>44371.506510327636</v>
      </c>
    </row>
    <row r="8921" spans="1:9" x14ac:dyDescent="0.25">
      <c r="A8921">
        <v>216042</v>
      </c>
      <c r="B8921" s="25" t="s">
        <v>13</v>
      </c>
      <c r="C8921" s="1">
        <v>44353.290614066951</v>
      </c>
      <c r="D8921" t="s">
        <v>54</v>
      </c>
      <c r="E8921" s="3">
        <v>-5</v>
      </c>
      <c r="F8921" s="1">
        <f t="shared" si="139"/>
        <v>44353.082280733615</v>
      </c>
      <c r="H8921">
        <v>216042</v>
      </c>
      <c r="I8921" s="32">
        <v>44353.082280733615</v>
      </c>
    </row>
    <row r="8922" spans="1:9" x14ac:dyDescent="0.25">
      <c r="A8922">
        <v>216116</v>
      </c>
      <c r="B8922" s="25" t="s">
        <v>13</v>
      </c>
      <c r="C8922" s="1">
        <v>44309.128445512826</v>
      </c>
      <c r="D8922" t="s">
        <v>54</v>
      </c>
      <c r="E8922" s="3">
        <v>-5</v>
      </c>
      <c r="F8922" s="1">
        <f t="shared" si="139"/>
        <v>44308.92011217949</v>
      </c>
      <c r="H8922">
        <v>216116</v>
      </c>
      <c r="I8922" s="32">
        <v>44308.92011217949</v>
      </c>
    </row>
    <row r="8923" spans="1:9" x14ac:dyDescent="0.25">
      <c r="A8923">
        <v>216119</v>
      </c>
      <c r="B8923" s="25" t="s">
        <v>7</v>
      </c>
      <c r="C8923" s="1">
        <v>44413.502668874644</v>
      </c>
      <c r="D8923" t="s">
        <v>54</v>
      </c>
      <c r="E8923" s="3">
        <v>0</v>
      </c>
      <c r="F8923" s="1">
        <f t="shared" si="139"/>
        <v>44413.502668874644</v>
      </c>
      <c r="H8923">
        <v>216119</v>
      </c>
      <c r="I8923" s="32">
        <v>44413.502668874644</v>
      </c>
    </row>
    <row r="8924" spans="1:9" x14ac:dyDescent="0.25">
      <c r="A8924">
        <v>216225</v>
      </c>
      <c r="B8924" s="25" t="s">
        <v>12</v>
      </c>
      <c r="C8924" s="1">
        <v>44293.741541381773</v>
      </c>
      <c r="D8924" t="s">
        <v>54</v>
      </c>
      <c r="E8924" s="3">
        <v>7</v>
      </c>
      <c r="F8924" s="1">
        <f t="shared" si="139"/>
        <v>44294.033208048437</v>
      </c>
      <c r="H8924">
        <v>216225</v>
      </c>
      <c r="I8924" s="32">
        <v>44294.033208048437</v>
      </c>
    </row>
    <row r="8925" spans="1:9" x14ac:dyDescent="0.25">
      <c r="A8925">
        <v>216232</v>
      </c>
      <c r="B8925" s="25" t="s">
        <v>3</v>
      </c>
      <c r="C8925" s="1">
        <v>44346.613066346152</v>
      </c>
      <c r="D8925" t="s">
        <v>54</v>
      </c>
      <c r="E8925" s="3">
        <v>3</v>
      </c>
      <c r="F8925" s="1">
        <f t="shared" si="139"/>
        <v>44346.738066346152</v>
      </c>
      <c r="H8925">
        <v>216232</v>
      </c>
      <c r="I8925" s="32">
        <v>44346.738066346152</v>
      </c>
    </row>
    <row r="8926" spans="1:9" x14ac:dyDescent="0.25">
      <c r="A8926">
        <v>216239</v>
      </c>
      <c r="B8926" s="25" t="s">
        <v>7</v>
      </c>
      <c r="C8926" s="1">
        <v>44408.576878418811</v>
      </c>
      <c r="D8926" t="s">
        <v>54</v>
      </c>
      <c r="E8926" s="3">
        <v>0</v>
      </c>
      <c r="F8926" s="1">
        <f t="shared" si="139"/>
        <v>44408.576878418811</v>
      </c>
      <c r="H8926">
        <v>216239</v>
      </c>
      <c r="I8926" s="32">
        <v>44408.576878418811</v>
      </c>
    </row>
    <row r="8927" spans="1:9" x14ac:dyDescent="0.25">
      <c r="A8927">
        <v>216252</v>
      </c>
      <c r="B8927" s="25" t="s">
        <v>6</v>
      </c>
      <c r="C8927" s="1">
        <v>44375.787350178063</v>
      </c>
      <c r="D8927" t="s">
        <v>54</v>
      </c>
      <c r="E8927" s="3">
        <v>4</v>
      </c>
      <c r="F8927" s="1">
        <f t="shared" si="139"/>
        <v>44375.954016844727</v>
      </c>
      <c r="H8927">
        <v>216252</v>
      </c>
      <c r="I8927" s="32">
        <v>44375.954016844727</v>
      </c>
    </row>
    <row r="8928" spans="1:9" x14ac:dyDescent="0.25">
      <c r="A8928">
        <v>216297</v>
      </c>
      <c r="B8928" s="25" t="s">
        <v>5</v>
      </c>
      <c r="C8928" s="1">
        <v>44345.070921901708</v>
      </c>
      <c r="D8928" t="s">
        <v>54</v>
      </c>
      <c r="E8928" s="3">
        <v>2</v>
      </c>
      <c r="F8928" s="1">
        <f t="shared" si="139"/>
        <v>44345.154255235044</v>
      </c>
      <c r="H8928">
        <v>216297</v>
      </c>
      <c r="I8928" s="32">
        <v>44345.154255235044</v>
      </c>
    </row>
    <row r="8929" spans="1:9" x14ac:dyDescent="0.25">
      <c r="A8929">
        <v>216328</v>
      </c>
      <c r="B8929" s="25" t="s">
        <v>2</v>
      </c>
      <c r="C8929" s="1">
        <v>44303.319676780629</v>
      </c>
      <c r="D8929" t="s">
        <v>54</v>
      </c>
      <c r="E8929" s="3">
        <v>1</v>
      </c>
      <c r="F8929" s="1">
        <f t="shared" si="139"/>
        <v>44303.361343447294</v>
      </c>
      <c r="H8929">
        <v>216328</v>
      </c>
      <c r="I8929" s="32">
        <v>44303.361343447294</v>
      </c>
    </row>
    <row r="8930" spans="1:9" x14ac:dyDescent="0.25">
      <c r="A8930">
        <v>216352</v>
      </c>
      <c r="B8930" s="25" t="s">
        <v>3</v>
      </c>
      <c r="C8930" s="1">
        <v>44309.281031445869</v>
      </c>
      <c r="D8930" t="s">
        <v>54</v>
      </c>
      <c r="E8930" s="3">
        <v>3</v>
      </c>
      <c r="F8930" s="1">
        <f t="shared" si="139"/>
        <v>44309.406031445869</v>
      </c>
      <c r="H8930">
        <v>216352</v>
      </c>
      <c r="I8930" s="32">
        <v>44309.406031445869</v>
      </c>
    </row>
    <row r="8931" spans="1:9" x14ac:dyDescent="0.25">
      <c r="A8931">
        <v>216366</v>
      </c>
      <c r="B8931" s="25" t="s">
        <v>14</v>
      </c>
      <c r="C8931" s="1">
        <v>44374.31057962963</v>
      </c>
      <c r="D8931" t="s">
        <v>54</v>
      </c>
      <c r="E8931" s="3">
        <v>12</v>
      </c>
      <c r="F8931" s="1">
        <f t="shared" si="139"/>
        <v>44374.81057962963</v>
      </c>
      <c r="H8931">
        <v>216366</v>
      </c>
      <c r="I8931" s="32">
        <v>44374.81057962963</v>
      </c>
    </row>
    <row r="8932" spans="1:9" x14ac:dyDescent="0.25">
      <c r="A8932">
        <v>216402</v>
      </c>
      <c r="B8932" s="25" t="s">
        <v>2</v>
      </c>
      <c r="C8932" s="1">
        <v>44407.601125854701</v>
      </c>
      <c r="D8932" t="s">
        <v>54</v>
      </c>
      <c r="E8932" s="3">
        <v>1</v>
      </c>
      <c r="F8932" s="1">
        <f t="shared" si="139"/>
        <v>44407.642792521365</v>
      </c>
      <c r="H8932">
        <v>216402</v>
      </c>
      <c r="I8932" s="32">
        <v>44407.642792521365</v>
      </c>
    </row>
    <row r="8933" spans="1:9" x14ac:dyDescent="0.25">
      <c r="A8933">
        <v>216411</v>
      </c>
      <c r="B8933" s="25" t="s">
        <v>2</v>
      </c>
      <c r="C8933" s="1">
        <v>44295.065995548437</v>
      </c>
      <c r="D8933" t="s">
        <v>54</v>
      </c>
      <c r="E8933" s="3">
        <v>1</v>
      </c>
      <c r="F8933" s="1">
        <f t="shared" si="139"/>
        <v>44295.107662215101</v>
      </c>
      <c r="H8933">
        <v>216411</v>
      </c>
      <c r="I8933" s="32">
        <v>44295.107662215101</v>
      </c>
    </row>
    <row r="8934" spans="1:9" x14ac:dyDescent="0.25">
      <c r="A8934">
        <v>216412</v>
      </c>
      <c r="B8934" s="25" t="s">
        <v>7</v>
      </c>
      <c r="C8934" s="1">
        <v>44306.982555947288</v>
      </c>
      <c r="D8934" t="s">
        <v>54</v>
      </c>
      <c r="E8934" s="3">
        <v>0</v>
      </c>
      <c r="F8934" s="1">
        <f t="shared" si="139"/>
        <v>44306.982555947288</v>
      </c>
      <c r="H8934">
        <v>216412</v>
      </c>
      <c r="I8934" s="32">
        <v>44306.982555947288</v>
      </c>
    </row>
    <row r="8935" spans="1:9" x14ac:dyDescent="0.25">
      <c r="A8935">
        <v>216437</v>
      </c>
      <c r="B8935" s="25" t="s">
        <v>7</v>
      </c>
      <c r="C8935" s="1">
        <v>44339.351594622509</v>
      </c>
      <c r="D8935" t="s">
        <v>54</v>
      </c>
      <c r="E8935" s="3">
        <v>0</v>
      </c>
      <c r="F8935" s="1">
        <f t="shared" si="139"/>
        <v>44339.351594622509</v>
      </c>
      <c r="H8935">
        <v>216437</v>
      </c>
      <c r="I8935" s="32">
        <v>44339.351594622509</v>
      </c>
    </row>
    <row r="8936" spans="1:9" x14ac:dyDescent="0.25">
      <c r="A8936">
        <v>216449</v>
      </c>
      <c r="B8936" s="25" t="s">
        <v>2</v>
      </c>
      <c r="C8936" s="1">
        <v>44312.019095477212</v>
      </c>
      <c r="D8936" t="s">
        <v>54</v>
      </c>
      <c r="E8936" s="3">
        <v>1</v>
      </c>
      <c r="F8936" s="1">
        <f t="shared" si="139"/>
        <v>44312.060762143876</v>
      </c>
      <c r="H8936">
        <v>216449</v>
      </c>
      <c r="I8936" s="32">
        <v>44312.060762143876</v>
      </c>
    </row>
    <row r="8937" spans="1:9" x14ac:dyDescent="0.25">
      <c r="A8937">
        <v>216463</v>
      </c>
      <c r="B8937" s="25" t="s">
        <v>2</v>
      </c>
      <c r="C8937" s="1">
        <v>44371.986221011401</v>
      </c>
      <c r="D8937" t="s">
        <v>54</v>
      </c>
      <c r="E8937" s="3">
        <v>1</v>
      </c>
      <c r="F8937" s="1">
        <f t="shared" si="139"/>
        <v>44372.027887678065</v>
      </c>
      <c r="H8937">
        <v>216463</v>
      </c>
      <c r="I8937" s="32">
        <v>44372.027887678065</v>
      </c>
    </row>
    <row r="8938" spans="1:9" x14ac:dyDescent="0.25">
      <c r="A8938">
        <v>216493</v>
      </c>
      <c r="B8938" s="25" t="s">
        <v>2</v>
      </c>
      <c r="C8938" s="1">
        <v>44341.698492521369</v>
      </c>
      <c r="D8938" t="s">
        <v>54</v>
      </c>
      <c r="E8938" s="3">
        <v>1</v>
      </c>
      <c r="F8938" s="1">
        <f t="shared" si="139"/>
        <v>44341.740159188033</v>
      </c>
      <c r="H8938">
        <v>216493</v>
      </c>
      <c r="I8938" s="32">
        <v>44341.740159188033</v>
      </c>
    </row>
    <row r="8939" spans="1:9" x14ac:dyDescent="0.25">
      <c r="A8939">
        <v>216532</v>
      </c>
      <c r="B8939" s="25" t="s">
        <v>2</v>
      </c>
      <c r="C8939" s="1">
        <v>44311.640057086894</v>
      </c>
      <c r="D8939" t="s">
        <v>54</v>
      </c>
      <c r="E8939" s="3">
        <v>1</v>
      </c>
      <c r="F8939" s="1">
        <f t="shared" si="139"/>
        <v>44311.681723753558</v>
      </c>
      <c r="H8939">
        <v>216532</v>
      </c>
      <c r="I8939" s="32">
        <v>44311.681723753558</v>
      </c>
    </row>
    <row r="8940" spans="1:9" x14ac:dyDescent="0.25">
      <c r="A8940">
        <v>216544</v>
      </c>
      <c r="B8940" s="25" t="s">
        <v>5</v>
      </c>
      <c r="C8940" s="1">
        <v>44389.350600890313</v>
      </c>
      <c r="D8940" t="s">
        <v>54</v>
      </c>
      <c r="E8940" s="3">
        <v>2</v>
      </c>
      <c r="F8940" s="1">
        <f t="shared" si="139"/>
        <v>44389.433934223649</v>
      </c>
      <c r="H8940">
        <v>216544</v>
      </c>
      <c r="I8940" s="32">
        <v>44389.433934223649</v>
      </c>
    </row>
    <row r="8941" spans="1:9" x14ac:dyDescent="0.25">
      <c r="A8941">
        <v>216548</v>
      </c>
      <c r="B8941" s="25" t="s">
        <v>2</v>
      </c>
      <c r="C8941" s="1">
        <v>44308.058194551282</v>
      </c>
      <c r="D8941" t="s">
        <v>54</v>
      </c>
      <c r="E8941" s="3">
        <v>1</v>
      </c>
      <c r="F8941" s="1">
        <f t="shared" si="139"/>
        <v>44308.099861217946</v>
      </c>
      <c r="H8941">
        <v>216548</v>
      </c>
      <c r="I8941" s="32">
        <v>44308.099861217946</v>
      </c>
    </row>
    <row r="8942" spans="1:9" x14ac:dyDescent="0.25">
      <c r="A8942">
        <v>216564</v>
      </c>
      <c r="B8942" s="25" t="s">
        <v>2</v>
      </c>
      <c r="C8942" s="1">
        <v>44371.811325320508</v>
      </c>
      <c r="D8942" t="s">
        <v>54</v>
      </c>
      <c r="E8942" s="3">
        <v>1</v>
      </c>
      <c r="F8942" s="1">
        <f t="shared" si="139"/>
        <v>44371.852991987173</v>
      </c>
      <c r="H8942">
        <v>216564</v>
      </c>
      <c r="I8942" s="32">
        <v>44371.852991987173</v>
      </c>
    </row>
    <row r="8943" spans="1:9" x14ac:dyDescent="0.25">
      <c r="A8943">
        <v>216583</v>
      </c>
      <c r="B8943" s="25" t="s">
        <v>22</v>
      </c>
      <c r="C8943" s="1">
        <v>44310.371954095441</v>
      </c>
      <c r="D8943" t="s">
        <v>54</v>
      </c>
      <c r="E8943" s="3">
        <v>10</v>
      </c>
      <c r="F8943" s="1">
        <f t="shared" si="139"/>
        <v>44310.788620762105</v>
      </c>
      <c r="H8943">
        <v>216583</v>
      </c>
      <c r="I8943" s="32">
        <v>44310.788620762105</v>
      </c>
    </row>
    <row r="8944" spans="1:9" x14ac:dyDescent="0.25">
      <c r="A8944">
        <v>216635</v>
      </c>
      <c r="B8944" s="25" t="s">
        <v>2</v>
      </c>
      <c r="C8944" s="1">
        <v>44347.010512927351</v>
      </c>
      <c r="D8944" t="s">
        <v>54</v>
      </c>
      <c r="E8944" s="3">
        <v>1</v>
      </c>
      <c r="F8944" s="1">
        <f t="shared" si="139"/>
        <v>44347.052179594015</v>
      </c>
      <c r="H8944">
        <v>216635</v>
      </c>
      <c r="I8944" s="32">
        <v>44347.052179594015</v>
      </c>
    </row>
    <row r="8945" spans="1:9" x14ac:dyDescent="0.25">
      <c r="A8945">
        <v>216641</v>
      </c>
      <c r="B8945" s="25" t="s">
        <v>2</v>
      </c>
      <c r="C8945" s="1">
        <v>44311.020243233615</v>
      </c>
      <c r="D8945" t="s">
        <v>54</v>
      </c>
      <c r="E8945" s="3">
        <v>1</v>
      </c>
      <c r="F8945" s="1">
        <f t="shared" si="139"/>
        <v>44311.06190990028</v>
      </c>
      <c r="H8945">
        <v>216641</v>
      </c>
      <c r="I8945" s="32">
        <v>44311.06190990028</v>
      </c>
    </row>
    <row r="8946" spans="1:9" x14ac:dyDescent="0.25">
      <c r="A8946">
        <v>216684</v>
      </c>
      <c r="B8946" s="25" t="s">
        <v>6</v>
      </c>
      <c r="C8946" s="1">
        <v>44327.094711324789</v>
      </c>
      <c r="D8946" t="s">
        <v>54</v>
      </c>
      <c r="E8946" s="3">
        <v>4</v>
      </c>
      <c r="F8946" s="1">
        <f t="shared" si="139"/>
        <v>44327.261377991454</v>
      </c>
      <c r="H8946">
        <v>216684</v>
      </c>
      <c r="I8946" s="32">
        <v>44327.261377991454</v>
      </c>
    </row>
    <row r="8947" spans="1:9" x14ac:dyDescent="0.25">
      <c r="A8947">
        <v>216719</v>
      </c>
      <c r="B8947" s="25" t="s">
        <v>5</v>
      </c>
      <c r="C8947" s="1">
        <v>44401.818531410252</v>
      </c>
      <c r="D8947" t="s">
        <v>54</v>
      </c>
      <c r="E8947" s="3">
        <v>2</v>
      </c>
      <c r="F8947" s="1">
        <f t="shared" si="139"/>
        <v>44401.901864743588</v>
      </c>
      <c r="H8947">
        <v>216719</v>
      </c>
      <c r="I8947" s="32">
        <v>44401.901864743588</v>
      </c>
    </row>
    <row r="8948" spans="1:9" x14ac:dyDescent="0.25">
      <c r="A8948">
        <v>216763</v>
      </c>
      <c r="B8948" s="25" t="s">
        <v>2</v>
      </c>
      <c r="C8948" s="1">
        <v>44312.679701460118</v>
      </c>
      <c r="D8948" t="s">
        <v>54</v>
      </c>
      <c r="E8948" s="3">
        <v>1</v>
      </c>
      <c r="F8948" s="1">
        <f t="shared" si="139"/>
        <v>44312.721368126782</v>
      </c>
      <c r="H8948">
        <v>216763</v>
      </c>
      <c r="I8948" s="32">
        <v>44312.721368126782</v>
      </c>
    </row>
    <row r="8949" spans="1:9" x14ac:dyDescent="0.25">
      <c r="A8949">
        <v>216799</v>
      </c>
      <c r="B8949" s="25" t="s">
        <v>5</v>
      </c>
      <c r="C8949" s="1">
        <v>44394.091520085472</v>
      </c>
      <c r="D8949" t="s">
        <v>54</v>
      </c>
      <c r="E8949" s="3">
        <v>2</v>
      </c>
      <c r="F8949" s="1">
        <f t="shared" si="139"/>
        <v>44394.174853418808</v>
      </c>
      <c r="H8949">
        <v>216799</v>
      </c>
      <c r="I8949" s="32">
        <v>44394.174853418808</v>
      </c>
    </row>
    <row r="8950" spans="1:9" x14ac:dyDescent="0.25">
      <c r="A8950">
        <v>216815</v>
      </c>
      <c r="B8950" s="25" t="s">
        <v>20</v>
      </c>
      <c r="C8950" s="1">
        <v>44295.725847435904</v>
      </c>
      <c r="D8950" t="s">
        <v>54</v>
      </c>
      <c r="E8950" s="3">
        <v>-6</v>
      </c>
      <c r="F8950" s="1">
        <f t="shared" si="139"/>
        <v>44295.475847435904</v>
      </c>
      <c r="H8950">
        <v>216815</v>
      </c>
      <c r="I8950" s="32">
        <v>44295.475847435904</v>
      </c>
    </row>
    <row r="8951" spans="1:9" x14ac:dyDescent="0.25">
      <c r="A8951">
        <v>216845</v>
      </c>
      <c r="B8951" s="25" t="s">
        <v>7</v>
      </c>
      <c r="C8951" s="1">
        <v>44316.109201032763</v>
      </c>
      <c r="D8951" t="s">
        <v>54</v>
      </c>
      <c r="E8951" s="3">
        <v>0</v>
      </c>
      <c r="F8951" s="1">
        <f t="shared" si="139"/>
        <v>44316.109201032763</v>
      </c>
      <c r="H8951">
        <v>216845</v>
      </c>
      <c r="I8951" s="32">
        <v>44316.109201032763</v>
      </c>
    </row>
    <row r="8952" spans="1:9" x14ac:dyDescent="0.25">
      <c r="A8952">
        <v>216883</v>
      </c>
      <c r="B8952" s="25" t="s">
        <v>9</v>
      </c>
      <c r="C8952" s="1">
        <v>44329.869693233624</v>
      </c>
      <c r="D8952" t="s">
        <v>54</v>
      </c>
      <c r="E8952" s="3">
        <v>6</v>
      </c>
      <c r="F8952" s="1">
        <f t="shared" si="139"/>
        <v>44330.119693233624</v>
      </c>
      <c r="H8952">
        <v>216883</v>
      </c>
      <c r="I8952" s="32">
        <v>44330.119693233624</v>
      </c>
    </row>
    <row r="8953" spans="1:9" x14ac:dyDescent="0.25">
      <c r="A8953">
        <v>216897</v>
      </c>
      <c r="B8953" s="25" t="s">
        <v>5</v>
      </c>
      <c r="C8953" s="1">
        <v>44341.164594337606</v>
      </c>
      <c r="D8953" t="s">
        <v>54</v>
      </c>
      <c r="E8953" s="3">
        <v>2</v>
      </c>
      <c r="F8953" s="1">
        <f t="shared" si="139"/>
        <v>44341.247927670942</v>
      </c>
      <c r="H8953">
        <v>216897</v>
      </c>
      <c r="I8953" s="32">
        <v>44341.247927670942</v>
      </c>
    </row>
    <row r="8954" spans="1:9" x14ac:dyDescent="0.25">
      <c r="A8954">
        <v>216911</v>
      </c>
      <c r="B8954" s="25" t="s">
        <v>7</v>
      </c>
      <c r="C8954" s="1">
        <v>44387.367882621082</v>
      </c>
      <c r="D8954" t="s">
        <v>54</v>
      </c>
      <c r="E8954" s="3">
        <v>0</v>
      </c>
      <c r="F8954" s="1">
        <f t="shared" si="139"/>
        <v>44387.367882621082</v>
      </c>
      <c r="H8954">
        <v>216911</v>
      </c>
      <c r="I8954" s="32">
        <v>44387.367882621082</v>
      </c>
    </row>
    <row r="8955" spans="1:9" x14ac:dyDescent="0.25">
      <c r="A8955">
        <v>216912</v>
      </c>
      <c r="B8955" s="25" t="s">
        <v>2</v>
      </c>
      <c r="C8955" s="1">
        <v>44341.748791595433</v>
      </c>
      <c r="D8955" t="s">
        <v>54</v>
      </c>
      <c r="E8955" s="3">
        <v>1</v>
      </c>
      <c r="F8955" s="1">
        <f t="shared" si="139"/>
        <v>44341.790458262098</v>
      </c>
      <c r="H8955">
        <v>216912</v>
      </c>
      <c r="I8955" s="32">
        <v>44341.790458262098</v>
      </c>
    </row>
    <row r="8956" spans="1:9" x14ac:dyDescent="0.25">
      <c r="A8956">
        <v>216957</v>
      </c>
      <c r="B8956" s="25" t="s">
        <v>5</v>
      </c>
      <c r="C8956" s="1">
        <v>44325.964061289182</v>
      </c>
      <c r="D8956" t="s">
        <v>54</v>
      </c>
      <c r="E8956" s="3">
        <v>2</v>
      </c>
      <c r="F8956" s="1">
        <f t="shared" si="139"/>
        <v>44326.047394622517</v>
      </c>
      <c r="H8956">
        <v>216957</v>
      </c>
      <c r="I8956" s="32">
        <v>44326.047394622517</v>
      </c>
    </row>
    <row r="8957" spans="1:9" x14ac:dyDescent="0.25">
      <c r="A8957">
        <v>216977</v>
      </c>
      <c r="B8957" s="25" t="s">
        <v>15</v>
      </c>
      <c r="C8957" s="1">
        <v>44306.70220021368</v>
      </c>
      <c r="D8957" t="s">
        <v>54</v>
      </c>
      <c r="E8957" s="3">
        <v>-1</v>
      </c>
      <c r="F8957" s="1">
        <f t="shared" si="139"/>
        <v>44306.660533547016</v>
      </c>
      <c r="H8957">
        <v>216977</v>
      </c>
      <c r="I8957" s="32">
        <v>44306.660533547016</v>
      </c>
    </row>
    <row r="8958" spans="1:9" x14ac:dyDescent="0.25">
      <c r="A8958">
        <v>216985</v>
      </c>
      <c r="B8958" s="25" t="s">
        <v>3</v>
      </c>
      <c r="C8958" s="1">
        <v>44382.995643910253</v>
      </c>
      <c r="D8958" t="s">
        <v>54</v>
      </c>
      <c r="E8958" s="3">
        <v>3</v>
      </c>
      <c r="F8958" s="1">
        <f t="shared" si="139"/>
        <v>44383.120643910253</v>
      </c>
      <c r="H8958">
        <v>216985</v>
      </c>
      <c r="I8958" s="32">
        <v>44383.120643910253</v>
      </c>
    </row>
    <row r="8959" spans="1:9" x14ac:dyDescent="0.25">
      <c r="A8959">
        <v>217000</v>
      </c>
      <c r="B8959" s="25" t="s">
        <v>2</v>
      </c>
      <c r="C8959" s="1">
        <v>44375.521544088318</v>
      </c>
      <c r="D8959" t="s">
        <v>54</v>
      </c>
      <c r="E8959" s="3">
        <v>1</v>
      </c>
      <c r="F8959" s="1">
        <f t="shared" si="139"/>
        <v>44375.563210754983</v>
      </c>
      <c r="H8959">
        <v>217000</v>
      </c>
      <c r="I8959" s="32">
        <v>44375.563210754983</v>
      </c>
    </row>
    <row r="8960" spans="1:9" x14ac:dyDescent="0.25">
      <c r="A8960">
        <v>217008</v>
      </c>
      <c r="B8960" s="25" t="s">
        <v>2</v>
      </c>
      <c r="C8960" s="1">
        <v>44348.901978632479</v>
      </c>
      <c r="D8960" t="s">
        <v>54</v>
      </c>
      <c r="E8960" s="3">
        <v>1</v>
      </c>
      <c r="F8960" s="1">
        <f t="shared" si="139"/>
        <v>44348.943645299143</v>
      </c>
      <c r="H8960">
        <v>217008</v>
      </c>
      <c r="I8960" s="32">
        <v>44348.943645299143</v>
      </c>
    </row>
    <row r="8961" spans="1:9" x14ac:dyDescent="0.25">
      <c r="A8961">
        <v>217054</v>
      </c>
      <c r="B8961" s="25" t="s">
        <v>5</v>
      </c>
      <c r="C8961" s="1">
        <v>44355.691455021362</v>
      </c>
      <c r="D8961" t="s">
        <v>54</v>
      </c>
      <c r="E8961" s="3">
        <v>2</v>
      </c>
      <c r="F8961" s="1">
        <f t="shared" si="139"/>
        <v>44355.774788354698</v>
      </c>
      <c r="H8961">
        <v>217054</v>
      </c>
      <c r="I8961" s="32">
        <v>44355.774788354698</v>
      </c>
    </row>
    <row r="8962" spans="1:9" x14ac:dyDescent="0.25">
      <c r="A8962">
        <v>217096</v>
      </c>
      <c r="B8962" s="25" t="s">
        <v>5</v>
      </c>
      <c r="C8962" s="1">
        <v>44319.220995548436</v>
      </c>
      <c r="D8962" t="s">
        <v>54</v>
      </c>
      <c r="E8962" s="3">
        <v>2</v>
      </c>
      <c r="F8962" s="1">
        <f t="shared" si="139"/>
        <v>44319.304328881772</v>
      </c>
      <c r="H8962">
        <v>217096</v>
      </c>
      <c r="I8962" s="32">
        <v>44319.304328881772</v>
      </c>
    </row>
    <row r="8963" spans="1:9" x14ac:dyDescent="0.25">
      <c r="A8963">
        <v>217097</v>
      </c>
      <c r="B8963" s="25" t="s">
        <v>2</v>
      </c>
      <c r="C8963" s="1">
        <v>44340.466527955839</v>
      </c>
      <c r="D8963" t="s">
        <v>54</v>
      </c>
      <c r="E8963" s="3">
        <v>1</v>
      </c>
      <c r="F8963" s="1">
        <f t="shared" si="139"/>
        <v>44340.508194622504</v>
      </c>
      <c r="H8963">
        <v>217097</v>
      </c>
      <c r="I8963" s="32">
        <v>44340.508194622504</v>
      </c>
    </row>
    <row r="8964" spans="1:9" x14ac:dyDescent="0.25">
      <c r="A8964">
        <v>217110</v>
      </c>
      <c r="B8964" s="25" t="s">
        <v>2</v>
      </c>
      <c r="C8964" s="1">
        <v>44293.64598486467</v>
      </c>
      <c r="D8964" t="s">
        <v>54</v>
      </c>
      <c r="E8964" s="3">
        <v>1</v>
      </c>
      <c r="F8964" s="1">
        <f t="shared" si="139"/>
        <v>44293.687651531334</v>
      </c>
      <c r="H8964">
        <v>217110</v>
      </c>
      <c r="I8964" s="32">
        <v>44293.687651531334</v>
      </c>
    </row>
    <row r="8965" spans="1:9" x14ac:dyDescent="0.25">
      <c r="A8965">
        <v>217111</v>
      </c>
      <c r="B8965" s="25" t="s">
        <v>5</v>
      </c>
      <c r="C8965" s="1">
        <v>44343.165991844733</v>
      </c>
      <c r="D8965" t="s">
        <v>54</v>
      </c>
      <c r="E8965" s="3">
        <v>2</v>
      </c>
      <c r="F8965" s="1">
        <f t="shared" si="139"/>
        <v>44343.249325178069</v>
      </c>
      <c r="H8965">
        <v>217111</v>
      </c>
      <c r="I8965" s="32">
        <v>44343.249325178069</v>
      </c>
    </row>
    <row r="8966" spans="1:9" x14ac:dyDescent="0.25">
      <c r="A8966">
        <v>217122</v>
      </c>
      <c r="B8966" s="25" t="s">
        <v>5</v>
      </c>
      <c r="C8966" s="1">
        <v>44329.766178169513</v>
      </c>
      <c r="D8966" t="s">
        <v>54</v>
      </c>
      <c r="E8966" s="3">
        <v>2</v>
      </c>
      <c r="F8966" s="1">
        <f t="shared" ref="F8966:F9029" si="140">C8966+E8966/24</f>
        <v>44329.849511502849</v>
      </c>
      <c r="H8966">
        <v>217122</v>
      </c>
      <c r="I8966" s="32">
        <v>44329.849511502849</v>
      </c>
    </row>
    <row r="8967" spans="1:9" x14ac:dyDescent="0.25">
      <c r="A8967">
        <v>217153</v>
      </c>
      <c r="B8967" s="25" t="s">
        <v>6</v>
      </c>
      <c r="C8967" s="1">
        <v>44408.269889494302</v>
      </c>
      <c r="D8967" t="s">
        <v>54</v>
      </c>
      <c r="E8967" s="3">
        <v>4</v>
      </c>
      <c r="F8967" s="1">
        <f t="shared" si="140"/>
        <v>44408.436556160967</v>
      </c>
      <c r="H8967">
        <v>217153</v>
      </c>
      <c r="I8967" s="32">
        <v>44408.436556160967</v>
      </c>
    </row>
    <row r="8968" spans="1:9" x14ac:dyDescent="0.25">
      <c r="A8968">
        <v>217200</v>
      </c>
      <c r="B8968" s="25" t="s">
        <v>2</v>
      </c>
      <c r="C8968" s="1">
        <v>44331.289182122506</v>
      </c>
      <c r="D8968" t="s">
        <v>54</v>
      </c>
      <c r="E8968" s="3">
        <v>1</v>
      </c>
      <c r="F8968" s="1">
        <f t="shared" si="140"/>
        <v>44331.33084878917</v>
      </c>
      <c r="H8968">
        <v>217200</v>
      </c>
      <c r="I8968" s="32">
        <v>44331.33084878917</v>
      </c>
    </row>
    <row r="8969" spans="1:9" x14ac:dyDescent="0.25">
      <c r="A8969">
        <v>217204</v>
      </c>
      <c r="B8969" s="25" t="s">
        <v>2</v>
      </c>
      <c r="C8969" s="1">
        <v>44308.978730733623</v>
      </c>
      <c r="D8969" t="s">
        <v>54</v>
      </c>
      <c r="E8969" s="3">
        <v>1</v>
      </c>
      <c r="F8969" s="1">
        <f t="shared" si="140"/>
        <v>44309.020397400287</v>
      </c>
      <c r="H8969">
        <v>217204</v>
      </c>
      <c r="I8969" s="32">
        <v>44309.020397400287</v>
      </c>
    </row>
    <row r="8970" spans="1:9" x14ac:dyDescent="0.25">
      <c r="A8970">
        <v>217244</v>
      </c>
      <c r="B8970" s="25" t="s">
        <v>2</v>
      </c>
      <c r="C8970" s="1">
        <v>44383.894397150994</v>
      </c>
      <c r="D8970" t="s">
        <v>54</v>
      </c>
      <c r="E8970" s="3">
        <v>1</v>
      </c>
      <c r="F8970" s="1">
        <f t="shared" si="140"/>
        <v>44383.936063817659</v>
      </c>
      <c r="H8970">
        <v>217244</v>
      </c>
      <c r="I8970" s="32">
        <v>44383.936063817659</v>
      </c>
    </row>
    <row r="8971" spans="1:9" x14ac:dyDescent="0.25">
      <c r="A8971">
        <v>217249</v>
      </c>
      <c r="B8971" s="25" t="s">
        <v>7</v>
      </c>
      <c r="C8971" s="1">
        <v>44323.413593411678</v>
      </c>
      <c r="D8971" t="s">
        <v>54</v>
      </c>
      <c r="E8971" s="3">
        <v>0</v>
      </c>
      <c r="F8971" s="1">
        <f t="shared" si="140"/>
        <v>44323.413593411678</v>
      </c>
      <c r="H8971">
        <v>217249</v>
      </c>
      <c r="I8971" s="32">
        <v>44323.413593411678</v>
      </c>
    </row>
    <row r="8972" spans="1:9" x14ac:dyDescent="0.25">
      <c r="A8972">
        <v>217259</v>
      </c>
      <c r="B8972" s="25" t="s">
        <v>2</v>
      </c>
      <c r="C8972" s="1">
        <v>44371.6375170584</v>
      </c>
      <c r="D8972" t="s">
        <v>54</v>
      </c>
      <c r="E8972" s="3">
        <v>1</v>
      </c>
      <c r="F8972" s="1">
        <f t="shared" si="140"/>
        <v>44371.679183725064</v>
      </c>
      <c r="H8972">
        <v>217259</v>
      </c>
      <c r="I8972" s="32">
        <v>44371.679183725064</v>
      </c>
    </row>
    <row r="8973" spans="1:9" x14ac:dyDescent="0.25">
      <c r="A8973">
        <v>217281</v>
      </c>
      <c r="B8973" s="25" t="s">
        <v>5</v>
      </c>
      <c r="C8973" s="1">
        <v>44337.901344622507</v>
      </c>
      <c r="D8973" t="s">
        <v>54</v>
      </c>
      <c r="E8973" s="3">
        <v>2</v>
      </c>
      <c r="F8973" s="1">
        <f t="shared" si="140"/>
        <v>44337.984677955843</v>
      </c>
      <c r="H8973">
        <v>217281</v>
      </c>
      <c r="I8973" s="32">
        <v>44337.984677955843</v>
      </c>
    </row>
    <row r="8974" spans="1:9" x14ac:dyDescent="0.25">
      <c r="A8974">
        <v>217288</v>
      </c>
      <c r="B8974" s="25" t="s">
        <v>3</v>
      </c>
      <c r="C8974" s="1">
        <v>44311.479822613954</v>
      </c>
      <c r="D8974" t="s">
        <v>54</v>
      </c>
      <c r="E8974" s="3">
        <v>3</v>
      </c>
      <c r="F8974" s="1">
        <f t="shared" si="140"/>
        <v>44311.604822613954</v>
      </c>
      <c r="H8974">
        <v>217288</v>
      </c>
      <c r="I8974" s="32">
        <v>44311.604822613954</v>
      </c>
    </row>
    <row r="8975" spans="1:9" x14ac:dyDescent="0.25">
      <c r="A8975">
        <v>217294</v>
      </c>
      <c r="B8975" s="25" t="s">
        <v>7</v>
      </c>
      <c r="C8975" s="1">
        <v>44345.54571997864</v>
      </c>
      <c r="D8975" t="s">
        <v>54</v>
      </c>
      <c r="E8975" s="3">
        <v>0</v>
      </c>
      <c r="F8975" s="1">
        <f t="shared" si="140"/>
        <v>44345.54571997864</v>
      </c>
      <c r="H8975">
        <v>217294</v>
      </c>
      <c r="I8975" s="32">
        <v>44345.54571997864</v>
      </c>
    </row>
    <row r="8976" spans="1:9" x14ac:dyDescent="0.25">
      <c r="A8976">
        <v>217369</v>
      </c>
      <c r="B8976" s="25" t="s">
        <v>13</v>
      </c>
      <c r="C8976" s="1">
        <v>44289.186881339032</v>
      </c>
      <c r="D8976" t="s">
        <v>54</v>
      </c>
      <c r="E8976" s="3">
        <v>-5</v>
      </c>
      <c r="F8976" s="1">
        <f t="shared" si="140"/>
        <v>44288.978548005696</v>
      </c>
      <c r="H8976">
        <v>217369</v>
      </c>
      <c r="I8976" s="32">
        <v>44288.978548005696</v>
      </c>
    </row>
    <row r="8977" spans="1:9" x14ac:dyDescent="0.25">
      <c r="A8977">
        <v>217391</v>
      </c>
      <c r="B8977" s="25" t="s">
        <v>2</v>
      </c>
      <c r="C8977" s="1">
        <v>44298.474860327638</v>
      </c>
      <c r="D8977" t="s">
        <v>54</v>
      </c>
      <c r="E8977" s="3">
        <v>1</v>
      </c>
      <c r="F8977" s="1">
        <f t="shared" si="140"/>
        <v>44298.516526994303</v>
      </c>
      <c r="H8977">
        <v>217391</v>
      </c>
      <c r="I8977" s="32">
        <v>44298.516526994303</v>
      </c>
    </row>
    <row r="8978" spans="1:9" x14ac:dyDescent="0.25">
      <c r="A8978">
        <v>217399</v>
      </c>
      <c r="B8978" s="25" t="s">
        <v>17</v>
      </c>
      <c r="C8978" s="1">
        <v>44311.566269159543</v>
      </c>
      <c r="D8978" t="s">
        <v>54</v>
      </c>
      <c r="E8978" s="3">
        <v>-8</v>
      </c>
      <c r="F8978" s="1">
        <f t="shared" si="140"/>
        <v>44311.232935826207</v>
      </c>
      <c r="H8978">
        <v>217399</v>
      </c>
      <c r="I8978" s="32">
        <v>44311.232935826207</v>
      </c>
    </row>
    <row r="8979" spans="1:9" x14ac:dyDescent="0.25">
      <c r="A8979">
        <v>217418</v>
      </c>
      <c r="B8979" s="25" t="s">
        <v>12</v>
      </c>
      <c r="C8979" s="1">
        <v>44345.661944622509</v>
      </c>
      <c r="D8979" t="s">
        <v>54</v>
      </c>
      <c r="E8979" s="3">
        <v>7</v>
      </c>
      <c r="F8979" s="1">
        <f t="shared" si="140"/>
        <v>44345.953611289173</v>
      </c>
      <c r="H8979">
        <v>217418</v>
      </c>
      <c r="I8979" s="32">
        <v>44345.953611289173</v>
      </c>
    </row>
    <row r="8980" spans="1:9" x14ac:dyDescent="0.25">
      <c r="A8980">
        <v>217425</v>
      </c>
      <c r="B8980" s="25" t="s">
        <v>2</v>
      </c>
      <c r="C8980" s="1">
        <v>44377.353268482904</v>
      </c>
      <c r="D8980" t="s">
        <v>54</v>
      </c>
      <c r="E8980" s="3">
        <v>1</v>
      </c>
      <c r="F8980" s="1">
        <f t="shared" si="140"/>
        <v>44377.394935149568</v>
      </c>
      <c r="H8980">
        <v>217425</v>
      </c>
      <c r="I8980" s="32">
        <v>44377.394935149568</v>
      </c>
    </row>
    <row r="8981" spans="1:9" x14ac:dyDescent="0.25">
      <c r="A8981">
        <v>217430</v>
      </c>
      <c r="B8981" s="25" t="s">
        <v>2</v>
      </c>
      <c r="C8981" s="1">
        <v>44397.114256659552</v>
      </c>
      <c r="D8981" t="s">
        <v>54</v>
      </c>
      <c r="E8981" s="3">
        <v>1</v>
      </c>
      <c r="F8981" s="1">
        <f t="shared" si="140"/>
        <v>44397.155923326216</v>
      </c>
      <c r="H8981">
        <v>217430</v>
      </c>
      <c r="I8981" s="32">
        <v>44397.155923326216</v>
      </c>
    </row>
    <row r="8982" spans="1:9" x14ac:dyDescent="0.25">
      <c r="A8982">
        <v>217471</v>
      </c>
      <c r="B8982" s="25" t="s">
        <v>8</v>
      </c>
      <c r="C8982" s="1">
        <v>44310.29803625356</v>
      </c>
      <c r="D8982" t="s">
        <v>54</v>
      </c>
      <c r="E8982" s="3">
        <v>5</v>
      </c>
      <c r="F8982" s="1">
        <f t="shared" si="140"/>
        <v>44310.506369586896</v>
      </c>
      <c r="H8982">
        <v>217471</v>
      </c>
      <c r="I8982" s="32">
        <v>44310.506369586896</v>
      </c>
    </row>
    <row r="8983" spans="1:9" x14ac:dyDescent="0.25">
      <c r="A8983">
        <v>217477</v>
      </c>
      <c r="B8983" s="25" t="s">
        <v>9</v>
      </c>
      <c r="C8983" s="1">
        <v>44306.802240918812</v>
      </c>
      <c r="D8983" t="s">
        <v>54</v>
      </c>
      <c r="E8983" s="3">
        <v>6</v>
      </c>
      <c r="F8983" s="1">
        <f t="shared" si="140"/>
        <v>44307.052240918812</v>
      </c>
      <c r="H8983">
        <v>217477</v>
      </c>
      <c r="I8983" s="32">
        <v>44307.052240918812</v>
      </c>
    </row>
    <row r="8984" spans="1:9" x14ac:dyDescent="0.25">
      <c r="A8984">
        <v>217509</v>
      </c>
      <c r="B8984" s="25" t="s">
        <v>3</v>
      </c>
      <c r="C8984" s="1">
        <v>44339.613308725071</v>
      </c>
      <c r="D8984" t="s">
        <v>54</v>
      </c>
      <c r="E8984" s="3">
        <v>3</v>
      </c>
      <c r="F8984" s="1">
        <f t="shared" si="140"/>
        <v>44339.738308725071</v>
      </c>
      <c r="H8984">
        <v>217509</v>
      </c>
      <c r="I8984" s="32">
        <v>44339.738308725071</v>
      </c>
    </row>
    <row r="8985" spans="1:9" x14ac:dyDescent="0.25">
      <c r="A8985">
        <v>217522</v>
      </c>
      <c r="B8985" s="25" t="s">
        <v>5</v>
      </c>
      <c r="C8985" s="1">
        <v>44391.055032371798</v>
      </c>
      <c r="D8985" t="s">
        <v>54</v>
      </c>
      <c r="E8985" s="3">
        <v>2</v>
      </c>
      <c r="F8985" s="1">
        <f t="shared" si="140"/>
        <v>44391.138365705134</v>
      </c>
      <c r="H8985">
        <v>217522</v>
      </c>
      <c r="I8985" s="32">
        <v>44391.138365705134</v>
      </c>
    </row>
    <row r="8986" spans="1:9" x14ac:dyDescent="0.25">
      <c r="A8986">
        <v>217524</v>
      </c>
      <c r="B8986" s="25" t="s">
        <v>4</v>
      </c>
      <c r="C8986" s="1">
        <v>44307.107306160971</v>
      </c>
      <c r="D8986" t="s">
        <v>54</v>
      </c>
      <c r="E8986" s="3">
        <v>11</v>
      </c>
      <c r="F8986" s="1">
        <f t="shared" si="140"/>
        <v>44307.565639494307</v>
      </c>
      <c r="H8986">
        <v>217524</v>
      </c>
      <c r="I8986" s="32">
        <v>44307.565639494307</v>
      </c>
    </row>
    <row r="8987" spans="1:9" x14ac:dyDescent="0.25">
      <c r="A8987">
        <v>217570</v>
      </c>
      <c r="B8987" s="25" t="s">
        <v>5</v>
      </c>
      <c r="C8987" s="1">
        <v>44328.522909935898</v>
      </c>
      <c r="D8987" t="s">
        <v>54</v>
      </c>
      <c r="E8987" s="3">
        <v>2</v>
      </c>
      <c r="F8987" s="1">
        <f t="shared" si="140"/>
        <v>44328.606243269234</v>
      </c>
      <c r="H8987">
        <v>217570</v>
      </c>
      <c r="I8987" s="32">
        <v>44328.606243269234</v>
      </c>
    </row>
    <row r="8988" spans="1:9" x14ac:dyDescent="0.25">
      <c r="A8988">
        <v>217579</v>
      </c>
      <c r="B8988" s="25" t="s">
        <v>6</v>
      </c>
      <c r="C8988" s="1">
        <v>44325.533447435904</v>
      </c>
      <c r="D8988" t="s">
        <v>54</v>
      </c>
      <c r="E8988" s="3">
        <v>4</v>
      </c>
      <c r="F8988" s="1">
        <f t="shared" si="140"/>
        <v>44325.700114102568</v>
      </c>
      <c r="H8988">
        <v>217579</v>
      </c>
      <c r="I8988" s="32">
        <v>44325.700114102568</v>
      </c>
    </row>
    <row r="8989" spans="1:9" x14ac:dyDescent="0.25">
      <c r="A8989">
        <v>217582</v>
      </c>
      <c r="B8989" s="25" t="s">
        <v>3</v>
      </c>
      <c r="C8989" s="1">
        <v>44295.126466168091</v>
      </c>
      <c r="D8989" t="s">
        <v>54</v>
      </c>
      <c r="E8989" s="3">
        <v>3</v>
      </c>
      <c r="F8989" s="1">
        <f t="shared" si="140"/>
        <v>44295.251466168091</v>
      </c>
      <c r="H8989">
        <v>217582</v>
      </c>
      <c r="I8989" s="32">
        <v>44295.251466168091</v>
      </c>
    </row>
    <row r="8990" spans="1:9" x14ac:dyDescent="0.25">
      <c r="A8990">
        <v>217633</v>
      </c>
      <c r="B8990" s="25" t="s">
        <v>2</v>
      </c>
      <c r="C8990" s="1">
        <v>44385.981034864679</v>
      </c>
      <c r="D8990" t="s">
        <v>54</v>
      </c>
      <c r="E8990" s="3">
        <v>1</v>
      </c>
      <c r="F8990" s="1">
        <f t="shared" si="140"/>
        <v>44386.022701531343</v>
      </c>
      <c r="H8990">
        <v>217633</v>
      </c>
      <c r="I8990" s="32">
        <v>44386.022701531343</v>
      </c>
    </row>
    <row r="8991" spans="1:9" x14ac:dyDescent="0.25">
      <c r="A8991">
        <v>217667</v>
      </c>
      <c r="B8991" s="25" t="s">
        <v>6</v>
      </c>
      <c r="C8991" s="1">
        <v>44297.896004273505</v>
      </c>
      <c r="D8991" t="s">
        <v>54</v>
      </c>
      <c r="E8991" s="3">
        <v>4</v>
      </c>
      <c r="F8991" s="1">
        <f t="shared" si="140"/>
        <v>44298.062670940169</v>
      </c>
      <c r="H8991">
        <v>217667</v>
      </c>
      <c r="I8991" s="32">
        <v>44298.062670940169</v>
      </c>
    </row>
    <row r="8992" spans="1:9" x14ac:dyDescent="0.25">
      <c r="A8992">
        <v>217676</v>
      </c>
      <c r="B8992" s="25" t="s">
        <v>20</v>
      </c>
      <c r="C8992" s="1">
        <v>44344.347056801991</v>
      </c>
      <c r="D8992" t="s">
        <v>54</v>
      </c>
      <c r="E8992" s="3">
        <v>-6</v>
      </c>
      <c r="F8992" s="1">
        <f t="shared" si="140"/>
        <v>44344.097056801991</v>
      </c>
      <c r="H8992">
        <v>217676</v>
      </c>
      <c r="I8992" s="32">
        <v>44344.097056801991</v>
      </c>
    </row>
    <row r="8993" spans="1:9" x14ac:dyDescent="0.25">
      <c r="A8993">
        <v>217701</v>
      </c>
      <c r="B8993" s="25" t="s">
        <v>5</v>
      </c>
      <c r="C8993" s="1">
        <v>44372.637451282048</v>
      </c>
      <c r="D8993" t="s">
        <v>54</v>
      </c>
      <c r="E8993" s="3">
        <v>2</v>
      </c>
      <c r="F8993" s="1">
        <f t="shared" si="140"/>
        <v>44372.720784615383</v>
      </c>
      <c r="H8993">
        <v>217701</v>
      </c>
      <c r="I8993" s="32">
        <v>44372.720784615383</v>
      </c>
    </row>
    <row r="8994" spans="1:9" x14ac:dyDescent="0.25">
      <c r="A8994">
        <v>217708</v>
      </c>
      <c r="B8994" s="25" t="s">
        <v>2</v>
      </c>
      <c r="C8994" s="1">
        <v>44354.207841631054</v>
      </c>
      <c r="D8994" t="s">
        <v>54</v>
      </c>
      <c r="E8994" s="3">
        <v>1</v>
      </c>
      <c r="F8994" s="1">
        <f t="shared" si="140"/>
        <v>44354.249508297718</v>
      </c>
      <c r="H8994">
        <v>217708</v>
      </c>
      <c r="I8994" s="32">
        <v>44354.249508297718</v>
      </c>
    </row>
    <row r="8995" spans="1:9" x14ac:dyDescent="0.25">
      <c r="A8995">
        <v>217714</v>
      </c>
      <c r="B8995" s="25" t="s">
        <v>16</v>
      </c>
      <c r="C8995" s="1">
        <v>44372.016162606837</v>
      </c>
      <c r="D8995" t="s">
        <v>54</v>
      </c>
      <c r="E8995" s="3">
        <v>-3</v>
      </c>
      <c r="F8995" s="1">
        <f t="shared" si="140"/>
        <v>44371.891162606837</v>
      </c>
      <c r="H8995">
        <v>217714</v>
      </c>
      <c r="I8995" s="32">
        <v>44371.891162606837</v>
      </c>
    </row>
    <row r="8996" spans="1:9" x14ac:dyDescent="0.25">
      <c r="A8996">
        <v>217756</v>
      </c>
      <c r="B8996" s="25" t="s">
        <v>5</v>
      </c>
      <c r="C8996" s="1">
        <v>44400.593610790595</v>
      </c>
      <c r="D8996" t="s">
        <v>54</v>
      </c>
      <c r="E8996" s="3">
        <v>2</v>
      </c>
      <c r="F8996" s="1">
        <f t="shared" si="140"/>
        <v>44400.67694412393</v>
      </c>
      <c r="H8996">
        <v>217756</v>
      </c>
      <c r="I8996" s="32">
        <v>44400.67694412393</v>
      </c>
    </row>
    <row r="8997" spans="1:9" x14ac:dyDescent="0.25">
      <c r="A8997">
        <v>217784</v>
      </c>
      <c r="B8997" s="25" t="s">
        <v>2</v>
      </c>
      <c r="C8997" s="1">
        <v>44342.862435826217</v>
      </c>
      <c r="D8997" t="s">
        <v>54</v>
      </c>
      <c r="E8997" s="3">
        <v>1</v>
      </c>
      <c r="F8997" s="1">
        <f t="shared" si="140"/>
        <v>44342.904102492881</v>
      </c>
      <c r="H8997">
        <v>217784</v>
      </c>
      <c r="I8997" s="32">
        <v>44342.904102492881</v>
      </c>
    </row>
    <row r="8998" spans="1:9" x14ac:dyDescent="0.25">
      <c r="A8998">
        <v>217822</v>
      </c>
      <c r="B8998" s="25" t="s">
        <v>7</v>
      </c>
      <c r="C8998" s="1">
        <v>44407.575092877494</v>
      </c>
      <c r="D8998" t="s">
        <v>54</v>
      </c>
      <c r="E8998" s="3">
        <v>0</v>
      </c>
      <c r="F8998" s="1">
        <f t="shared" si="140"/>
        <v>44407.575092877494</v>
      </c>
      <c r="H8998">
        <v>217822</v>
      </c>
      <c r="I8998" s="32">
        <v>44407.575092877494</v>
      </c>
    </row>
    <row r="8999" spans="1:9" x14ac:dyDescent="0.25">
      <c r="A8999">
        <v>217886</v>
      </c>
      <c r="B8999" s="25" t="s">
        <v>7</v>
      </c>
      <c r="C8999" s="1">
        <v>44333.684286716525</v>
      </c>
      <c r="D8999" t="s">
        <v>54</v>
      </c>
      <c r="E8999" s="3">
        <v>0</v>
      </c>
      <c r="F8999" s="1">
        <f t="shared" si="140"/>
        <v>44333.684286716525</v>
      </c>
      <c r="H8999">
        <v>217886</v>
      </c>
      <c r="I8999" s="32">
        <v>44333.684286716525</v>
      </c>
    </row>
    <row r="9000" spans="1:9" x14ac:dyDescent="0.25">
      <c r="A9000">
        <v>217906</v>
      </c>
      <c r="B9000" s="25" t="s">
        <v>2</v>
      </c>
      <c r="C9000" s="1">
        <v>44308.066446403136</v>
      </c>
      <c r="D9000" t="s">
        <v>54</v>
      </c>
      <c r="E9000" s="3">
        <v>1</v>
      </c>
      <c r="F9000" s="1">
        <f t="shared" si="140"/>
        <v>44308.1081130698</v>
      </c>
      <c r="H9000">
        <v>217906</v>
      </c>
      <c r="I9000" s="32">
        <v>44308.1081130698</v>
      </c>
    </row>
    <row r="9001" spans="1:9" x14ac:dyDescent="0.25">
      <c r="A9001">
        <v>218009</v>
      </c>
      <c r="B9001" s="25" t="s">
        <v>3</v>
      </c>
      <c r="C9001" s="1">
        <v>44307.228542022785</v>
      </c>
      <c r="D9001" t="s">
        <v>54</v>
      </c>
      <c r="E9001" s="3">
        <v>3</v>
      </c>
      <c r="F9001" s="1">
        <f t="shared" si="140"/>
        <v>44307.353542022785</v>
      </c>
      <c r="H9001">
        <v>218009</v>
      </c>
      <c r="I9001" s="32">
        <v>44307.353542022785</v>
      </c>
    </row>
    <row r="9002" spans="1:9" x14ac:dyDescent="0.25">
      <c r="A9002">
        <v>218060</v>
      </c>
      <c r="B9002" s="25" t="s">
        <v>3</v>
      </c>
      <c r="C9002" s="1">
        <v>44415.28130206553</v>
      </c>
      <c r="D9002" t="s">
        <v>54</v>
      </c>
      <c r="E9002" s="3">
        <v>3</v>
      </c>
      <c r="F9002" s="1">
        <f t="shared" si="140"/>
        <v>44415.40630206553</v>
      </c>
      <c r="H9002">
        <v>218060</v>
      </c>
      <c r="I9002" s="32">
        <v>44415.40630206553</v>
      </c>
    </row>
    <row r="9003" spans="1:9" x14ac:dyDescent="0.25">
      <c r="A9003">
        <v>218064</v>
      </c>
      <c r="B9003" s="25" t="s">
        <v>3</v>
      </c>
      <c r="C9003" s="1">
        <v>44335.143887927348</v>
      </c>
      <c r="D9003" t="s">
        <v>54</v>
      </c>
      <c r="E9003" s="3">
        <v>3</v>
      </c>
      <c r="F9003" s="1">
        <f t="shared" si="140"/>
        <v>44335.268887927348</v>
      </c>
      <c r="H9003">
        <v>218064</v>
      </c>
      <c r="I9003" s="32">
        <v>44335.268887927348</v>
      </c>
    </row>
    <row r="9004" spans="1:9" x14ac:dyDescent="0.25">
      <c r="A9004">
        <v>218095</v>
      </c>
      <c r="B9004" s="25" t="s">
        <v>7</v>
      </c>
      <c r="C9004" s="1">
        <v>44388.421583760683</v>
      </c>
      <c r="D9004" t="s">
        <v>54</v>
      </c>
      <c r="E9004" s="3">
        <v>0</v>
      </c>
      <c r="F9004" s="1">
        <f t="shared" si="140"/>
        <v>44388.421583760683</v>
      </c>
      <c r="H9004">
        <v>218095</v>
      </c>
      <c r="I9004" s="32">
        <v>44388.421583760683</v>
      </c>
    </row>
    <row r="9005" spans="1:9" x14ac:dyDescent="0.25">
      <c r="A9005">
        <v>218109</v>
      </c>
      <c r="B9005" s="25" t="s">
        <v>3</v>
      </c>
      <c r="C9005" s="1">
        <v>44290.182738390307</v>
      </c>
      <c r="D9005" t="s">
        <v>54</v>
      </c>
      <c r="E9005" s="3">
        <v>3</v>
      </c>
      <c r="F9005" s="1">
        <f t="shared" si="140"/>
        <v>44290.307738390307</v>
      </c>
      <c r="H9005">
        <v>218109</v>
      </c>
      <c r="I9005" s="32">
        <v>44290.307738390307</v>
      </c>
    </row>
    <row r="9006" spans="1:9" x14ac:dyDescent="0.25">
      <c r="A9006">
        <v>218164</v>
      </c>
      <c r="B9006" s="25" t="s">
        <v>3</v>
      </c>
      <c r="C9006" s="1">
        <v>44377.955818910254</v>
      </c>
      <c r="D9006" t="s">
        <v>54</v>
      </c>
      <c r="E9006" s="3">
        <v>3</v>
      </c>
      <c r="F9006" s="1">
        <f t="shared" si="140"/>
        <v>44378.080818910254</v>
      </c>
      <c r="H9006">
        <v>218164</v>
      </c>
      <c r="I9006" s="32">
        <v>44378.080818910254</v>
      </c>
    </row>
    <row r="9007" spans="1:9" x14ac:dyDescent="0.25">
      <c r="A9007">
        <v>218216</v>
      </c>
      <c r="B9007" s="25" t="s">
        <v>2</v>
      </c>
      <c r="C9007" s="1">
        <v>44357.919548254991</v>
      </c>
      <c r="D9007" t="s">
        <v>54</v>
      </c>
      <c r="E9007" s="3">
        <v>1</v>
      </c>
      <c r="F9007" s="1">
        <f t="shared" si="140"/>
        <v>44357.961214921655</v>
      </c>
      <c r="H9007">
        <v>218216</v>
      </c>
      <c r="I9007" s="32">
        <v>44357.961214921655</v>
      </c>
    </row>
    <row r="9008" spans="1:9" x14ac:dyDescent="0.25">
      <c r="A9008">
        <v>218223</v>
      </c>
      <c r="B9008" s="25" t="s">
        <v>7</v>
      </c>
      <c r="C9008" s="1">
        <v>44322.50192891738</v>
      </c>
      <c r="D9008" t="s">
        <v>54</v>
      </c>
      <c r="E9008" s="3">
        <v>0</v>
      </c>
      <c r="F9008" s="1">
        <f t="shared" si="140"/>
        <v>44322.50192891738</v>
      </c>
      <c r="H9008">
        <v>218223</v>
      </c>
      <c r="I9008" s="32">
        <v>44322.50192891738</v>
      </c>
    </row>
    <row r="9009" spans="1:9" x14ac:dyDescent="0.25">
      <c r="A9009">
        <v>218225</v>
      </c>
      <c r="B9009" s="25" t="s">
        <v>3</v>
      </c>
      <c r="C9009" s="1">
        <v>44314.095807300568</v>
      </c>
      <c r="D9009" t="s">
        <v>54</v>
      </c>
      <c r="E9009" s="3">
        <v>3</v>
      </c>
      <c r="F9009" s="1">
        <f t="shared" si="140"/>
        <v>44314.220807300568</v>
      </c>
      <c r="H9009">
        <v>218225</v>
      </c>
      <c r="I9009" s="32">
        <v>44314.220807300568</v>
      </c>
    </row>
    <row r="9010" spans="1:9" x14ac:dyDescent="0.25">
      <c r="A9010">
        <v>218228</v>
      </c>
      <c r="B9010" s="25" t="s">
        <v>2</v>
      </c>
      <c r="C9010" s="1">
        <v>44322.728202528495</v>
      </c>
      <c r="D9010" t="s">
        <v>54</v>
      </c>
      <c r="E9010" s="3">
        <v>1</v>
      </c>
      <c r="F9010" s="1">
        <f t="shared" si="140"/>
        <v>44322.769869195159</v>
      </c>
      <c r="H9010">
        <v>218228</v>
      </c>
      <c r="I9010" s="32">
        <v>44322.769869195159</v>
      </c>
    </row>
    <row r="9011" spans="1:9" x14ac:dyDescent="0.25">
      <c r="A9011">
        <v>218270</v>
      </c>
      <c r="B9011" s="25" t="s">
        <v>3</v>
      </c>
      <c r="C9011" s="1">
        <v>44415.153987927348</v>
      </c>
      <c r="D9011" t="s">
        <v>54</v>
      </c>
      <c r="E9011" s="3">
        <v>3</v>
      </c>
      <c r="F9011" s="1">
        <f t="shared" si="140"/>
        <v>44415.278987927348</v>
      </c>
      <c r="H9011">
        <v>218270</v>
      </c>
      <c r="I9011" s="32">
        <v>44415.278987927348</v>
      </c>
    </row>
    <row r="9012" spans="1:9" x14ac:dyDescent="0.25">
      <c r="A9012">
        <v>218276</v>
      </c>
      <c r="B9012" s="25" t="s">
        <v>3</v>
      </c>
      <c r="C9012" s="1">
        <v>44314.39914757834</v>
      </c>
      <c r="D9012" t="s">
        <v>54</v>
      </c>
      <c r="E9012" s="3">
        <v>3</v>
      </c>
      <c r="F9012" s="1">
        <f t="shared" si="140"/>
        <v>44314.52414757834</v>
      </c>
      <c r="H9012">
        <v>218276</v>
      </c>
      <c r="I9012" s="32">
        <v>44314.52414757834</v>
      </c>
    </row>
    <row r="9013" spans="1:9" x14ac:dyDescent="0.25">
      <c r="A9013">
        <v>218319</v>
      </c>
      <c r="B9013" s="25" t="s">
        <v>2</v>
      </c>
      <c r="C9013" s="1">
        <v>44341.603825142454</v>
      </c>
      <c r="D9013" t="s">
        <v>54</v>
      </c>
      <c r="E9013" s="3">
        <v>1</v>
      </c>
      <c r="F9013" s="1">
        <f t="shared" si="140"/>
        <v>44341.645491809119</v>
      </c>
      <c r="H9013">
        <v>218319</v>
      </c>
      <c r="I9013" s="32">
        <v>44341.645491809119</v>
      </c>
    </row>
    <row r="9014" spans="1:9" x14ac:dyDescent="0.25">
      <c r="A9014">
        <v>218326</v>
      </c>
      <c r="B9014" s="25" t="s">
        <v>7</v>
      </c>
      <c r="C9014" s="1">
        <v>44314.397173254983</v>
      </c>
      <c r="D9014" t="s">
        <v>54</v>
      </c>
      <c r="E9014" s="3">
        <v>0</v>
      </c>
      <c r="F9014" s="1">
        <f t="shared" si="140"/>
        <v>44314.397173254983</v>
      </c>
      <c r="H9014">
        <v>218326</v>
      </c>
      <c r="I9014" s="32">
        <v>44314.397173254983</v>
      </c>
    </row>
    <row r="9015" spans="1:9" x14ac:dyDescent="0.25">
      <c r="A9015">
        <v>218331</v>
      </c>
      <c r="B9015" s="25" t="s">
        <v>5</v>
      </c>
      <c r="C9015" s="1">
        <v>44315.179155448714</v>
      </c>
      <c r="D9015" t="s">
        <v>54</v>
      </c>
      <c r="E9015" s="3">
        <v>2</v>
      </c>
      <c r="F9015" s="1">
        <f t="shared" si="140"/>
        <v>44315.262488782049</v>
      </c>
      <c r="H9015">
        <v>218331</v>
      </c>
      <c r="I9015" s="32">
        <v>44315.262488782049</v>
      </c>
    </row>
    <row r="9016" spans="1:9" x14ac:dyDescent="0.25">
      <c r="A9016">
        <v>218418</v>
      </c>
      <c r="B9016" s="25" t="s">
        <v>2</v>
      </c>
      <c r="C9016" s="1">
        <v>44285.966456410257</v>
      </c>
      <c r="D9016" t="s">
        <v>54</v>
      </c>
      <c r="E9016" s="3">
        <v>1</v>
      </c>
      <c r="F9016" s="1">
        <f t="shared" si="140"/>
        <v>44286.008123076921</v>
      </c>
      <c r="H9016">
        <v>218418</v>
      </c>
      <c r="I9016" s="32">
        <v>44286.008123076921</v>
      </c>
    </row>
    <row r="9017" spans="1:9" x14ac:dyDescent="0.25">
      <c r="A9017">
        <v>218432</v>
      </c>
      <c r="B9017" s="25" t="s">
        <v>5</v>
      </c>
      <c r="C9017" s="1">
        <v>44404.115012856128</v>
      </c>
      <c r="D9017" t="s">
        <v>54</v>
      </c>
      <c r="E9017" s="3">
        <v>2</v>
      </c>
      <c r="F9017" s="1">
        <f t="shared" si="140"/>
        <v>44404.198346189463</v>
      </c>
      <c r="H9017">
        <v>218432</v>
      </c>
      <c r="I9017" s="32">
        <v>44404.198346189463</v>
      </c>
    </row>
    <row r="9018" spans="1:9" x14ac:dyDescent="0.25">
      <c r="A9018">
        <v>218440</v>
      </c>
      <c r="B9018" s="25" t="s">
        <v>3</v>
      </c>
      <c r="C9018" s="1">
        <v>44287.539483725071</v>
      </c>
      <c r="D9018" t="s">
        <v>54</v>
      </c>
      <c r="E9018" s="3">
        <v>3</v>
      </c>
      <c r="F9018" s="1">
        <f t="shared" si="140"/>
        <v>44287.664483725071</v>
      </c>
      <c r="H9018">
        <v>218440</v>
      </c>
      <c r="I9018" s="32">
        <v>44287.664483725071</v>
      </c>
    </row>
    <row r="9019" spans="1:9" x14ac:dyDescent="0.25">
      <c r="A9019">
        <v>218449</v>
      </c>
      <c r="B9019" s="25" t="s">
        <v>7</v>
      </c>
      <c r="C9019" s="1">
        <v>44376.472036075495</v>
      </c>
      <c r="D9019" t="s">
        <v>54</v>
      </c>
      <c r="E9019" s="3">
        <v>0</v>
      </c>
      <c r="F9019" s="1">
        <f t="shared" si="140"/>
        <v>44376.472036075495</v>
      </c>
      <c r="H9019">
        <v>218449</v>
      </c>
      <c r="I9019" s="32">
        <v>44376.472036075495</v>
      </c>
    </row>
    <row r="9020" spans="1:9" x14ac:dyDescent="0.25">
      <c r="A9020">
        <v>218463</v>
      </c>
      <c r="B9020" s="25" t="s">
        <v>12</v>
      </c>
      <c r="C9020" s="1">
        <v>44398.799323789179</v>
      </c>
      <c r="D9020" t="s">
        <v>54</v>
      </c>
      <c r="E9020" s="3">
        <v>7</v>
      </c>
      <c r="F9020" s="1">
        <f t="shared" si="140"/>
        <v>44399.090990455843</v>
      </c>
      <c r="H9020">
        <v>218463</v>
      </c>
      <c r="I9020" s="32">
        <v>44399.090990455843</v>
      </c>
    </row>
    <row r="9021" spans="1:9" x14ac:dyDescent="0.25">
      <c r="A9021">
        <v>218549</v>
      </c>
      <c r="B9021" s="25" t="s">
        <v>2</v>
      </c>
      <c r="C9021" s="1">
        <v>44340.430568411677</v>
      </c>
      <c r="D9021" t="s">
        <v>54</v>
      </c>
      <c r="E9021" s="3">
        <v>1</v>
      </c>
      <c r="F9021" s="1">
        <f t="shared" si="140"/>
        <v>44340.472235078341</v>
      </c>
      <c r="H9021">
        <v>218549</v>
      </c>
      <c r="I9021" s="32">
        <v>44340.472235078341</v>
      </c>
    </row>
    <row r="9022" spans="1:9" x14ac:dyDescent="0.25">
      <c r="A9022">
        <v>218556</v>
      </c>
      <c r="B9022" s="25" t="s">
        <v>3</v>
      </c>
      <c r="C9022" s="1">
        <v>44327.844394551284</v>
      </c>
      <c r="D9022" t="s">
        <v>54</v>
      </c>
      <c r="E9022" s="3">
        <v>3</v>
      </c>
      <c r="F9022" s="1">
        <f t="shared" si="140"/>
        <v>44327.969394551284</v>
      </c>
      <c r="H9022">
        <v>218556</v>
      </c>
      <c r="I9022" s="32">
        <v>44327.969394551284</v>
      </c>
    </row>
    <row r="9023" spans="1:9" x14ac:dyDescent="0.25">
      <c r="A9023">
        <v>218606</v>
      </c>
      <c r="B9023" s="25" t="s">
        <v>2</v>
      </c>
      <c r="C9023" s="1">
        <v>44393.896337678067</v>
      </c>
      <c r="D9023" t="s">
        <v>54</v>
      </c>
      <c r="E9023" s="3">
        <v>1</v>
      </c>
      <c r="F9023" s="1">
        <f t="shared" si="140"/>
        <v>44393.938004344731</v>
      </c>
      <c r="H9023">
        <v>218606</v>
      </c>
      <c r="I9023" s="32">
        <v>44393.938004344731</v>
      </c>
    </row>
    <row r="9024" spans="1:9" x14ac:dyDescent="0.25">
      <c r="A9024">
        <v>218635</v>
      </c>
      <c r="B9024" s="25" t="s">
        <v>5</v>
      </c>
      <c r="C9024" s="1">
        <v>44302.769168233623</v>
      </c>
      <c r="D9024" t="s">
        <v>54</v>
      </c>
      <c r="E9024" s="3">
        <v>2</v>
      </c>
      <c r="F9024" s="1">
        <f t="shared" si="140"/>
        <v>44302.852501566958</v>
      </c>
      <c r="H9024">
        <v>218635</v>
      </c>
      <c r="I9024" s="32">
        <v>44302.852501566958</v>
      </c>
    </row>
    <row r="9025" spans="1:9" x14ac:dyDescent="0.25">
      <c r="A9025">
        <v>218669</v>
      </c>
      <c r="B9025" s="25" t="s">
        <v>5</v>
      </c>
      <c r="C9025" s="1">
        <v>44391.212947863256</v>
      </c>
      <c r="D9025" t="s">
        <v>54</v>
      </c>
      <c r="E9025" s="3">
        <v>2</v>
      </c>
      <c r="F9025" s="1">
        <f t="shared" si="140"/>
        <v>44391.296281196592</v>
      </c>
      <c r="H9025">
        <v>218669</v>
      </c>
      <c r="I9025" s="32">
        <v>44391.296281196592</v>
      </c>
    </row>
    <row r="9026" spans="1:9" x14ac:dyDescent="0.25">
      <c r="A9026">
        <v>218673</v>
      </c>
      <c r="B9026" s="25" t="s">
        <v>5</v>
      </c>
      <c r="C9026" s="1">
        <v>44288.994876566954</v>
      </c>
      <c r="D9026" t="s">
        <v>54</v>
      </c>
      <c r="E9026" s="3">
        <v>2</v>
      </c>
      <c r="F9026" s="1">
        <f t="shared" si="140"/>
        <v>44289.07820990029</v>
      </c>
      <c r="H9026">
        <v>218673</v>
      </c>
      <c r="I9026" s="32">
        <v>44289.07820990029</v>
      </c>
    </row>
    <row r="9027" spans="1:9" x14ac:dyDescent="0.25">
      <c r="A9027">
        <v>218678</v>
      </c>
      <c r="B9027" s="25" t="s">
        <v>5</v>
      </c>
      <c r="C9027" s="1">
        <v>44371.799517770662</v>
      </c>
      <c r="D9027" t="s">
        <v>54</v>
      </c>
      <c r="E9027" s="3">
        <v>2</v>
      </c>
      <c r="F9027" s="1">
        <f t="shared" si="140"/>
        <v>44371.882851103997</v>
      </c>
      <c r="H9027">
        <v>218678</v>
      </c>
      <c r="I9027" s="32">
        <v>44371.882851103997</v>
      </c>
    </row>
    <row r="9028" spans="1:9" x14ac:dyDescent="0.25">
      <c r="A9028">
        <v>218761</v>
      </c>
      <c r="B9028" s="25" t="s">
        <v>3</v>
      </c>
      <c r="C9028" s="1">
        <v>44346.045222186607</v>
      </c>
      <c r="D9028" t="s">
        <v>54</v>
      </c>
      <c r="E9028" s="3">
        <v>3</v>
      </c>
      <c r="F9028" s="1">
        <f t="shared" si="140"/>
        <v>44346.170222186607</v>
      </c>
      <c r="H9028">
        <v>218761</v>
      </c>
      <c r="I9028" s="32">
        <v>44346.170222186607</v>
      </c>
    </row>
    <row r="9029" spans="1:9" x14ac:dyDescent="0.25">
      <c r="A9029">
        <v>218814</v>
      </c>
      <c r="B9029" s="25" t="s">
        <v>5</v>
      </c>
      <c r="C9029" s="1">
        <v>44376.104253668091</v>
      </c>
      <c r="D9029" t="s">
        <v>54</v>
      </c>
      <c r="E9029" s="3">
        <v>2</v>
      </c>
      <c r="F9029" s="1">
        <f t="shared" si="140"/>
        <v>44376.187587001426</v>
      </c>
      <c r="H9029">
        <v>218814</v>
      </c>
      <c r="I9029" s="32">
        <v>44376.187587001426</v>
      </c>
    </row>
    <row r="9030" spans="1:9" x14ac:dyDescent="0.25">
      <c r="A9030">
        <v>218830</v>
      </c>
      <c r="B9030" s="25" t="s">
        <v>3</v>
      </c>
      <c r="C9030" s="1">
        <v>44316.787718198007</v>
      </c>
      <c r="D9030" t="s">
        <v>54</v>
      </c>
      <c r="E9030" s="3">
        <v>3</v>
      </c>
      <c r="F9030" s="1">
        <f t="shared" ref="F9030:F9093" si="141">C9030+E9030/24</f>
        <v>44316.912718198007</v>
      </c>
      <c r="H9030">
        <v>218830</v>
      </c>
      <c r="I9030" s="32">
        <v>44316.912718198007</v>
      </c>
    </row>
    <row r="9031" spans="1:9" x14ac:dyDescent="0.25">
      <c r="A9031">
        <v>218834</v>
      </c>
      <c r="B9031" s="25" t="s">
        <v>2</v>
      </c>
      <c r="C9031" s="1">
        <v>44313.337535541308</v>
      </c>
      <c r="D9031" t="s">
        <v>54</v>
      </c>
      <c r="E9031" s="3">
        <v>1</v>
      </c>
      <c r="F9031" s="1">
        <f t="shared" si="141"/>
        <v>44313.379202207972</v>
      </c>
      <c r="H9031">
        <v>218834</v>
      </c>
      <c r="I9031" s="32">
        <v>44313.379202207972</v>
      </c>
    </row>
    <row r="9032" spans="1:9" x14ac:dyDescent="0.25">
      <c r="A9032">
        <v>218877</v>
      </c>
      <c r="B9032" s="25" t="s">
        <v>7</v>
      </c>
      <c r="C9032" s="1">
        <v>44302.999288390318</v>
      </c>
      <c r="D9032" t="s">
        <v>54</v>
      </c>
      <c r="E9032" s="3">
        <v>0</v>
      </c>
      <c r="F9032" s="1">
        <f t="shared" si="141"/>
        <v>44302.999288390318</v>
      </c>
      <c r="H9032">
        <v>218877</v>
      </c>
      <c r="I9032" s="32">
        <v>44302.999288390318</v>
      </c>
    </row>
    <row r="9033" spans="1:9" x14ac:dyDescent="0.25">
      <c r="A9033">
        <v>218881</v>
      </c>
      <c r="B9033" s="25" t="s">
        <v>18</v>
      </c>
      <c r="C9033" s="1">
        <v>44377.329812215103</v>
      </c>
      <c r="D9033" t="s">
        <v>54</v>
      </c>
      <c r="E9033" s="3">
        <v>-4</v>
      </c>
      <c r="F9033" s="1">
        <f t="shared" si="141"/>
        <v>44377.163145548438</v>
      </c>
      <c r="H9033">
        <v>218881</v>
      </c>
      <c r="I9033" s="32">
        <v>44377.163145548438</v>
      </c>
    </row>
    <row r="9034" spans="1:9" x14ac:dyDescent="0.25">
      <c r="A9034">
        <v>218954</v>
      </c>
      <c r="B9034" s="25" t="s">
        <v>17</v>
      </c>
      <c r="C9034" s="1">
        <v>44301.384952670938</v>
      </c>
      <c r="D9034" t="s">
        <v>54</v>
      </c>
      <c r="E9034" s="3">
        <v>-8</v>
      </c>
      <c r="F9034" s="1">
        <f t="shared" si="141"/>
        <v>44301.051619337602</v>
      </c>
      <c r="H9034">
        <v>218954</v>
      </c>
      <c r="I9034" s="32">
        <v>44301.051619337602</v>
      </c>
    </row>
    <row r="9035" spans="1:9" x14ac:dyDescent="0.25">
      <c r="A9035">
        <v>218969</v>
      </c>
      <c r="B9035" s="25" t="s">
        <v>2</v>
      </c>
      <c r="C9035" s="1">
        <v>44340.059674394586</v>
      </c>
      <c r="D9035" t="s">
        <v>54</v>
      </c>
      <c r="E9035" s="3">
        <v>1</v>
      </c>
      <c r="F9035" s="1">
        <f t="shared" si="141"/>
        <v>44340.10134106125</v>
      </c>
      <c r="H9035">
        <v>218969</v>
      </c>
      <c r="I9035" s="32">
        <v>44340.10134106125</v>
      </c>
    </row>
    <row r="9036" spans="1:9" x14ac:dyDescent="0.25">
      <c r="A9036">
        <v>218970</v>
      </c>
      <c r="B9036" s="25" t="s">
        <v>5</v>
      </c>
      <c r="C9036" s="1">
        <v>44311.285537143878</v>
      </c>
      <c r="D9036" t="s">
        <v>54</v>
      </c>
      <c r="E9036" s="3">
        <v>2</v>
      </c>
      <c r="F9036" s="1">
        <f t="shared" si="141"/>
        <v>44311.368870477214</v>
      </c>
      <c r="H9036">
        <v>218970</v>
      </c>
      <c r="I9036" s="32">
        <v>44311.368870477214</v>
      </c>
    </row>
    <row r="9037" spans="1:9" x14ac:dyDescent="0.25">
      <c r="A9037">
        <v>218978</v>
      </c>
      <c r="B9037" s="25" t="s">
        <v>2</v>
      </c>
      <c r="C9037" s="1">
        <v>44307.584716132478</v>
      </c>
      <c r="D9037" t="s">
        <v>54</v>
      </c>
      <c r="E9037" s="3">
        <v>1</v>
      </c>
      <c r="F9037" s="1">
        <f t="shared" si="141"/>
        <v>44307.626382799142</v>
      </c>
      <c r="H9037">
        <v>218978</v>
      </c>
      <c r="I9037" s="32">
        <v>44307.626382799142</v>
      </c>
    </row>
    <row r="9038" spans="1:9" x14ac:dyDescent="0.25">
      <c r="A9038">
        <v>219045</v>
      </c>
      <c r="B9038" s="25" t="s">
        <v>16</v>
      </c>
      <c r="C9038" s="1">
        <v>44374.735990883193</v>
      </c>
      <c r="D9038" t="s">
        <v>54</v>
      </c>
      <c r="E9038" s="3">
        <v>-3</v>
      </c>
      <c r="F9038" s="1">
        <f t="shared" si="141"/>
        <v>44374.610990883193</v>
      </c>
      <c r="H9038">
        <v>219045</v>
      </c>
      <c r="I9038" s="32">
        <v>44374.610990883193</v>
      </c>
    </row>
    <row r="9039" spans="1:9" x14ac:dyDescent="0.25">
      <c r="A9039">
        <v>219046</v>
      </c>
      <c r="B9039" s="25" t="s">
        <v>5</v>
      </c>
      <c r="C9039" s="1">
        <v>44339.323251994305</v>
      </c>
      <c r="D9039" t="s">
        <v>54</v>
      </c>
      <c r="E9039" s="3">
        <v>2</v>
      </c>
      <c r="F9039" s="1">
        <f t="shared" si="141"/>
        <v>44339.406585327641</v>
      </c>
      <c r="H9039">
        <v>219046</v>
      </c>
      <c r="I9039" s="32">
        <v>44339.406585327641</v>
      </c>
    </row>
    <row r="9040" spans="1:9" x14ac:dyDescent="0.25">
      <c r="A9040">
        <v>219053</v>
      </c>
      <c r="B9040" s="25" t="s">
        <v>18</v>
      </c>
      <c r="C9040" s="1">
        <v>44347.083151780629</v>
      </c>
      <c r="D9040" t="s">
        <v>54</v>
      </c>
      <c r="E9040" s="3">
        <v>-4</v>
      </c>
      <c r="F9040" s="1">
        <f t="shared" si="141"/>
        <v>44346.916485113965</v>
      </c>
      <c r="H9040">
        <v>219053</v>
      </c>
      <c r="I9040" s="32">
        <v>44346.916485113965</v>
      </c>
    </row>
    <row r="9041" spans="1:9" x14ac:dyDescent="0.25">
      <c r="A9041">
        <v>219060</v>
      </c>
      <c r="B9041" s="25" t="s">
        <v>5</v>
      </c>
      <c r="C9041" s="1">
        <v>44294.907773005696</v>
      </c>
      <c r="D9041" t="s">
        <v>54</v>
      </c>
      <c r="E9041" s="3">
        <v>2</v>
      </c>
      <c r="F9041" s="1">
        <f t="shared" si="141"/>
        <v>44294.991106339032</v>
      </c>
      <c r="H9041">
        <v>219060</v>
      </c>
      <c r="I9041" s="32">
        <v>44294.991106339032</v>
      </c>
    </row>
    <row r="9042" spans="1:9" x14ac:dyDescent="0.25">
      <c r="A9042">
        <v>219096</v>
      </c>
      <c r="B9042" s="25" t="s">
        <v>2</v>
      </c>
      <c r="C9042" s="1">
        <v>44404.437725641023</v>
      </c>
      <c r="D9042" t="s">
        <v>54</v>
      </c>
      <c r="E9042" s="3">
        <v>1</v>
      </c>
      <c r="F9042" s="1">
        <f t="shared" si="141"/>
        <v>44404.479392307687</v>
      </c>
      <c r="H9042">
        <v>219096</v>
      </c>
      <c r="I9042" s="32">
        <v>44404.479392307687</v>
      </c>
    </row>
    <row r="9043" spans="1:9" x14ac:dyDescent="0.25">
      <c r="A9043">
        <v>219103</v>
      </c>
      <c r="B9043" s="25" t="s">
        <v>7</v>
      </c>
      <c r="C9043" s="1">
        <v>44364.157502029921</v>
      </c>
      <c r="D9043" t="s">
        <v>54</v>
      </c>
      <c r="E9043" s="3">
        <v>0</v>
      </c>
      <c r="F9043" s="1">
        <f t="shared" si="141"/>
        <v>44364.157502029921</v>
      </c>
      <c r="H9043">
        <v>219103</v>
      </c>
      <c r="I9043" s="32">
        <v>44364.157502029921</v>
      </c>
    </row>
    <row r="9044" spans="1:9" x14ac:dyDescent="0.25">
      <c r="A9044">
        <v>219124</v>
      </c>
      <c r="B9044" s="25" t="s">
        <v>7</v>
      </c>
      <c r="C9044" s="1">
        <v>44343.859514066957</v>
      </c>
      <c r="D9044" t="s">
        <v>54</v>
      </c>
      <c r="E9044" s="3">
        <v>0</v>
      </c>
      <c r="F9044" s="1">
        <f t="shared" si="141"/>
        <v>44343.859514066957</v>
      </c>
      <c r="H9044">
        <v>219124</v>
      </c>
      <c r="I9044" s="32">
        <v>44343.859514066957</v>
      </c>
    </row>
    <row r="9045" spans="1:9" x14ac:dyDescent="0.25">
      <c r="A9045">
        <v>219135</v>
      </c>
      <c r="B9045" s="25" t="s">
        <v>3</v>
      </c>
      <c r="C9045" s="1">
        <v>44299.064156196589</v>
      </c>
      <c r="D9045" t="s">
        <v>54</v>
      </c>
      <c r="E9045" s="3">
        <v>3</v>
      </c>
      <c r="F9045" s="1">
        <f t="shared" si="141"/>
        <v>44299.189156196589</v>
      </c>
      <c r="H9045">
        <v>219135</v>
      </c>
      <c r="I9045" s="32">
        <v>44299.189156196589</v>
      </c>
    </row>
    <row r="9046" spans="1:9" x14ac:dyDescent="0.25">
      <c r="A9046">
        <v>219148</v>
      </c>
      <c r="B9046" s="25" t="s">
        <v>3</v>
      </c>
      <c r="C9046" s="1">
        <v>44371.267193411681</v>
      </c>
      <c r="D9046" t="s">
        <v>54</v>
      </c>
      <c r="E9046" s="3">
        <v>3</v>
      </c>
      <c r="F9046" s="1">
        <f t="shared" si="141"/>
        <v>44371.392193411681</v>
      </c>
      <c r="H9046">
        <v>219148</v>
      </c>
      <c r="I9046" s="32">
        <v>44371.392193411681</v>
      </c>
    </row>
    <row r="9047" spans="1:9" x14ac:dyDescent="0.25">
      <c r="A9047">
        <v>219205</v>
      </c>
      <c r="B9047" s="25" t="s">
        <v>3</v>
      </c>
      <c r="C9047" s="1">
        <v>44309.343707834756</v>
      </c>
      <c r="D9047" t="s">
        <v>54</v>
      </c>
      <c r="E9047" s="3">
        <v>3</v>
      </c>
      <c r="F9047" s="1">
        <f t="shared" si="141"/>
        <v>44309.468707834756</v>
      </c>
      <c r="H9047">
        <v>219205</v>
      </c>
      <c r="I9047" s="32">
        <v>44309.468707834756</v>
      </c>
    </row>
    <row r="9048" spans="1:9" x14ac:dyDescent="0.25">
      <c r="A9048">
        <v>219220</v>
      </c>
      <c r="B9048" s="25" t="s">
        <v>2</v>
      </c>
      <c r="C9048" s="1">
        <v>44389.41256748575</v>
      </c>
      <c r="D9048" t="s">
        <v>54</v>
      </c>
      <c r="E9048" s="3">
        <v>1</v>
      </c>
      <c r="F9048" s="1">
        <f t="shared" si="141"/>
        <v>44389.454234152414</v>
      </c>
      <c r="H9048">
        <v>219220</v>
      </c>
      <c r="I9048" s="32">
        <v>44389.454234152414</v>
      </c>
    </row>
    <row r="9049" spans="1:9" x14ac:dyDescent="0.25">
      <c r="A9049">
        <v>219249</v>
      </c>
      <c r="B9049" s="25" t="s">
        <v>2</v>
      </c>
      <c r="C9049" s="1">
        <v>44317.686529309118</v>
      </c>
      <c r="D9049" t="s">
        <v>54</v>
      </c>
      <c r="E9049" s="3">
        <v>1</v>
      </c>
      <c r="F9049" s="1">
        <f t="shared" si="141"/>
        <v>44317.728195975782</v>
      </c>
      <c r="H9049">
        <v>219249</v>
      </c>
      <c r="I9049" s="32">
        <v>44317.728195975782</v>
      </c>
    </row>
    <row r="9050" spans="1:9" x14ac:dyDescent="0.25">
      <c r="A9050">
        <v>219269</v>
      </c>
      <c r="B9050" s="25" t="s">
        <v>2</v>
      </c>
      <c r="C9050" s="1">
        <v>44309.198962179486</v>
      </c>
      <c r="D9050" t="s">
        <v>54</v>
      </c>
      <c r="E9050" s="3">
        <v>1</v>
      </c>
      <c r="F9050" s="1">
        <f t="shared" si="141"/>
        <v>44309.24062884615</v>
      </c>
      <c r="H9050">
        <v>219269</v>
      </c>
      <c r="I9050" s="32">
        <v>44309.24062884615</v>
      </c>
    </row>
    <row r="9051" spans="1:9" x14ac:dyDescent="0.25">
      <c r="A9051">
        <v>219278</v>
      </c>
      <c r="B9051" s="25" t="s">
        <v>2</v>
      </c>
      <c r="C9051" s="1">
        <v>44341.190530982902</v>
      </c>
      <c r="D9051" t="s">
        <v>54</v>
      </c>
      <c r="E9051" s="3">
        <v>1</v>
      </c>
      <c r="F9051" s="1">
        <f t="shared" si="141"/>
        <v>44341.232197649566</v>
      </c>
      <c r="H9051">
        <v>219278</v>
      </c>
      <c r="I9051" s="32">
        <v>44341.232197649566</v>
      </c>
    </row>
    <row r="9052" spans="1:9" x14ac:dyDescent="0.25">
      <c r="A9052">
        <v>219282</v>
      </c>
      <c r="B9052" s="25" t="s">
        <v>3</v>
      </c>
      <c r="C9052" s="1">
        <v>44344.380535790602</v>
      </c>
      <c r="D9052" t="s">
        <v>54</v>
      </c>
      <c r="E9052" s="3">
        <v>3</v>
      </c>
      <c r="F9052" s="1">
        <f t="shared" si="141"/>
        <v>44344.505535790602</v>
      </c>
      <c r="H9052">
        <v>219282</v>
      </c>
      <c r="I9052" s="32">
        <v>44344.505535790602</v>
      </c>
    </row>
    <row r="9053" spans="1:9" x14ac:dyDescent="0.25">
      <c r="A9053">
        <v>219314</v>
      </c>
      <c r="B9053" s="25" t="s">
        <v>2</v>
      </c>
      <c r="C9053" s="1">
        <v>44345.432789494305</v>
      </c>
      <c r="D9053" t="s">
        <v>54</v>
      </c>
      <c r="E9053" s="3">
        <v>1</v>
      </c>
      <c r="F9053" s="1">
        <f t="shared" si="141"/>
        <v>44345.47445616097</v>
      </c>
      <c r="H9053">
        <v>219314</v>
      </c>
      <c r="I9053" s="32">
        <v>44345.47445616097</v>
      </c>
    </row>
    <row r="9054" spans="1:9" x14ac:dyDescent="0.25">
      <c r="A9054">
        <v>219338</v>
      </c>
      <c r="B9054" s="25" t="s">
        <v>8</v>
      </c>
      <c r="C9054" s="1">
        <v>44344.487591417383</v>
      </c>
      <c r="D9054" t="s">
        <v>54</v>
      </c>
      <c r="E9054" s="3">
        <v>5</v>
      </c>
      <c r="F9054" s="1">
        <f t="shared" si="141"/>
        <v>44344.695924750718</v>
      </c>
      <c r="H9054">
        <v>219338</v>
      </c>
      <c r="I9054" s="32">
        <v>44344.695924750718</v>
      </c>
    </row>
    <row r="9055" spans="1:9" x14ac:dyDescent="0.25">
      <c r="A9055">
        <v>219354</v>
      </c>
      <c r="B9055" s="25" t="s">
        <v>5</v>
      </c>
      <c r="C9055" s="1">
        <v>44309.880402314819</v>
      </c>
      <c r="D9055" t="s">
        <v>54</v>
      </c>
      <c r="E9055" s="3">
        <v>2</v>
      </c>
      <c r="F9055" s="1">
        <f t="shared" si="141"/>
        <v>44309.963735648154</v>
      </c>
      <c r="H9055">
        <v>219354</v>
      </c>
      <c r="I9055" s="32">
        <v>44309.963735648154</v>
      </c>
    </row>
    <row r="9056" spans="1:9" x14ac:dyDescent="0.25">
      <c r="A9056">
        <v>219388</v>
      </c>
      <c r="B9056" s="25" t="s">
        <v>5</v>
      </c>
      <c r="C9056" s="1">
        <v>44309.112432585476</v>
      </c>
      <c r="D9056" t="s">
        <v>54</v>
      </c>
      <c r="E9056" s="3">
        <v>2</v>
      </c>
      <c r="F9056" s="1">
        <f t="shared" si="141"/>
        <v>44309.195765918812</v>
      </c>
      <c r="H9056">
        <v>219388</v>
      </c>
      <c r="I9056" s="32">
        <v>44309.195765918812</v>
      </c>
    </row>
    <row r="9057" spans="1:9" x14ac:dyDescent="0.25">
      <c r="A9057">
        <v>219422</v>
      </c>
      <c r="B9057" s="25" t="s">
        <v>3</v>
      </c>
      <c r="C9057" s="1">
        <v>44312.946502029918</v>
      </c>
      <c r="D9057" t="s">
        <v>54</v>
      </c>
      <c r="E9057" s="3">
        <v>3</v>
      </c>
      <c r="F9057" s="1">
        <f t="shared" si="141"/>
        <v>44313.071502029918</v>
      </c>
      <c r="H9057">
        <v>219422</v>
      </c>
      <c r="I9057" s="32">
        <v>44313.071502029918</v>
      </c>
    </row>
    <row r="9058" spans="1:9" x14ac:dyDescent="0.25">
      <c r="A9058">
        <v>219423</v>
      </c>
      <c r="B9058" s="25" t="s">
        <v>5</v>
      </c>
      <c r="C9058" s="1">
        <v>44388.129491844731</v>
      </c>
      <c r="D9058" t="s">
        <v>54</v>
      </c>
      <c r="E9058" s="3">
        <v>2</v>
      </c>
      <c r="F9058" s="1">
        <f t="shared" si="141"/>
        <v>44388.212825178067</v>
      </c>
      <c r="H9058">
        <v>219423</v>
      </c>
      <c r="I9058" s="32">
        <v>44388.212825178067</v>
      </c>
    </row>
    <row r="9059" spans="1:9" x14ac:dyDescent="0.25">
      <c r="A9059">
        <v>219445</v>
      </c>
      <c r="B9059" s="25" t="s">
        <v>7</v>
      </c>
      <c r="C9059" s="1">
        <v>44397.123620548438</v>
      </c>
      <c r="D9059" t="s">
        <v>54</v>
      </c>
      <c r="E9059" s="3">
        <v>0</v>
      </c>
      <c r="F9059" s="1">
        <f t="shared" si="141"/>
        <v>44397.123620548438</v>
      </c>
      <c r="H9059">
        <v>219445</v>
      </c>
      <c r="I9059" s="32">
        <v>44397.123620548438</v>
      </c>
    </row>
    <row r="9060" spans="1:9" x14ac:dyDescent="0.25">
      <c r="A9060">
        <v>219452</v>
      </c>
      <c r="B9060" s="25" t="s">
        <v>2</v>
      </c>
      <c r="C9060" s="1">
        <v>44315.880348326216</v>
      </c>
      <c r="D9060" t="s">
        <v>54</v>
      </c>
      <c r="E9060" s="3">
        <v>1</v>
      </c>
      <c r="F9060" s="1">
        <f t="shared" si="141"/>
        <v>44315.922014992881</v>
      </c>
      <c r="H9060">
        <v>219452</v>
      </c>
      <c r="I9060" s="32">
        <v>44315.922014992881</v>
      </c>
    </row>
    <row r="9061" spans="1:9" x14ac:dyDescent="0.25">
      <c r="A9061">
        <v>219489</v>
      </c>
      <c r="B9061" s="25" t="s">
        <v>7</v>
      </c>
      <c r="C9061" s="1">
        <v>44375.822441595439</v>
      </c>
      <c r="D9061" t="s">
        <v>54</v>
      </c>
      <c r="E9061" s="3">
        <v>0</v>
      </c>
      <c r="F9061" s="1">
        <f t="shared" si="141"/>
        <v>44375.822441595439</v>
      </c>
      <c r="H9061">
        <v>219489</v>
      </c>
      <c r="I9061" s="32">
        <v>44375.822441595439</v>
      </c>
    </row>
    <row r="9062" spans="1:9" x14ac:dyDescent="0.25">
      <c r="A9062">
        <v>219499</v>
      </c>
      <c r="B9062" s="25" t="s">
        <v>2</v>
      </c>
      <c r="C9062" s="1">
        <v>44316.242910612535</v>
      </c>
      <c r="D9062" t="s">
        <v>54</v>
      </c>
      <c r="E9062" s="3">
        <v>1</v>
      </c>
      <c r="F9062" s="1">
        <f t="shared" si="141"/>
        <v>44316.284577279199</v>
      </c>
      <c r="H9062">
        <v>219499</v>
      </c>
      <c r="I9062" s="32">
        <v>44316.284577279199</v>
      </c>
    </row>
    <row r="9063" spans="1:9" x14ac:dyDescent="0.25">
      <c r="A9063">
        <v>219510</v>
      </c>
      <c r="B9063" s="25" t="s">
        <v>2</v>
      </c>
      <c r="C9063" s="1">
        <v>44373.102225356124</v>
      </c>
      <c r="D9063" t="s">
        <v>54</v>
      </c>
      <c r="E9063" s="3">
        <v>1</v>
      </c>
      <c r="F9063" s="1">
        <f t="shared" si="141"/>
        <v>44373.143892022788</v>
      </c>
      <c r="H9063">
        <v>219510</v>
      </c>
      <c r="I9063" s="32">
        <v>44373.143892022788</v>
      </c>
    </row>
    <row r="9064" spans="1:9" x14ac:dyDescent="0.25">
      <c r="A9064">
        <v>219529</v>
      </c>
      <c r="B9064" s="25" t="s">
        <v>3</v>
      </c>
      <c r="C9064" s="1">
        <v>44300.192350819088</v>
      </c>
      <c r="D9064" t="s">
        <v>54</v>
      </c>
      <c r="E9064" s="3">
        <v>3</v>
      </c>
      <c r="F9064" s="1">
        <f t="shared" si="141"/>
        <v>44300.317350819088</v>
      </c>
      <c r="H9064">
        <v>219529</v>
      </c>
      <c r="I9064" s="32">
        <v>44300.317350819088</v>
      </c>
    </row>
    <row r="9065" spans="1:9" x14ac:dyDescent="0.25">
      <c r="A9065">
        <v>219544</v>
      </c>
      <c r="B9065" s="25" t="s">
        <v>7</v>
      </c>
      <c r="C9065" s="1">
        <v>44389.829541809115</v>
      </c>
      <c r="D9065" t="s">
        <v>54</v>
      </c>
      <c r="E9065" s="3">
        <v>0</v>
      </c>
      <c r="F9065" s="1">
        <f t="shared" si="141"/>
        <v>44389.829541809115</v>
      </c>
      <c r="H9065">
        <v>219544</v>
      </c>
      <c r="I9065" s="32">
        <v>44389.829541809115</v>
      </c>
    </row>
    <row r="9066" spans="1:9" x14ac:dyDescent="0.25">
      <c r="A9066">
        <v>219559</v>
      </c>
      <c r="B9066" s="25" t="s">
        <v>3</v>
      </c>
      <c r="C9066" s="1">
        <v>44371.372396189458</v>
      </c>
      <c r="D9066" t="s">
        <v>54</v>
      </c>
      <c r="E9066" s="3">
        <v>3</v>
      </c>
      <c r="F9066" s="1">
        <f t="shared" si="141"/>
        <v>44371.497396189458</v>
      </c>
      <c r="H9066">
        <v>219559</v>
      </c>
      <c r="I9066" s="32">
        <v>44371.497396189458</v>
      </c>
    </row>
    <row r="9067" spans="1:9" x14ac:dyDescent="0.25">
      <c r="A9067">
        <v>219566</v>
      </c>
      <c r="B9067" s="25" t="s">
        <v>5</v>
      </c>
      <c r="C9067" s="1">
        <v>44371.945683511396</v>
      </c>
      <c r="D9067" t="s">
        <v>54</v>
      </c>
      <c r="E9067" s="3">
        <v>2</v>
      </c>
      <c r="F9067" s="1">
        <f t="shared" si="141"/>
        <v>44372.029016844732</v>
      </c>
      <c r="H9067">
        <v>219566</v>
      </c>
      <c r="I9067" s="32">
        <v>44372.029016844732</v>
      </c>
    </row>
    <row r="9068" spans="1:9" x14ac:dyDescent="0.25">
      <c r="A9068">
        <v>219573</v>
      </c>
      <c r="B9068" s="25" t="s">
        <v>5</v>
      </c>
      <c r="C9068" s="1">
        <v>44373.644794907406</v>
      </c>
      <c r="D9068" t="s">
        <v>54</v>
      </c>
      <c r="E9068" s="3">
        <v>2</v>
      </c>
      <c r="F9068" s="1">
        <f t="shared" si="141"/>
        <v>44373.728128240742</v>
      </c>
      <c r="H9068">
        <v>219573</v>
      </c>
      <c r="I9068" s="32">
        <v>44373.728128240742</v>
      </c>
    </row>
    <row r="9069" spans="1:9" x14ac:dyDescent="0.25">
      <c r="A9069">
        <v>219589</v>
      </c>
      <c r="B9069" s="25" t="s">
        <v>7</v>
      </c>
      <c r="C9069" s="1">
        <v>44317.944235576921</v>
      </c>
      <c r="D9069" t="s">
        <v>54</v>
      </c>
      <c r="E9069" s="3">
        <v>0</v>
      </c>
      <c r="F9069" s="1">
        <f t="shared" si="141"/>
        <v>44317.944235576921</v>
      </c>
      <c r="H9069">
        <v>219589</v>
      </c>
      <c r="I9069" s="32">
        <v>44317.944235576921</v>
      </c>
    </row>
    <row r="9070" spans="1:9" x14ac:dyDescent="0.25">
      <c r="A9070">
        <v>219603</v>
      </c>
      <c r="B9070" s="25" t="s">
        <v>7</v>
      </c>
      <c r="C9070" s="1">
        <v>44344.826181196586</v>
      </c>
      <c r="D9070" t="s">
        <v>54</v>
      </c>
      <c r="E9070" s="3">
        <v>0</v>
      </c>
      <c r="F9070" s="1">
        <f t="shared" si="141"/>
        <v>44344.826181196586</v>
      </c>
      <c r="H9070">
        <v>219603</v>
      </c>
      <c r="I9070" s="32">
        <v>44344.826181196586</v>
      </c>
    </row>
    <row r="9071" spans="1:9" x14ac:dyDescent="0.25">
      <c r="A9071">
        <v>219622</v>
      </c>
      <c r="B9071" s="25" t="s">
        <v>5</v>
      </c>
      <c r="C9071" s="1">
        <v>44344.544041381771</v>
      </c>
      <c r="D9071" t="s">
        <v>54</v>
      </c>
      <c r="E9071" s="3">
        <v>2</v>
      </c>
      <c r="F9071" s="1">
        <f t="shared" si="141"/>
        <v>44344.627374715106</v>
      </c>
      <c r="H9071">
        <v>219622</v>
      </c>
      <c r="I9071" s="32">
        <v>44344.627374715106</v>
      </c>
    </row>
    <row r="9072" spans="1:9" x14ac:dyDescent="0.25">
      <c r="A9072">
        <v>219635</v>
      </c>
      <c r="B9072" s="25" t="s">
        <v>16</v>
      </c>
      <c r="C9072" s="1">
        <v>44294.754593411679</v>
      </c>
      <c r="D9072" t="s">
        <v>54</v>
      </c>
      <c r="E9072" s="3">
        <v>-3</v>
      </c>
      <c r="F9072" s="1">
        <f t="shared" si="141"/>
        <v>44294.629593411679</v>
      </c>
      <c r="H9072">
        <v>219635</v>
      </c>
      <c r="I9072" s="32">
        <v>44294.629593411679</v>
      </c>
    </row>
    <row r="9073" spans="1:9" x14ac:dyDescent="0.25">
      <c r="A9073">
        <v>219691</v>
      </c>
      <c r="B9073" s="25" t="s">
        <v>9</v>
      </c>
      <c r="C9073" s="1">
        <v>44372.498035363249</v>
      </c>
      <c r="D9073" t="s">
        <v>54</v>
      </c>
      <c r="E9073" s="3">
        <v>6</v>
      </c>
      <c r="F9073" s="1">
        <f t="shared" si="141"/>
        <v>44372.748035363249</v>
      </c>
      <c r="H9073">
        <v>219691</v>
      </c>
      <c r="I9073" s="32">
        <v>44372.748035363249</v>
      </c>
    </row>
    <row r="9074" spans="1:9" x14ac:dyDescent="0.25">
      <c r="A9074">
        <v>219692</v>
      </c>
      <c r="B9074" s="25" t="s">
        <v>5</v>
      </c>
      <c r="C9074" s="1">
        <v>44371.815387428775</v>
      </c>
      <c r="D9074" t="s">
        <v>54</v>
      </c>
      <c r="E9074" s="3">
        <v>2</v>
      </c>
      <c r="F9074" s="1">
        <f t="shared" si="141"/>
        <v>44371.89872076211</v>
      </c>
      <c r="H9074">
        <v>219692</v>
      </c>
      <c r="I9074" s="32">
        <v>44371.89872076211</v>
      </c>
    </row>
    <row r="9075" spans="1:9" x14ac:dyDescent="0.25">
      <c r="A9075">
        <v>219719</v>
      </c>
      <c r="B9075" s="25" t="s">
        <v>9</v>
      </c>
      <c r="C9075" s="1">
        <v>44338.599749002853</v>
      </c>
      <c r="D9075" t="s">
        <v>54</v>
      </c>
      <c r="E9075" s="3">
        <v>6</v>
      </c>
      <c r="F9075" s="1">
        <f t="shared" si="141"/>
        <v>44338.849749002853</v>
      </c>
      <c r="H9075">
        <v>219719</v>
      </c>
      <c r="I9075" s="32">
        <v>44338.849749002853</v>
      </c>
    </row>
    <row r="9076" spans="1:9" x14ac:dyDescent="0.25">
      <c r="A9076">
        <v>219739</v>
      </c>
      <c r="B9076" s="25" t="s">
        <v>20</v>
      </c>
      <c r="C9076" s="1">
        <v>44337.039953133899</v>
      </c>
      <c r="D9076" t="s">
        <v>54</v>
      </c>
      <c r="E9076" s="3">
        <v>-6</v>
      </c>
      <c r="F9076" s="1">
        <f t="shared" si="141"/>
        <v>44336.789953133899</v>
      </c>
      <c r="H9076">
        <v>219739</v>
      </c>
      <c r="I9076" s="32">
        <v>44336.789953133899</v>
      </c>
    </row>
    <row r="9077" spans="1:9" x14ac:dyDescent="0.25">
      <c r="A9077">
        <v>219740</v>
      </c>
      <c r="B9077" s="25" t="s">
        <v>7</v>
      </c>
      <c r="C9077" s="1">
        <v>44340.326781695163</v>
      </c>
      <c r="D9077" t="s">
        <v>54</v>
      </c>
      <c r="E9077" s="3">
        <v>0</v>
      </c>
      <c r="F9077" s="1">
        <f t="shared" si="141"/>
        <v>44340.326781695163</v>
      </c>
      <c r="H9077">
        <v>219740</v>
      </c>
      <c r="I9077" s="32">
        <v>44340.326781695163</v>
      </c>
    </row>
    <row r="9078" spans="1:9" x14ac:dyDescent="0.25">
      <c r="A9078">
        <v>219742</v>
      </c>
      <c r="B9078" s="25" t="s">
        <v>12</v>
      </c>
      <c r="C9078" s="1">
        <v>44309.016244195162</v>
      </c>
      <c r="D9078" t="s">
        <v>54</v>
      </c>
      <c r="E9078" s="3">
        <v>7</v>
      </c>
      <c r="F9078" s="1">
        <f t="shared" si="141"/>
        <v>44309.307910861826</v>
      </c>
      <c r="H9078">
        <v>219742</v>
      </c>
      <c r="I9078" s="32">
        <v>44309.307910861826</v>
      </c>
    </row>
    <row r="9079" spans="1:9" x14ac:dyDescent="0.25">
      <c r="A9079">
        <v>219773</v>
      </c>
      <c r="B9079" s="25" t="s">
        <v>3</v>
      </c>
      <c r="C9079" s="1">
        <v>44397.103315455839</v>
      </c>
      <c r="D9079" t="s">
        <v>54</v>
      </c>
      <c r="E9079" s="3">
        <v>3</v>
      </c>
      <c r="F9079" s="1">
        <f t="shared" si="141"/>
        <v>44397.228315455839</v>
      </c>
      <c r="H9079">
        <v>219773</v>
      </c>
      <c r="I9079" s="32">
        <v>44397.228315455839</v>
      </c>
    </row>
    <row r="9080" spans="1:9" x14ac:dyDescent="0.25">
      <c r="A9080">
        <v>219783</v>
      </c>
      <c r="B9080" s="25" t="s">
        <v>2</v>
      </c>
      <c r="C9080" s="1">
        <v>44338.756414031341</v>
      </c>
      <c r="D9080" t="s">
        <v>54</v>
      </c>
      <c r="E9080" s="3">
        <v>1</v>
      </c>
      <c r="F9080" s="1">
        <f t="shared" si="141"/>
        <v>44338.798080698005</v>
      </c>
      <c r="H9080">
        <v>219783</v>
      </c>
      <c r="I9080" s="32">
        <v>44338.798080698005</v>
      </c>
    </row>
    <row r="9081" spans="1:9" x14ac:dyDescent="0.25">
      <c r="A9081">
        <v>219819</v>
      </c>
      <c r="B9081" s="25" t="s">
        <v>7</v>
      </c>
      <c r="C9081" s="1">
        <v>44309.284370334761</v>
      </c>
      <c r="D9081" t="s">
        <v>54</v>
      </c>
      <c r="E9081" s="3">
        <v>0</v>
      </c>
      <c r="F9081" s="1">
        <f t="shared" si="141"/>
        <v>44309.284370334761</v>
      </c>
      <c r="H9081">
        <v>219819</v>
      </c>
      <c r="I9081" s="32">
        <v>44309.284370334761</v>
      </c>
    </row>
    <row r="9082" spans="1:9" x14ac:dyDescent="0.25">
      <c r="A9082">
        <v>219823</v>
      </c>
      <c r="B9082" s="25" t="s">
        <v>5</v>
      </c>
      <c r="C9082" s="1">
        <v>44396.950456196588</v>
      </c>
      <c r="D9082" t="s">
        <v>54</v>
      </c>
      <c r="E9082" s="3">
        <v>2</v>
      </c>
      <c r="F9082" s="1">
        <f t="shared" si="141"/>
        <v>44397.033789529924</v>
      </c>
      <c r="H9082">
        <v>219823</v>
      </c>
      <c r="I9082" s="32">
        <v>44397.033789529924</v>
      </c>
    </row>
    <row r="9083" spans="1:9" x14ac:dyDescent="0.25">
      <c r="A9083">
        <v>219836</v>
      </c>
      <c r="B9083" s="25" t="s">
        <v>5</v>
      </c>
      <c r="C9083" s="1">
        <v>44376.33329996439</v>
      </c>
      <c r="D9083" t="s">
        <v>54</v>
      </c>
      <c r="E9083" s="3">
        <v>2</v>
      </c>
      <c r="F9083" s="1">
        <f t="shared" si="141"/>
        <v>44376.416633297726</v>
      </c>
      <c r="H9083">
        <v>219836</v>
      </c>
      <c r="I9083" s="32">
        <v>44376.416633297726</v>
      </c>
    </row>
    <row r="9084" spans="1:9" x14ac:dyDescent="0.25">
      <c r="A9084">
        <v>219848</v>
      </c>
      <c r="B9084" s="25" t="s">
        <v>12</v>
      </c>
      <c r="C9084" s="1">
        <v>44290.896688390312</v>
      </c>
      <c r="D9084" t="s">
        <v>54</v>
      </c>
      <c r="E9084" s="3">
        <v>7</v>
      </c>
      <c r="F9084" s="1">
        <f t="shared" si="141"/>
        <v>44291.188355056976</v>
      </c>
      <c r="H9084">
        <v>219848</v>
      </c>
      <c r="I9084" s="32">
        <v>44291.188355056976</v>
      </c>
    </row>
    <row r="9085" spans="1:9" x14ac:dyDescent="0.25">
      <c r="A9085">
        <v>219928</v>
      </c>
      <c r="B9085" s="25" t="s">
        <v>5</v>
      </c>
      <c r="C9085" s="1">
        <v>44340.384241346153</v>
      </c>
      <c r="D9085" t="s">
        <v>54</v>
      </c>
      <c r="E9085" s="3">
        <v>2</v>
      </c>
      <c r="F9085" s="1">
        <f t="shared" si="141"/>
        <v>44340.467574679489</v>
      </c>
      <c r="H9085">
        <v>219928</v>
      </c>
      <c r="I9085" s="32">
        <v>44340.467574679489</v>
      </c>
    </row>
    <row r="9086" spans="1:9" x14ac:dyDescent="0.25">
      <c r="A9086">
        <v>219944</v>
      </c>
      <c r="B9086" s="25" t="s">
        <v>7</v>
      </c>
      <c r="C9086" s="1">
        <v>44286.362062250715</v>
      </c>
      <c r="D9086" t="s">
        <v>54</v>
      </c>
      <c r="E9086" s="3">
        <v>0</v>
      </c>
      <c r="F9086" s="1">
        <f t="shared" si="141"/>
        <v>44286.362062250715</v>
      </c>
      <c r="H9086">
        <v>219944</v>
      </c>
      <c r="I9086" s="32">
        <v>44286.362062250715</v>
      </c>
    </row>
    <row r="9087" spans="1:9" x14ac:dyDescent="0.25">
      <c r="A9087">
        <v>219982</v>
      </c>
      <c r="B9087" s="25" t="s">
        <v>5</v>
      </c>
      <c r="C9087" s="1">
        <v>44317.672662642457</v>
      </c>
      <c r="D9087" t="s">
        <v>54</v>
      </c>
      <c r="E9087" s="3">
        <v>2</v>
      </c>
      <c r="F9087" s="1">
        <f t="shared" si="141"/>
        <v>44317.755995975793</v>
      </c>
      <c r="H9087">
        <v>219982</v>
      </c>
      <c r="I9087" s="32">
        <v>44317.755995975793</v>
      </c>
    </row>
    <row r="9088" spans="1:9" x14ac:dyDescent="0.25">
      <c r="A9088">
        <v>220043</v>
      </c>
      <c r="B9088" s="25" t="s">
        <v>2</v>
      </c>
      <c r="C9088" s="1">
        <v>44347.006914066958</v>
      </c>
      <c r="D9088" t="s">
        <v>54</v>
      </c>
      <c r="E9088" s="3">
        <v>1</v>
      </c>
      <c r="F9088" s="1">
        <f t="shared" si="141"/>
        <v>44347.048580733623</v>
      </c>
      <c r="H9088">
        <v>220043</v>
      </c>
      <c r="I9088" s="32">
        <v>44347.048580733623</v>
      </c>
    </row>
    <row r="9089" spans="1:9" x14ac:dyDescent="0.25">
      <c r="A9089">
        <v>220071</v>
      </c>
      <c r="B9089" s="25" t="s">
        <v>3</v>
      </c>
      <c r="C9089" s="1">
        <v>44346.920149715101</v>
      </c>
      <c r="D9089" t="s">
        <v>54</v>
      </c>
      <c r="E9089" s="3">
        <v>3</v>
      </c>
      <c r="F9089" s="1">
        <f t="shared" si="141"/>
        <v>44347.045149715101</v>
      </c>
      <c r="H9089">
        <v>220071</v>
      </c>
      <c r="I9089" s="32">
        <v>44347.045149715101</v>
      </c>
    </row>
    <row r="9090" spans="1:9" x14ac:dyDescent="0.25">
      <c r="A9090">
        <v>220093</v>
      </c>
      <c r="B9090" s="25" t="s">
        <v>2</v>
      </c>
      <c r="C9090" s="1">
        <v>44301.751106588315</v>
      </c>
      <c r="D9090" t="s">
        <v>54</v>
      </c>
      <c r="E9090" s="3">
        <v>1</v>
      </c>
      <c r="F9090" s="1">
        <f t="shared" si="141"/>
        <v>44301.79277325498</v>
      </c>
      <c r="H9090">
        <v>220093</v>
      </c>
      <c r="I9090" s="32">
        <v>44301.79277325498</v>
      </c>
    </row>
    <row r="9091" spans="1:9" x14ac:dyDescent="0.25">
      <c r="A9091">
        <v>220154</v>
      </c>
      <c r="B9091" s="25" t="s">
        <v>12</v>
      </c>
      <c r="C9091" s="1">
        <v>44398.691598076919</v>
      </c>
      <c r="D9091" t="s">
        <v>54</v>
      </c>
      <c r="E9091" s="3">
        <v>7</v>
      </c>
      <c r="F9091" s="1">
        <f t="shared" si="141"/>
        <v>44398.983264743583</v>
      </c>
      <c r="H9091">
        <v>220154</v>
      </c>
      <c r="I9091" s="32">
        <v>44398.983264743583</v>
      </c>
    </row>
    <row r="9092" spans="1:9" x14ac:dyDescent="0.25">
      <c r="A9092">
        <v>220180</v>
      </c>
      <c r="B9092" s="25" t="s">
        <v>18</v>
      </c>
      <c r="C9092" s="1">
        <v>44300.525326353272</v>
      </c>
      <c r="D9092" t="s">
        <v>54</v>
      </c>
      <c r="E9092" s="3">
        <v>-4</v>
      </c>
      <c r="F9092" s="1">
        <f t="shared" si="141"/>
        <v>44300.358659686608</v>
      </c>
      <c r="H9092">
        <v>220180</v>
      </c>
      <c r="I9092" s="32">
        <v>44300.358659686608</v>
      </c>
    </row>
    <row r="9093" spans="1:9" x14ac:dyDescent="0.25">
      <c r="A9093">
        <v>220210</v>
      </c>
      <c r="B9093" s="25" t="s">
        <v>2</v>
      </c>
      <c r="C9093" s="1">
        <v>44326.860064992878</v>
      </c>
      <c r="D9093" t="s">
        <v>54</v>
      </c>
      <c r="E9093" s="3">
        <v>1</v>
      </c>
      <c r="F9093" s="1">
        <f t="shared" si="141"/>
        <v>44326.901731659542</v>
      </c>
      <c r="H9093">
        <v>220210</v>
      </c>
      <c r="I9093" s="32">
        <v>44326.901731659542</v>
      </c>
    </row>
    <row r="9094" spans="1:9" x14ac:dyDescent="0.25">
      <c r="A9094">
        <v>220213</v>
      </c>
      <c r="B9094" s="25" t="s">
        <v>5</v>
      </c>
      <c r="C9094" s="1">
        <v>44339.080148967238</v>
      </c>
      <c r="D9094" t="s">
        <v>54</v>
      </c>
      <c r="E9094" s="3">
        <v>2</v>
      </c>
      <c r="F9094" s="1">
        <f t="shared" ref="F9094:F9157" si="142">C9094+E9094/24</f>
        <v>44339.163482300573</v>
      </c>
      <c r="H9094">
        <v>220213</v>
      </c>
      <c r="I9094" s="32">
        <v>44339.163482300573</v>
      </c>
    </row>
    <row r="9095" spans="1:9" x14ac:dyDescent="0.25">
      <c r="A9095">
        <v>220228</v>
      </c>
      <c r="B9095" s="25" t="s">
        <v>3</v>
      </c>
      <c r="C9095" s="1">
        <v>44372.124118447289</v>
      </c>
      <c r="D9095" t="s">
        <v>54</v>
      </c>
      <c r="E9095" s="3">
        <v>3</v>
      </c>
      <c r="F9095" s="1">
        <f t="shared" si="142"/>
        <v>44372.249118447289</v>
      </c>
      <c r="H9095">
        <v>220228</v>
      </c>
      <c r="I9095" s="32">
        <v>44372.249118447289</v>
      </c>
    </row>
    <row r="9096" spans="1:9" x14ac:dyDescent="0.25">
      <c r="A9096">
        <v>220229</v>
      </c>
      <c r="B9096" s="25" t="s">
        <v>7</v>
      </c>
      <c r="C9096" s="1">
        <v>44293.991126566958</v>
      </c>
      <c r="D9096" t="s">
        <v>54</v>
      </c>
      <c r="E9096" s="3">
        <v>0</v>
      </c>
      <c r="F9096" s="1">
        <f t="shared" si="142"/>
        <v>44293.991126566958</v>
      </c>
      <c r="H9096">
        <v>220229</v>
      </c>
      <c r="I9096" s="32">
        <v>44293.991126566958</v>
      </c>
    </row>
    <row r="9097" spans="1:9" x14ac:dyDescent="0.25">
      <c r="A9097">
        <v>220241</v>
      </c>
      <c r="B9097" s="25" t="s">
        <v>2</v>
      </c>
      <c r="C9097" s="1">
        <v>44308.333268732204</v>
      </c>
      <c r="D9097" t="s">
        <v>54</v>
      </c>
      <c r="E9097" s="3">
        <v>1</v>
      </c>
      <c r="F9097" s="1">
        <f t="shared" si="142"/>
        <v>44308.374935398868</v>
      </c>
      <c r="H9097">
        <v>220241</v>
      </c>
      <c r="I9097" s="32">
        <v>44308.374935398868</v>
      </c>
    </row>
    <row r="9098" spans="1:9" x14ac:dyDescent="0.25">
      <c r="A9098">
        <v>220270</v>
      </c>
      <c r="B9098" s="25" t="s">
        <v>18</v>
      </c>
      <c r="C9098" s="1">
        <v>44378.706114245011</v>
      </c>
      <c r="D9098" t="s">
        <v>54</v>
      </c>
      <c r="E9098" s="3">
        <v>-4</v>
      </c>
      <c r="F9098" s="1">
        <f t="shared" si="142"/>
        <v>44378.539447578347</v>
      </c>
      <c r="H9098">
        <v>220270</v>
      </c>
      <c r="I9098" s="32">
        <v>44378.539447578347</v>
      </c>
    </row>
    <row r="9099" spans="1:9" x14ac:dyDescent="0.25">
      <c r="A9099">
        <v>220278</v>
      </c>
      <c r="B9099" s="25" t="s">
        <v>2</v>
      </c>
      <c r="C9099" s="1">
        <v>44376.874278418807</v>
      </c>
      <c r="D9099" t="s">
        <v>54</v>
      </c>
      <c r="E9099" s="3">
        <v>1</v>
      </c>
      <c r="F9099" s="1">
        <f t="shared" si="142"/>
        <v>44376.915945085471</v>
      </c>
      <c r="H9099">
        <v>220278</v>
      </c>
      <c r="I9099" s="32">
        <v>44376.915945085471</v>
      </c>
    </row>
    <row r="9100" spans="1:9" x14ac:dyDescent="0.25">
      <c r="A9100">
        <v>220294</v>
      </c>
      <c r="B9100" s="25" t="s">
        <v>13</v>
      </c>
      <c r="C9100" s="1">
        <v>44319.970110327638</v>
      </c>
      <c r="D9100" t="s">
        <v>54</v>
      </c>
      <c r="E9100" s="3">
        <v>-5</v>
      </c>
      <c r="F9100" s="1">
        <f t="shared" si="142"/>
        <v>44319.761776994303</v>
      </c>
      <c r="H9100">
        <v>220294</v>
      </c>
      <c r="I9100" s="32">
        <v>44319.761776994303</v>
      </c>
    </row>
    <row r="9101" spans="1:9" x14ac:dyDescent="0.25">
      <c r="A9101">
        <v>220355</v>
      </c>
      <c r="B9101" s="25" t="s">
        <v>5</v>
      </c>
      <c r="C9101" s="1">
        <v>44412.686386965812</v>
      </c>
      <c r="D9101" t="s">
        <v>54</v>
      </c>
      <c r="E9101" s="3">
        <v>2</v>
      </c>
      <c r="F9101" s="1">
        <f t="shared" si="142"/>
        <v>44412.769720299148</v>
      </c>
      <c r="H9101">
        <v>220355</v>
      </c>
      <c r="I9101" s="32">
        <v>44412.769720299148</v>
      </c>
    </row>
    <row r="9102" spans="1:9" x14ac:dyDescent="0.25">
      <c r="A9102">
        <v>220393</v>
      </c>
      <c r="B9102" s="25" t="s">
        <v>2</v>
      </c>
      <c r="C9102" s="1">
        <v>44361.997883048432</v>
      </c>
      <c r="D9102" t="s">
        <v>54</v>
      </c>
      <c r="E9102" s="3">
        <v>1</v>
      </c>
      <c r="F9102" s="1">
        <f t="shared" si="142"/>
        <v>44362.039549715097</v>
      </c>
      <c r="H9102">
        <v>220393</v>
      </c>
      <c r="I9102" s="32">
        <v>44362.039549715097</v>
      </c>
    </row>
    <row r="9103" spans="1:9" x14ac:dyDescent="0.25">
      <c r="A9103">
        <v>220402</v>
      </c>
      <c r="B9103" s="25" t="s">
        <v>7</v>
      </c>
      <c r="C9103" s="1">
        <v>44352.622251139604</v>
      </c>
      <c r="D9103" t="s">
        <v>54</v>
      </c>
      <c r="E9103" s="3">
        <v>0</v>
      </c>
      <c r="F9103" s="1">
        <f t="shared" si="142"/>
        <v>44352.622251139604</v>
      </c>
      <c r="H9103">
        <v>220402</v>
      </c>
      <c r="I9103" s="32">
        <v>44352.622251139604</v>
      </c>
    </row>
    <row r="9104" spans="1:9" x14ac:dyDescent="0.25">
      <c r="A9104">
        <v>220444</v>
      </c>
      <c r="B9104" s="25" t="s">
        <v>2</v>
      </c>
      <c r="C9104" s="1">
        <v>44316.095124715102</v>
      </c>
      <c r="D9104" t="s">
        <v>54</v>
      </c>
      <c r="E9104" s="3">
        <v>1</v>
      </c>
      <c r="F9104" s="1">
        <f t="shared" si="142"/>
        <v>44316.136791381767</v>
      </c>
      <c r="H9104">
        <v>220444</v>
      </c>
      <c r="I9104" s="32">
        <v>44316.136791381767</v>
      </c>
    </row>
    <row r="9105" spans="1:9" x14ac:dyDescent="0.25">
      <c r="A9105">
        <v>220448</v>
      </c>
      <c r="B9105" s="25" t="s">
        <v>7</v>
      </c>
      <c r="C9105" s="1">
        <v>44311.876340669514</v>
      </c>
      <c r="D9105" t="s">
        <v>54</v>
      </c>
      <c r="E9105" s="3">
        <v>0</v>
      </c>
      <c r="F9105" s="1">
        <f t="shared" si="142"/>
        <v>44311.876340669514</v>
      </c>
      <c r="H9105">
        <v>220448</v>
      </c>
      <c r="I9105" s="32">
        <v>44311.876340669514</v>
      </c>
    </row>
    <row r="9106" spans="1:9" x14ac:dyDescent="0.25">
      <c r="A9106">
        <v>220463</v>
      </c>
      <c r="B9106" s="25" t="s">
        <v>2</v>
      </c>
      <c r="C9106" s="1">
        <v>44375.367787179486</v>
      </c>
      <c r="D9106" t="s">
        <v>54</v>
      </c>
      <c r="E9106" s="3">
        <v>1</v>
      </c>
      <c r="F9106" s="1">
        <f t="shared" si="142"/>
        <v>44375.40945384615</v>
      </c>
      <c r="H9106">
        <v>220463</v>
      </c>
      <c r="I9106" s="32">
        <v>44375.40945384615</v>
      </c>
    </row>
    <row r="9107" spans="1:9" x14ac:dyDescent="0.25">
      <c r="A9107">
        <v>220493</v>
      </c>
      <c r="B9107" s="25" t="s">
        <v>3</v>
      </c>
      <c r="C9107" s="1">
        <v>44313.539634472938</v>
      </c>
      <c r="D9107" t="s">
        <v>54</v>
      </c>
      <c r="E9107" s="3">
        <v>3</v>
      </c>
      <c r="F9107" s="1">
        <f t="shared" si="142"/>
        <v>44313.664634472938</v>
      </c>
      <c r="H9107">
        <v>220493</v>
      </c>
      <c r="I9107" s="32">
        <v>44313.664634472938</v>
      </c>
    </row>
    <row r="9108" spans="1:9" x14ac:dyDescent="0.25">
      <c r="A9108">
        <v>220536</v>
      </c>
      <c r="B9108" s="25" t="s">
        <v>5</v>
      </c>
      <c r="C9108" s="1">
        <v>44340.046240242162</v>
      </c>
      <c r="D9108" t="s">
        <v>54</v>
      </c>
      <c r="E9108" s="3">
        <v>2</v>
      </c>
      <c r="F9108" s="1">
        <f t="shared" si="142"/>
        <v>44340.129573575497</v>
      </c>
      <c r="H9108">
        <v>220536</v>
      </c>
      <c r="I9108" s="32">
        <v>44340.129573575497</v>
      </c>
    </row>
    <row r="9109" spans="1:9" x14ac:dyDescent="0.25">
      <c r="A9109">
        <v>220558</v>
      </c>
      <c r="B9109" s="25" t="s">
        <v>5</v>
      </c>
      <c r="C9109" s="1">
        <v>44343.201815135326</v>
      </c>
      <c r="D9109" t="s">
        <v>54</v>
      </c>
      <c r="E9109" s="3">
        <v>2</v>
      </c>
      <c r="F9109" s="1">
        <f t="shared" si="142"/>
        <v>44343.285148468662</v>
      </c>
      <c r="H9109">
        <v>220558</v>
      </c>
      <c r="I9109" s="32">
        <v>44343.285148468662</v>
      </c>
    </row>
    <row r="9110" spans="1:9" x14ac:dyDescent="0.25">
      <c r="A9110">
        <v>220559</v>
      </c>
      <c r="B9110" s="25" t="s">
        <v>2</v>
      </c>
      <c r="C9110" s="1">
        <v>44374.410787856126</v>
      </c>
      <c r="D9110" t="s">
        <v>54</v>
      </c>
      <c r="E9110" s="3">
        <v>1</v>
      </c>
      <c r="F9110" s="1">
        <f t="shared" si="142"/>
        <v>44374.452454522791</v>
      </c>
      <c r="H9110">
        <v>220559</v>
      </c>
      <c r="I9110" s="32">
        <v>44374.452454522791</v>
      </c>
    </row>
    <row r="9111" spans="1:9" x14ac:dyDescent="0.25">
      <c r="A9111">
        <v>220569</v>
      </c>
      <c r="B9111" s="25" t="s">
        <v>3</v>
      </c>
      <c r="C9111" s="1">
        <v>44308.156827884617</v>
      </c>
      <c r="D9111" t="s">
        <v>54</v>
      </c>
      <c r="E9111" s="3">
        <v>3</v>
      </c>
      <c r="F9111" s="1">
        <f t="shared" si="142"/>
        <v>44308.281827884617</v>
      </c>
      <c r="H9111">
        <v>220569</v>
      </c>
      <c r="I9111" s="32">
        <v>44308.281827884617</v>
      </c>
    </row>
    <row r="9112" spans="1:9" x14ac:dyDescent="0.25">
      <c r="A9112">
        <v>220582</v>
      </c>
      <c r="B9112" s="25" t="s">
        <v>6</v>
      </c>
      <c r="C9112" s="1">
        <v>44295.406671901714</v>
      </c>
      <c r="D9112" t="s">
        <v>54</v>
      </c>
      <c r="E9112" s="3">
        <v>4</v>
      </c>
      <c r="F9112" s="1">
        <f t="shared" si="142"/>
        <v>44295.573338568378</v>
      </c>
      <c r="H9112">
        <v>220582</v>
      </c>
      <c r="I9112" s="32">
        <v>44295.573338568378</v>
      </c>
    </row>
    <row r="9113" spans="1:9" x14ac:dyDescent="0.25">
      <c r="A9113">
        <v>220658</v>
      </c>
      <c r="B9113" s="25" t="s">
        <v>2</v>
      </c>
      <c r="C9113" s="1">
        <v>44322.532284401714</v>
      </c>
      <c r="D9113" t="s">
        <v>54</v>
      </c>
      <c r="E9113" s="3">
        <v>1</v>
      </c>
      <c r="F9113" s="1">
        <f t="shared" si="142"/>
        <v>44322.573951068378</v>
      </c>
      <c r="H9113">
        <v>220658</v>
      </c>
      <c r="I9113" s="32">
        <v>44322.573951068378</v>
      </c>
    </row>
    <row r="9114" spans="1:9" x14ac:dyDescent="0.25">
      <c r="A9114">
        <v>220688</v>
      </c>
      <c r="B9114" s="25" t="s">
        <v>3</v>
      </c>
      <c r="C9114" s="1">
        <v>44311.656178632475</v>
      </c>
      <c r="D9114" t="s">
        <v>54</v>
      </c>
      <c r="E9114" s="3">
        <v>3</v>
      </c>
      <c r="F9114" s="1">
        <f t="shared" si="142"/>
        <v>44311.781178632475</v>
      </c>
      <c r="H9114">
        <v>220688</v>
      </c>
      <c r="I9114" s="32">
        <v>44311.781178632475</v>
      </c>
    </row>
    <row r="9115" spans="1:9" x14ac:dyDescent="0.25">
      <c r="A9115">
        <v>220706</v>
      </c>
      <c r="B9115" s="25" t="s">
        <v>7</v>
      </c>
      <c r="C9115" s="1">
        <v>44303.317292556982</v>
      </c>
      <c r="D9115" t="s">
        <v>54</v>
      </c>
      <c r="E9115" s="3">
        <v>0</v>
      </c>
      <c r="F9115" s="1">
        <f t="shared" si="142"/>
        <v>44303.317292556982</v>
      </c>
      <c r="H9115">
        <v>220706</v>
      </c>
      <c r="I9115" s="32">
        <v>44303.317292556982</v>
      </c>
    </row>
    <row r="9116" spans="1:9" x14ac:dyDescent="0.25">
      <c r="A9116">
        <v>220712</v>
      </c>
      <c r="B9116" s="25" t="s">
        <v>2</v>
      </c>
      <c r="C9116" s="1">
        <v>44341.657389743588</v>
      </c>
      <c r="D9116" t="s">
        <v>54</v>
      </c>
      <c r="E9116" s="3">
        <v>1</v>
      </c>
      <c r="F9116" s="1">
        <f t="shared" si="142"/>
        <v>44341.699056410253</v>
      </c>
      <c r="H9116">
        <v>220712</v>
      </c>
      <c r="I9116" s="32">
        <v>44341.699056410253</v>
      </c>
    </row>
    <row r="9117" spans="1:9" x14ac:dyDescent="0.25">
      <c r="A9117">
        <v>220715</v>
      </c>
      <c r="B9117" s="25" t="s">
        <v>5</v>
      </c>
      <c r="C9117" s="1">
        <v>44311.514154344732</v>
      </c>
      <c r="D9117" t="s">
        <v>54</v>
      </c>
      <c r="E9117" s="3">
        <v>2</v>
      </c>
      <c r="F9117" s="1">
        <f t="shared" si="142"/>
        <v>44311.597487678067</v>
      </c>
      <c r="H9117">
        <v>220715</v>
      </c>
      <c r="I9117" s="32">
        <v>44311.597487678067</v>
      </c>
    </row>
    <row r="9118" spans="1:9" x14ac:dyDescent="0.25">
      <c r="A9118">
        <v>220843</v>
      </c>
      <c r="B9118" s="25" t="s">
        <v>5</v>
      </c>
      <c r="C9118" s="1">
        <v>44398.271890883196</v>
      </c>
      <c r="D9118" t="s">
        <v>54</v>
      </c>
      <c r="E9118" s="3">
        <v>2</v>
      </c>
      <c r="F9118" s="1">
        <f t="shared" si="142"/>
        <v>44398.355224216531</v>
      </c>
      <c r="H9118">
        <v>220843</v>
      </c>
      <c r="I9118" s="32">
        <v>44398.355224216531</v>
      </c>
    </row>
    <row r="9119" spans="1:9" x14ac:dyDescent="0.25">
      <c r="A9119">
        <v>220846</v>
      </c>
      <c r="B9119" s="25" t="s">
        <v>2</v>
      </c>
      <c r="C9119" s="1">
        <v>44307.438491346154</v>
      </c>
      <c r="D9119" t="s">
        <v>54</v>
      </c>
      <c r="E9119" s="3">
        <v>1</v>
      </c>
      <c r="F9119" s="1">
        <f t="shared" si="142"/>
        <v>44307.480158012819</v>
      </c>
      <c r="H9119">
        <v>220846</v>
      </c>
      <c r="I9119" s="32">
        <v>44307.480158012819</v>
      </c>
    </row>
    <row r="9120" spans="1:9" x14ac:dyDescent="0.25">
      <c r="A9120">
        <v>220854</v>
      </c>
      <c r="B9120" s="25" t="s">
        <v>7</v>
      </c>
      <c r="C9120" s="1">
        <v>44312.264018447291</v>
      </c>
      <c r="D9120" t="s">
        <v>54</v>
      </c>
      <c r="E9120" s="3">
        <v>0</v>
      </c>
      <c r="F9120" s="1">
        <f t="shared" si="142"/>
        <v>44312.264018447291</v>
      </c>
      <c r="H9120">
        <v>220854</v>
      </c>
      <c r="I9120" s="32">
        <v>44312.264018447291</v>
      </c>
    </row>
    <row r="9121" spans="1:9" x14ac:dyDescent="0.25">
      <c r="A9121">
        <v>220877</v>
      </c>
      <c r="B9121" s="25" t="s">
        <v>2</v>
      </c>
      <c r="C9121" s="1">
        <v>44308.83022724359</v>
      </c>
      <c r="D9121" t="s">
        <v>54</v>
      </c>
      <c r="E9121" s="3">
        <v>1</v>
      </c>
      <c r="F9121" s="1">
        <f t="shared" si="142"/>
        <v>44308.871893910255</v>
      </c>
      <c r="H9121">
        <v>220877</v>
      </c>
      <c r="I9121" s="32">
        <v>44308.871893910255</v>
      </c>
    </row>
    <row r="9122" spans="1:9" x14ac:dyDescent="0.25">
      <c r="A9122">
        <v>220899</v>
      </c>
      <c r="B9122" s="25" t="s">
        <v>5</v>
      </c>
      <c r="C9122" s="1">
        <v>44373.45291103988</v>
      </c>
      <c r="D9122" t="s">
        <v>54</v>
      </c>
      <c r="E9122" s="3">
        <v>2</v>
      </c>
      <c r="F9122" s="1">
        <f t="shared" si="142"/>
        <v>44373.536244373216</v>
      </c>
      <c r="H9122">
        <v>220899</v>
      </c>
      <c r="I9122" s="32">
        <v>44373.536244373216</v>
      </c>
    </row>
    <row r="9123" spans="1:9" x14ac:dyDescent="0.25">
      <c r="A9123">
        <v>220906</v>
      </c>
      <c r="B9123" s="25" t="s">
        <v>8</v>
      </c>
      <c r="C9123" s="1">
        <v>44322.576606481482</v>
      </c>
      <c r="D9123" t="s">
        <v>54</v>
      </c>
      <c r="E9123" s="3">
        <v>5</v>
      </c>
      <c r="F9123" s="1">
        <f t="shared" si="142"/>
        <v>44322.784939814817</v>
      </c>
      <c r="H9123">
        <v>220906</v>
      </c>
      <c r="I9123" s="32">
        <v>44322.784939814817</v>
      </c>
    </row>
    <row r="9124" spans="1:9" x14ac:dyDescent="0.25">
      <c r="A9124">
        <v>220909</v>
      </c>
      <c r="B9124" s="25" t="s">
        <v>3</v>
      </c>
      <c r="C9124" s="1">
        <v>44297.10838792735</v>
      </c>
      <c r="D9124" t="s">
        <v>54</v>
      </c>
      <c r="E9124" s="3">
        <v>3</v>
      </c>
      <c r="F9124" s="1">
        <f t="shared" si="142"/>
        <v>44297.23338792735</v>
      </c>
      <c r="H9124">
        <v>220909</v>
      </c>
      <c r="I9124" s="32">
        <v>44297.23338792735</v>
      </c>
    </row>
    <row r="9125" spans="1:9" x14ac:dyDescent="0.25">
      <c r="A9125">
        <v>220915</v>
      </c>
      <c r="B9125" s="25" t="s">
        <v>2</v>
      </c>
      <c r="C9125" s="1">
        <v>44371.223842770662</v>
      </c>
      <c r="D9125" t="s">
        <v>54</v>
      </c>
      <c r="E9125" s="3">
        <v>1</v>
      </c>
      <c r="F9125" s="1">
        <f t="shared" si="142"/>
        <v>44371.265509437326</v>
      </c>
      <c r="H9125">
        <v>220915</v>
      </c>
      <c r="I9125" s="32">
        <v>44371.265509437326</v>
      </c>
    </row>
    <row r="9126" spans="1:9" x14ac:dyDescent="0.25">
      <c r="A9126">
        <v>220961</v>
      </c>
      <c r="B9126" s="25" t="s">
        <v>2</v>
      </c>
      <c r="C9126" s="1">
        <v>44343.414267272085</v>
      </c>
      <c r="D9126" t="s">
        <v>54</v>
      </c>
      <c r="E9126" s="3">
        <v>1</v>
      </c>
      <c r="F9126" s="1">
        <f t="shared" si="142"/>
        <v>44343.455933938749</v>
      </c>
      <c r="H9126">
        <v>220961</v>
      </c>
      <c r="I9126" s="32">
        <v>44343.455933938749</v>
      </c>
    </row>
    <row r="9127" spans="1:9" x14ac:dyDescent="0.25">
      <c r="A9127">
        <v>220967</v>
      </c>
      <c r="B9127" s="25" t="s">
        <v>5</v>
      </c>
      <c r="C9127" s="1">
        <v>44308.509597364675</v>
      </c>
      <c r="D9127" t="s">
        <v>54</v>
      </c>
      <c r="E9127" s="3">
        <v>2</v>
      </c>
      <c r="F9127" s="1">
        <f t="shared" si="142"/>
        <v>44308.592930698011</v>
      </c>
      <c r="H9127">
        <v>220967</v>
      </c>
      <c r="I9127" s="32">
        <v>44308.592930698011</v>
      </c>
    </row>
    <row r="9128" spans="1:9" x14ac:dyDescent="0.25">
      <c r="A9128">
        <v>220977</v>
      </c>
      <c r="B9128" s="25" t="s">
        <v>7</v>
      </c>
      <c r="C9128" s="1">
        <v>44303.552072435901</v>
      </c>
      <c r="D9128" t="s">
        <v>54</v>
      </c>
      <c r="E9128" s="3">
        <v>0</v>
      </c>
      <c r="F9128" s="1">
        <f t="shared" si="142"/>
        <v>44303.552072435901</v>
      </c>
      <c r="H9128">
        <v>220977</v>
      </c>
      <c r="I9128" s="32">
        <v>44303.552072435901</v>
      </c>
    </row>
    <row r="9129" spans="1:9" x14ac:dyDescent="0.25">
      <c r="A9129">
        <v>220982</v>
      </c>
      <c r="B9129" s="25" t="s">
        <v>3</v>
      </c>
      <c r="C9129" s="1">
        <v>44342.992314529918</v>
      </c>
      <c r="D9129" t="s">
        <v>54</v>
      </c>
      <c r="E9129" s="3">
        <v>3</v>
      </c>
      <c r="F9129" s="1">
        <f t="shared" si="142"/>
        <v>44343.117314529918</v>
      </c>
      <c r="H9129">
        <v>220982</v>
      </c>
      <c r="I9129" s="32">
        <v>44343.117314529918</v>
      </c>
    </row>
    <row r="9130" spans="1:9" x14ac:dyDescent="0.25">
      <c r="A9130">
        <v>220991</v>
      </c>
      <c r="B9130" s="25" t="s">
        <v>7</v>
      </c>
      <c r="C9130" s="1">
        <v>44396.789659188034</v>
      </c>
      <c r="D9130" t="s">
        <v>54</v>
      </c>
      <c r="E9130" s="3">
        <v>0</v>
      </c>
      <c r="F9130" s="1">
        <f t="shared" si="142"/>
        <v>44396.789659188034</v>
      </c>
      <c r="H9130">
        <v>220991</v>
      </c>
      <c r="I9130" s="32">
        <v>44396.789659188034</v>
      </c>
    </row>
    <row r="9131" spans="1:9" x14ac:dyDescent="0.25">
      <c r="A9131">
        <v>221044</v>
      </c>
      <c r="B9131" s="25" t="s">
        <v>2</v>
      </c>
      <c r="C9131" s="1">
        <v>44342.680511965809</v>
      </c>
      <c r="D9131" t="s">
        <v>54</v>
      </c>
      <c r="E9131" s="3">
        <v>1</v>
      </c>
      <c r="F9131" s="1">
        <f t="shared" si="142"/>
        <v>44342.722178632474</v>
      </c>
      <c r="H9131">
        <v>221044</v>
      </c>
      <c r="I9131" s="32">
        <v>44342.722178632474</v>
      </c>
    </row>
    <row r="9132" spans="1:9" x14ac:dyDescent="0.25">
      <c r="A9132">
        <v>221051</v>
      </c>
      <c r="B9132" s="25" t="s">
        <v>2</v>
      </c>
      <c r="C9132" s="1">
        <v>44309.033204309118</v>
      </c>
      <c r="D9132" t="s">
        <v>54</v>
      </c>
      <c r="E9132" s="3">
        <v>1</v>
      </c>
      <c r="F9132" s="1">
        <f t="shared" si="142"/>
        <v>44309.074870975783</v>
      </c>
      <c r="H9132">
        <v>221051</v>
      </c>
      <c r="I9132" s="32">
        <v>44309.074870975783</v>
      </c>
    </row>
    <row r="9133" spans="1:9" x14ac:dyDescent="0.25">
      <c r="A9133">
        <v>221098</v>
      </c>
      <c r="B9133" s="25" t="s">
        <v>23</v>
      </c>
      <c r="C9133" s="1">
        <v>44421.020028240746</v>
      </c>
      <c r="D9133" t="s">
        <v>54</v>
      </c>
      <c r="E9133" s="3">
        <v>-2</v>
      </c>
      <c r="F9133" s="1">
        <f t="shared" si="142"/>
        <v>44420.93669490741</v>
      </c>
      <c r="H9133">
        <v>221098</v>
      </c>
      <c r="I9133" s="32">
        <v>44420.93669490741</v>
      </c>
    </row>
    <row r="9134" spans="1:9" x14ac:dyDescent="0.25">
      <c r="A9134">
        <v>221126</v>
      </c>
      <c r="B9134" s="25" t="s">
        <v>2</v>
      </c>
      <c r="C9134" s="1">
        <v>44297.64401032764</v>
      </c>
      <c r="D9134" t="s">
        <v>54</v>
      </c>
      <c r="E9134" s="3">
        <v>1</v>
      </c>
      <c r="F9134" s="1">
        <f t="shared" si="142"/>
        <v>44297.685676994304</v>
      </c>
      <c r="H9134">
        <v>221126</v>
      </c>
      <c r="I9134" s="32">
        <v>44297.685676994304</v>
      </c>
    </row>
    <row r="9135" spans="1:9" x14ac:dyDescent="0.25">
      <c r="A9135">
        <v>221141</v>
      </c>
      <c r="B9135" s="25" t="s">
        <v>7</v>
      </c>
      <c r="C9135" s="1">
        <v>44314.188749216526</v>
      </c>
      <c r="D9135" t="s">
        <v>54</v>
      </c>
      <c r="E9135" s="3">
        <v>0</v>
      </c>
      <c r="F9135" s="1">
        <f t="shared" si="142"/>
        <v>44314.188749216526</v>
      </c>
      <c r="H9135">
        <v>221141</v>
      </c>
      <c r="I9135" s="32">
        <v>44314.188749216526</v>
      </c>
    </row>
    <row r="9136" spans="1:9" x14ac:dyDescent="0.25">
      <c r="A9136">
        <v>221163</v>
      </c>
      <c r="B9136" s="25" t="s">
        <v>3</v>
      </c>
      <c r="C9136" s="1">
        <v>44374.746532941601</v>
      </c>
      <c r="D9136" t="s">
        <v>54</v>
      </c>
      <c r="E9136" s="3">
        <v>3</v>
      </c>
      <c r="F9136" s="1">
        <f t="shared" si="142"/>
        <v>44374.871532941601</v>
      </c>
      <c r="H9136">
        <v>221163</v>
      </c>
      <c r="I9136" s="32">
        <v>44374.871532941601</v>
      </c>
    </row>
    <row r="9137" spans="1:9" x14ac:dyDescent="0.25">
      <c r="A9137">
        <v>221166</v>
      </c>
      <c r="B9137" s="25" t="s">
        <v>7</v>
      </c>
      <c r="C9137" s="1">
        <v>44372.531610754988</v>
      </c>
      <c r="D9137" t="s">
        <v>54</v>
      </c>
      <c r="E9137" s="3">
        <v>0</v>
      </c>
      <c r="F9137" s="1">
        <f t="shared" si="142"/>
        <v>44372.531610754988</v>
      </c>
      <c r="H9137">
        <v>221166</v>
      </c>
      <c r="I9137" s="32">
        <v>44372.531610754988</v>
      </c>
    </row>
    <row r="9138" spans="1:9" x14ac:dyDescent="0.25">
      <c r="A9138">
        <v>221244</v>
      </c>
      <c r="B9138" s="25" t="s">
        <v>2</v>
      </c>
      <c r="C9138" s="1">
        <v>44310.684109188034</v>
      </c>
      <c r="D9138" t="s">
        <v>54</v>
      </c>
      <c r="E9138" s="3">
        <v>1</v>
      </c>
      <c r="F9138" s="1">
        <f t="shared" si="142"/>
        <v>44310.725775854698</v>
      </c>
      <c r="H9138">
        <v>221244</v>
      </c>
      <c r="I9138" s="32">
        <v>44310.725775854698</v>
      </c>
    </row>
    <row r="9139" spans="1:9" x14ac:dyDescent="0.25">
      <c r="A9139">
        <v>221247</v>
      </c>
      <c r="B9139" s="25" t="s">
        <v>11</v>
      </c>
      <c r="C9139" s="1">
        <v>44312.719890954417</v>
      </c>
      <c r="D9139" t="s">
        <v>54</v>
      </c>
      <c r="E9139" s="3">
        <v>-7</v>
      </c>
      <c r="F9139" s="1">
        <f t="shared" si="142"/>
        <v>44312.428224287753</v>
      </c>
      <c r="H9139">
        <v>221247</v>
      </c>
      <c r="I9139" s="32">
        <v>44312.428224287753</v>
      </c>
    </row>
    <row r="9140" spans="1:9" x14ac:dyDescent="0.25">
      <c r="A9140">
        <v>221248</v>
      </c>
      <c r="B9140" s="25" t="s">
        <v>2</v>
      </c>
      <c r="C9140" s="1">
        <v>44329.055779487178</v>
      </c>
      <c r="D9140" t="s">
        <v>54</v>
      </c>
      <c r="E9140" s="3">
        <v>1</v>
      </c>
      <c r="F9140" s="1">
        <f t="shared" si="142"/>
        <v>44329.097446153843</v>
      </c>
      <c r="H9140">
        <v>221248</v>
      </c>
      <c r="I9140" s="32">
        <v>44329.097446153843</v>
      </c>
    </row>
    <row r="9141" spans="1:9" x14ac:dyDescent="0.25">
      <c r="A9141">
        <v>221276</v>
      </c>
      <c r="B9141" s="25" t="s">
        <v>3</v>
      </c>
      <c r="C9141" s="1">
        <v>44339.22085153134</v>
      </c>
      <c r="D9141" t="s">
        <v>54</v>
      </c>
      <c r="E9141" s="3">
        <v>3</v>
      </c>
      <c r="F9141" s="1">
        <f t="shared" si="142"/>
        <v>44339.34585153134</v>
      </c>
      <c r="H9141">
        <v>221276</v>
      </c>
      <c r="I9141" s="32">
        <v>44339.34585153134</v>
      </c>
    </row>
    <row r="9142" spans="1:9" x14ac:dyDescent="0.25">
      <c r="A9142">
        <v>221310</v>
      </c>
      <c r="B9142" s="25" t="s">
        <v>2</v>
      </c>
      <c r="C9142" s="1">
        <v>44361.665738354699</v>
      </c>
      <c r="D9142" t="s">
        <v>54</v>
      </c>
      <c r="E9142" s="3">
        <v>1</v>
      </c>
      <c r="F9142" s="1">
        <f t="shared" si="142"/>
        <v>44361.707405021363</v>
      </c>
      <c r="H9142">
        <v>221310</v>
      </c>
      <c r="I9142" s="32">
        <v>44361.707405021363</v>
      </c>
    </row>
    <row r="9143" spans="1:9" x14ac:dyDescent="0.25">
      <c r="A9143">
        <v>221325</v>
      </c>
      <c r="B9143" s="25" t="s">
        <v>7</v>
      </c>
      <c r="C9143" s="1">
        <v>44373.267327706548</v>
      </c>
      <c r="D9143" t="s">
        <v>54</v>
      </c>
      <c r="E9143" s="3">
        <v>0</v>
      </c>
      <c r="F9143" s="1">
        <f t="shared" si="142"/>
        <v>44373.267327706548</v>
      </c>
      <c r="H9143">
        <v>221325</v>
      </c>
      <c r="I9143" s="32">
        <v>44373.267327706548</v>
      </c>
    </row>
    <row r="9144" spans="1:9" x14ac:dyDescent="0.25">
      <c r="A9144">
        <v>221339</v>
      </c>
      <c r="B9144" s="25" t="s">
        <v>3</v>
      </c>
      <c r="C9144" s="1">
        <v>44315.292226068377</v>
      </c>
      <c r="D9144" t="s">
        <v>54</v>
      </c>
      <c r="E9144" s="3">
        <v>3</v>
      </c>
      <c r="F9144" s="1">
        <f t="shared" si="142"/>
        <v>44315.417226068377</v>
      </c>
      <c r="H9144">
        <v>221339</v>
      </c>
      <c r="I9144" s="32">
        <v>44315.417226068377</v>
      </c>
    </row>
    <row r="9145" spans="1:9" x14ac:dyDescent="0.25">
      <c r="A9145">
        <v>221343</v>
      </c>
      <c r="B9145" s="25" t="s">
        <v>2</v>
      </c>
      <c r="C9145" s="1">
        <v>44310.918166417381</v>
      </c>
      <c r="D9145" t="s">
        <v>54</v>
      </c>
      <c r="E9145" s="3">
        <v>1</v>
      </c>
      <c r="F9145" s="1">
        <f t="shared" si="142"/>
        <v>44310.959833084045</v>
      </c>
      <c r="H9145">
        <v>221343</v>
      </c>
      <c r="I9145" s="32">
        <v>44310.959833084045</v>
      </c>
    </row>
    <row r="9146" spans="1:9" x14ac:dyDescent="0.25">
      <c r="A9146">
        <v>221354</v>
      </c>
      <c r="B9146" s="25" t="s">
        <v>11</v>
      </c>
      <c r="C9146" s="1">
        <v>44338.56653621795</v>
      </c>
      <c r="D9146" t="s">
        <v>54</v>
      </c>
      <c r="E9146" s="3">
        <v>-7</v>
      </c>
      <c r="F9146" s="1">
        <f t="shared" si="142"/>
        <v>44338.274869551286</v>
      </c>
      <c r="H9146">
        <v>221354</v>
      </c>
      <c r="I9146" s="32">
        <v>44338.274869551286</v>
      </c>
    </row>
    <row r="9147" spans="1:9" x14ac:dyDescent="0.25">
      <c r="A9147">
        <v>221375</v>
      </c>
      <c r="B9147" s="25" t="s">
        <v>3</v>
      </c>
      <c r="C9147" s="1">
        <v>44339.816405270656</v>
      </c>
      <c r="D9147" t="s">
        <v>54</v>
      </c>
      <c r="E9147" s="3">
        <v>3</v>
      </c>
      <c r="F9147" s="1">
        <f t="shared" si="142"/>
        <v>44339.941405270656</v>
      </c>
      <c r="H9147">
        <v>221375</v>
      </c>
      <c r="I9147" s="32">
        <v>44339.941405270656</v>
      </c>
    </row>
    <row r="9148" spans="1:9" x14ac:dyDescent="0.25">
      <c r="A9148">
        <v>221594</v>
      </c>
      <c r="B9148" s="25" t="s">
        <v>2</v>
      </c>
      <c r="C9148" s="1">
        <v>44301.223333903137</v>
      </c>
      <c r="D9148" t="s">
        <v>54</v>
      </c>
      <c r="E9148" s="3">
        <v>1</v>
      </c>
      <c r="F9148" s="1">
        <f t="shared" si="142"/>
        <v>44301.265000569801</v>
      </c>
      <c r="H9148">
        <v>221594</v>
      </c>
      <c r="I9148" s="32">
        <v>44301.265000569801</v>
      </c>
    </row>
    <row r="9149" spans="1:9" x14ac:dyDescent="0.25">
      <c r="A9149">
        <v>221671</v>
      </c>
      <c r="B9149" s="25" t="s">
        <v>5</v>
      </c>
      <c r="C9149" s="1">
        <v>44285.577087428777</v>
      </c>
      <c r="D9149" t="s">
        <v>54</v>
      </c>
      <c r="E9149" s="3">
        <v>2</v>
      </c>
      <c r="F9149" s="1">
        <f t="shared" si="142"/>
        <v>44285.660420762113</v>
      </c>
      <c r="H9149">
        <v>221671</v>
      </c>
      <c r="I9149" s="32">
        <v>44285.660420762113</v>
      </c>
    </row>
    <row r="9150" spans="1:9" x14ac:dyDescent="0.25">
      <c r="A9150">
        <v>221675</v>
      </c>
      <c r="B9150" s="25" t="s">
        <v>3</v>
      </c>
      <c r="C9150" s="1">
        <v>44372.912171688033</v>
      </c>
      <c r="D9150" t="s">
        <v>54</v>
      </c>
      <c r="E9150" s="3">
        <v>3</v>
      </c>
      <c r="F9150" s="1">
        <f t="shared" si="142"/>
        <v>44373.037171688033</v>
      </c>
      <c r="H9150">
        <v>221675</v>
      </c>
      <c r="I9150" s="32">
        <v>44373.037171688033</v>
      </c>
    </row>
    <row r="9151" spans="1:9" x14ac:dyDescent="0.25">
      <c r="A9151">
        <v>221730</v>
      </c>
      <c r="B9151" s="25" t="s">
        <v>2</v>
      </c>
      <c r="C9151" s="1">
        <v>44285.454200142449</v>
      </c>
      <c r="D9151" t="s">
        <v>54</v>
      </c>
      <c r="E9151" s="3">
        <v>1</v>
      </c>
      <c r="F9151" s="1">
        <f t="shared" si="142"/>
        <v>44285.495866809113</v>
      </c>
      <c r="H9151">
        <v>221730</v>
      </c>
      <c r="I9151" s="32">
        <v>44285.495866809113</v>
      </c>
    </row>
    <row r="9152" spans="1:9" x14ac:dyDescent="0.25">
      <c r="A9152">
        <v>221768</v>
      </c>
      <c r="B9152" s="25" t="s">
        <v>2</v>
      </c>
      <c r="C9152" s="1">
        <v>44304.367908938751</v>
      </c>
      <c r="D9152" t="s">
        <v>54</v>
      </c>
      <c r="E9152" s="3">
        <v>1</v>
      </c>
      <c r="F9152" s="1">
        <f t="shared" si="142"/>
        <v>44304.409575605416</v>
      </c>
      <c r="H9152">
        <v>221768</v>
      </c>
      <c r="I9152" s="32">
        <v>44304.409575605416</v>
      </c>
    </row>
    <row r="9153" spans="1:9" x14ac:dyDescent="0.25">
      <c r="A9153">
        <v>221792</v>
      </c>
      <c r="B9153" s="25" t="s">
        <v>2</v>
      </c>
      <c r="C9153" s="1">
        <v>44313.508432086892</v>
      </c>
      <c r="D9153" t="s">
        <v>54</v>
      </c>
      <c r="E9153" s="3">
        <v>1</v>
      </c>
      <c r="F9153" s="1">
        <f t="shared" si="142"/>
        <v>44313.550098753556</v>
      </c>
      <c r="H9153">
        <v>221792</v>
      </c>
      <c r="I9153" s="32">
        <v>44313.550098753556</v>
      </c>
    </row>
    <row r="9154" spans="1:9" x14ac:dyDescent="0.25">
      <c r="A9154">
        <v>221793</v>
      </c>
      <c r="B9154" s="25" t="s">
        <v>2</v>
      </c>
      <c r="C9154" s="1">
        <v>44399.467881410259</v>
      </c>
      <c r="D9154" t="s">
        <v>54</v>
      </c>
      <c r="E9154" s="3">
        <v>1</v>
      </c>
      <c r="F9154" s="1">
        <f t="shared" si="142"/>
        <v>44399.509548076923</v>
      </c>
      <c r="H9154">
        <v>221793</v>
      </c>
      <c r="I9154" s="32">
        <v>44399.509548076923</v>
      </c>
    </row>
    <row r="9155" spans="1:9" x14ac:dyDescent="0.25">
      <c r="A9155">
        <v>221808</v>
      </c>
      <c r="B9155" s="25" t="s">
        <v>7</v>
      </c>
      <c r="C9155" s="1">
        <v>44344.660258475786</v>
      </c>
      <c r="D9155" t="s">
        <v>54</v>
      </c>
      <c r="E9155" s="3">
        <v>0</v>
      </c>
      <c r="F9155" s="1">
        <f t="shared" si="142"/>
        <v>44344.660258475786</v>
      </c>
      <c r="H9155">
        <v>221808</v>
      </c>
      <c r="I9155" s="32">
        <v>44344.660258475786</v>
      </c>
    </row>
    <row r="9156" spans="1:9" x14ac:dyDescent="0.25">
      <c r="A9156">
        <v>221836</v>
      </c>
      <c r="B9156" s="25" t="s">
        <v>2</v>
      </c>
      <c r="C9156" s="1">
        <v>44362.218230982908</v>
      </c>
      <c r="D9156" t="s">
        <v>54</v>
      </c>
      <c r="E9156" s="3">
        <v>1</v>
      </c>
      <c r="F9156" s="1">
        <f t="shared" si="142"/>
        <v>44362.259897649572</v>
      </c>
      <c r="H9156">
        <v>221836</v>
      </c>
      <c r="I9156" s="32">
        <v>44362.259897649572</v>
      </c>
    </row>
    <row r="9157" spans="1:9" x14ac:dyDescent="0.25">
      <c r="A9157">
        <v>221953</v>
      </c>
      <c r="B9157" s="25" t="s">
        <v>5</v>
      </c>
      <c r="C9157" s="1">
        <v>44371.171722827639</v>
      </c>
      <c r="D9157" t="s">
        <v>54</v>
      </c>
      <c r="E9157" s="3">
        <v>2</v>
      </c>
      <c r="F9157" s="1">
        <f t="shared" si="142"/>
        <v>44371.255056160975</v>
      </c>
      <c r="H9157">
        <v>221953</v>
      </c>
      <c r="I9157" s="32">
        <v>44371.255056160975</v>
      </c>
    </row>
    <row r="9158" spans="1:9" x14ac:dyDescent="0.25">
      <c r="A9158">
        <v>221957</v>
      </c>
      <c r="B9158" s="25" t="s">
        <v>5</v>
      </c>
      <c r="C9158" s="1">
        <v>44303.586043696581</v>
      </c>
      <c r="D9158" t="s">
        <v>54</v>
      </c>
      <c r="E9158" s="3">
        <v>2</v>
      </c>
      <c r="F9158" s="1">
        <f t="shared" ref="F9158:F9221" si="143">C9158+E9158/24</f>
        <v>44303.669377029917</v>
      </c>
      <c r="H9158">
        <v>221957</v>
      </c>
      <c r="I9158" s="32">
        <v>44303.669377029917</v>
      </c>
    </row>
    <row r="9159" spans="1:9" x14ac:dyDescent="0.25">
      <c r="A9159">
        <v>221995</v>
      </c>
      <c r="B9159" s="25" t="s">
        <v>5</v>
      </c>
      <c r="C9159" s="1">
        <v>44376.99826570513</v>
      </c>
      <c r="D9159" t="s">
        <v>54</v>
      </c>
      <c r="E9159" s="3">
        <v>2</v>
      </c>
      <c r="F9159" s="1">
        <f t="shared" si="143"/>
        <v>44377.081599038465</v>
      </c>
      <c r="H9159">
        <v>221995</v>
      </c>
      <c r="I9159" s="32">
        <v>44377.081599038465</v>
      </c>
    </row>
    <row r="9160" spans="1:9" x14ac:dyDescent="0.25">
      <c r="A9160">
        <v>222036</v>
      </c>
      <c r="B9160" s="25" t="s">
        <v>9</v>
      </c>
      <c r="C9160" s="1">
        <v>44344.89578767807</v>
      </c>
      <c r="D9160" t="s">
        <v>54</v>
      </c>
      <c r="E9160" s="3">
        <v>6</v>
      </c>
      <c r="F9160" s="1">
        <f t="shared" si="143"/>
        <v>44345.14578767807</v>
      </c>
      <c r="H9160">
        <v>222036</v>
      </c>
      <c r="I9160" s="32">
        <v>44345.14578767807</v>
      </c>
    </row>
    <row r="9161" spans="1:9" x14ac:dyDescent="0.25">
      <c r="A9161">
        <v>222061</v>
      </c>
      <c r="B9161" s="25" t="s">
        <v>5</v>
      </c>
      <c r="C9161" s="1">
        <v>44346.031810149572</v>
      </c>
      <c r="D9161" t="s">
        <v>54</v>
      </c>
      <c r="E9161" s="3">
        <v>2</v>
      </c>
      <c r="F9161" s="1">
        <f t="shared" si="143"/>
        <v>44346.115143482908</v>
      </c>
      <c r="H9161">
        <v>222061</v>
      </c>
      <c r="I9161" s="32">
        <v>44346.115143482908</v>
      </c>
    </row>
    <row r="9162" spans="1:9" x14ac:dyDescent="0.25">
      <c r="A9162">
        <v>222070</v>
      </c>
      <c r="B9162" s="25" t="s">
        <v>2</v>
      </c>
      <c r="C9162" s="1">
        <v>44332.9221883547</v>
      </c>
      <c r="D9162" t="s">
        <v>54</v>
      </c>
      <c r="E9162" s="3">
        <v>1</v>
      </c>
      <c r="F9162" s="1">
        <f t="shared" si="143"/>
        <v>44332.963855021364</v>
      </c>
      <c r="H9162">
        <v>222070</v>
      </c>
      <c r="I9162" s="32">
        <v>44332.963855021364</v>
      </c>
    </row>
    <row r="9163" spans="1:9" x14ac:dyDescent="0.25">
      <c r="A9163">
        <v>222084</v>
      </c>
      <c r="B9163" s="25" t="s">
        <v>18</v>
      </c>
      <c r="C9163" s="1">
        <v>44308.74599807692</v>
      </c>
      <c r="D9163" t="s">
        <v>54</v>
      </c>
      <c r="E9163" s="3">
        <v>-4</v>
      </c>
      <c r="F9163" s="1">
        <f t="shared" si="143"/>
        <v>44308.579331410256</v>
      </c>
      <c r="H9163">
        <v>222084</v>
      </c>
      <c r="I9163" s="32">
        <v>44308.579331410256</v>
      </c>
    </row>
    <row r="9164" spans="1:9" x14ac:dyDescent="0.25">
      <c r="A9164">
        <v>222112</v>
      </c>
      <c r="B9164" s="25" t="s">
        <v>2</v>
      </c>
      <c r="C9164" s="1">
        <v>44427.604928846158</v>
      </c>
      <c r="D9164" t="s">
        <v>54</v>
      </c>
      <c r="E9164" s="3">
        <v>1</v>
      </c>
      <c r="F9164" s="1">
        <f t="shared" si="143"/>
        <v>44427.646595512822</v>
      </c>
      <c r="H9164">
        <v>222112</v>
      </c>
      <c r="I9164" s="32">
        <v>44427.646595512822</v>
      </c>
    </row>
    <row r="9165" spans="1:9" x14ac:dyDescent="0.25">
      <c r="A9165">
        <v>222183</v>
      </c>
      <c r="B9165" s="25" t="s">
        <v>2</v>
      </c>
      <c r="C9165" s="1">
        <v>44304.356264316244</v>
      </c>
      <c r="D9165" t="s">
        <v>54</v>
      </c>
      <c r="E9165" s="3">
        <v>1</v>
      </c>
      <c r="F9165" s="1">
        <f t="shared" si="143"/>
        <v>44304.397930982908</v>
      </c>
      <c r="H9165">
        <v>222183</v>
      </c>
      <c r="I9165" s="32">
        <v>44304.397930982908</v>
      </c>
    </row>
    <row r="9166" spans="1:9" x14ac:dyDescent="0.25">
      <c r="A9166">
        <v>222220</v>
      </c>
      <c r="B9166" s="25" t="s">
        <v>2</v>
      </c>
      <c r="C9166" s="1">
        <v>44362.700421011396</v>
      </c>
      <c r="D9166" t="s">
        <v>54</v>
      </c>
      <c r="E9166" s="3">
        <v>1</v>
      </c>
      <c r="F9166" s="1">
        <f t="shared" si="143"/>
        <v>44362.74208767806</v>
      </c>
      <c r="H9166">
        <v>222220</v>
      </c>
      <c r="I9166" s="32">
        <v>44362.74208767806</v>
      </c>
    </row>
    <row r="9167" spans="1:9" x14ac:dyDescent="0.25">
      <c r="A9167">
        <v>222227</v>
      </c>
      <c r="B9167" s="25" t="s">
        <v>2</v>
      </c>
      <c r="C9167" s="1">
        <v>44333.328227457263</v>
      </c>
      <c r="D9167" t="s">
        <v>54</v>
      </c>
      <c r="E9167" s="3">
        <v>1</v>
      </c>
      <c r="F9167" s="1">
        <f t="shared" si="143"/>
        <v>44333.369894123927</v>
      </c>
      <c r="H9167">
        <v>222227</v>
      </c>
      <c r="I9167" s="32">
        <v>44333.369894123927</v>
      </c>
    </row>
    <row r="9168" spans="1:9" x14ac:dyDescent="0.25">
      <c r="A9168">
        <v>222295</v>
      </c>
      <c r="B9168" s="25" t="s">
        <v>2</v>
      </c>
      <c r="C9168" s="1">
        <v>44332.970382977204</v>
      </c>
      <c r="D9168" t="s">
        <v>54</v>
      </c>
      <c r="E9168" s="3">
        <v>1</v>
      </c>
      <c r="F9168" s="1">
        <f t="shared" si="143"/>
        <v>44333.012049643869</v>
      </c>
      <c r="H9168">
        <v>222295</v>
      </c>
      <c r="I9168" s="32">
        <v>44333.012049643869</v>
      </c>
    </row>
    <row r="9169" spans="1:9" x14ac:dyDescent="0.25">
      <c r="A9169">
        <v>222301</v>
      </c>
      <c r="B9169" s="25" t="s">
        <v>2</v>
      </c>
      <c r="C9169" s="1">
        <v>44343.588377528489</v>
      </c>
      <c r="D9169" t="s">
        <v>54</v>
      </c>
      <c r="E9169" s="3">
        <v>1</v>
      </c>
      <c r="F9169" s="1">
        <f t="shared" si="143"/>
        <v>44343.630044195153</v>
      </c>
      <c r="H9169">
        <v>222301</v>
      </c>
      <c r="I9169" s="32">
        <v>44343.630044195153</v>
      </c>
    </row>
    <row r="9170" spans="1:9" x14ac:dyDescent="0.25">
      <c r="A9170">
        <v>222317</v>
      </c>
      <c r="B9170" s="25" t="s">
        <v>2</v>
      </c>
      <c r="C9170" s="1">
        <v>44343.696330698003</v>
      </c>
      <c r="D9170" t="s">
        <v>54</v>
      </c>
      <c r="E9170" s="3">
        <v>1</v>
      </c>
      <c r="F9170" s="1">
        <f t="shared" si="143"/>
        <v>44343.737997364668</v>
      </c>
      <c r="H9170">
        <v>222317</v>
      </c>
      <c r="I9170" s="32">
        <v>44343.737997364668</v>
      </c>
    </row>
    <row r="9171" spans="1:9" x14ac:dyDescent="0.25">
      <c r="A9171">
        <v>222349</v>
      </c>
      <c r="B9171" s="25" t="s">
        <v>5</v>
      </c>
      <c r="C9171" s="1">
        <v>44376.453494586895</v>
      </c>
      <c r="D9171" t="s">
        <v>54</v>
      </c>
      <c r="E9171" s="3">
        <v>2</v>
      </c>
      <c r="F9171" s="1">
        <f t="shared" si="143"/>
        <v>44376.53682792023</v>
      </c>
      <c r="H9171">
        <v>222349</v>
      </c>
      <c r="I9171" s="32">
        <v>44376.53682792023</v>
      </c>
    </row>
    <row r="9172" spans="1:9" x14ac:dyDescent="0.25">
      <c r="A9172">
        <v>222361</v>
      </c>
      <c r="B9172" s="25" t="s">
        <v>3</v>
      </c>
      <c r="C9172" s="1">
        <v>44344.398627920229</v>
      </c>
      <c r="D9172" t="s">
        <v>54</v>
      </c>
      <c r="E9172" s="3">
        <v>3</v>
      </c>
      <c r="F9172" s="1">
        <f t="shared" si="143"/>
        <v>44344.523627920229</v>
      </c>
      <c r="H9172">
        <v>222361</v>
      </c>
      <c r="I9172" s="32">
        <v>44344.523627920229</v>
      </c>
    </row>
    <row r="9173" spans="1:9" x14ac:dyDescent="0.25">
      <c r="A9173">
        <v>222385</v>
      </c>
      <c r="B9173" s="25" t="s">
        <v>3</v>
      </c>
      <c r="C9173" s="1">
        <v>44375.046035470084</v>
      </c>
      <c r="D9173" t="s">
        <v>54</v>
      </c>
      <c r="E9173" s="3">
        <v>3</v>
      </c>
      <c r="F9173" s="1">
        <f t="shared" si="143"/>
        <v>44375.171035470084</v>
      </c>
      <c r="H9173">
        <v>222385</v>
      </c>
      <c r="I9173" s="32">
        <v>44375.171035470084</v>
      </c>
    </row>
    <row r="9174" spans="1:9" x14ac:dyDescent="0.25">
      <c r="A9174">
        <v>222391</v>
      </c>
      <c r="B9174" s="25" t="s">
        <v>6</v>
      </c>
      <c r="C9174" s="1">
        <v>44329.640391809124</v>
      </c>
      <c r="D9174" t="s">
        <v>54</v>
      </c>
      <c r="E9174" s="3">
        <v>4</v>
      </c>
      <c r="F9174" s="1">
        <f t="shared" si="143"/>
        <v>44329.807058475788</v>
      </c>
      <c r="H9174">
        <v>222391</v>
      </c>
      <c r="I9174" s="32">
        <v>44329.807058475788</v>
      </c>
    </row>
    <row r="9175" spans="1:9" x14ac:dyDescent="0.25">
      <c r="A9175">
        <v>222425</v>
      </c>
      <c r="B9175" s="25" t="s">
        <v>2</v>
      </c>
      <c r="C9175" s="1">
        <v>44338.685908190877</v>
      </c>
      <c r="D9175" t="s">
        <v>54</v>
      </c>
      <c r="E9175" s="3">
        <v>1</v>
      </c>
      <c r="F9175" s="1">
        <f t="shared" si="143"/>
        <v>44338.727574857541</v>
      </c>
      <c r="H9175">
        <v>222425</v>
      </c>
      <c r="I9175" s="32">
        <v>44338.727574857541</v>
      </c>
    </row>
    <row r="9176" spans="1:9" x14ac:dyDescent="0.25">
      <c r="A9176">
        <v>222433</v>
      </c>
      <c r="B9176" s="25" t="s">
        <v>7</v>
      </c>
      <c r="C9176" s="1">
        <v>44361.32393144587</v>
      </c>
      <c r="D9176" t="s">
        <v>54</v>
      </c>
      <c r="E9176" s="3">
        <v>0</v>
      </c>
      <c r="F9176" s="1">
        <f t="shared" si="143"/>
        <v>44361.32393144587</v>
      </c>
      <c r="H9176">
        <v>222433</v>
      </c>
      <c r="I9176" s="32">
        <v>44361.32393144587</v>
      </c>
    </row>
    <row r="9177" spans="1:9" x14ac:dyDescent="0.25">
      <c r="A9177">
        <v>222451</v>
      </c>
      <c r="B9177" s="25" t="s">
        <v>2</v>
      </c>
      <c r="C9177" s="1">
        <v>44372.235599964391</v>
      </c>
      <c r="D9177" t="s">
        <v>54</v>
      </c>
      <c r="E9177" s="3">
        <v>1</v>
      </c>
      <c r="F9177" s="1">
        <f t="shared" si="143"/>
        <v>44372.277266631056</v>
      </c>
      <c r="H9177">
        <v>222451</v>
      </c>
      <c r="I9177" s="32">
        <v>44372.277266631056</v>
      </c>
    </row>
    <row r="9178" spans="1:9" x14ac:dyDescent="0.25">
      <c r="A9178">
        <v>222456</v>
      </c>
      <c r="B9178" s="25" t="s">
        <v>7</v>
      </c>
      <c r="C9178" s="1">
        <v>44376.299278418803</v>
      </c>
      <c r="D9178" t="s">
        <v>54</v>
      </c>
      <c r="E9178" s="3">
        <v>0</v>
      </c>
      <c r="F9178" s="1">
        <f t="shared" si="143"/>
        <v>44376.299278418803</v>
      </c>
      <c r="H9178">
        <v>222456</v>
      </c>
      <c r="I9178" s="32">
        <v>44376.299278418803</v>
      </c>
    </row>
    <row r="9179" spans="1:9" x14ac:dyDescent="0.25">
      <c r="A9179">
        <v>222499</v>
      </c>
      <c r="B9179" s="25" t="s">
        <v>7</v>
      </c>
      <c r="C9179" s="1">
        <v>44308.354933084047</v>
      </c>
      <c r="D9179" t="s">
        <v>54</v>
      </c>
      <c r="E9179" s="3">
        <v>0</v>
      </c>
      <c r="F9179" s="1">
        <f t="shared" si="143"/>
        <v>44308.354933084047</v>
      </c>
      <c r="H9179">
        <v>222499</v>
      </c>
      <c r="I9179" s="32">
        <v>44308.354933084047</v>
      </c>
    </row>
    <row r="9180" spans="1:9" x14ac:dyDescent="0.25">
      <c r="A9180">
        <v>222530</v>
      </c>
      <c r="B9180" s="25" t="s">
        <v>7</v>
      </c>
      <c r="C9180" s="1">
        <v>44396.292847542732</v>
      </c>
      <c r="D9180" t="s">
        <v>54</v>
      </c>
      <c r="E9180" s="3">
        <v>0</v>
      </c>
      <c r="F9180" s="1">
        <f t="shared" si="143"/>
        <v>44396.292847542732</v>
      </c>
      <c r="H9180">
        <v>222530</v>
      </c>
      <c r="I9180" s="32">
        <v>44396.292847542732</v>
      </c>
    </row>
    <row r="9181" spans="1:9" x14ac:dyDescent="0.25">
      <c r="A9181">
        <v>222532</v>
      </c>
      <c r="B9181" s="25" t="s">
        <v>5</v>
      </c>
      <c r="C9181" s="1">
        <v>44304.286747578342</v>
      </c>
      <c r="D9181" t="s">
        <v>54</v>
      </c>
      <c r="E9181" s="3">
        <v>2</v>
      </c>
      <c r="F9181" s="1">
        <f t="shared" si="143"/>
        <v>44304.370080911678</v>
      </c>
      <c r="H9181">
        <v>222532</v>
      </c>
      <c r="I9181" s="32">
        <v>44304.370080911678</v>
      </c>
    </row>
    <row r="9182" spans="1:9" x14ac:dyDescent="0.25">
      <c r="A9182">
        <v>222538</v>
      </c>
      <c r="B9182" s="25" t="s">
        <v>3</v>
      </c>
      <c r="C9182" s="1">
        <v>44323.796672613964</v>
      </c>
      <c r="D9182" t="s">
        <v>54</v>
      </c>
      <c r="E9182" s="3">
        <v>3</v>
      </c>
      <c r="F9182" s="1">
        <f t="shared" si="143"/>
        <v>44323.921672613964</v>
      </c>
      <c r="H9182">
        <v>222538</v>
      </c>
      <c r="I9182" s="32">
        <v>44323.921672613964</v>
      </c>
    </row>
    <row r="9183" spans="1:9" x14ac:dyDescent="0.25">
      <c r="A9183">
        <v>222580</v>
      </c>
      <c r="B9183" s="25" t="s">
        <v>16</v>
      </c>
      <c r="C9183" s="1">
        <v>44296.961470833332</v>
      </c>
      <c r="D9183" t="s">
        <v>54</v>
      </c>
      <c r="E9183" s="3">
        <v>-3</v>
      </c>
      <c r="F9183" s="1">
        <f t="shared" si="143"/>
        <v>44296.836470833332</v>
      </c>
      <c r="H9183">
        <v>222580</v>
      </c>
      <c r="I9183" s="32">
        <v>44296.836470833332</v>
      </c>
    </row>
    <row r="9184" spans="1:9" x14ac:dyDescent="0.25">
      <c r="A9184">
        <v>222595</v>
      </c>
      <c r="B9184" s="25" t="s">
        <v>7</v>
      </c>
      <c r="C9184" s="1">
        <v>44375.0125585114</v>
      </c>
      <c r="D9184" t="s">
        <v>54</v>
      </c>
      <c r="E9184" s="3">
        <v>0</v>
      </c>
      <c r="F9184" s="1">
        <f t="shared" si="143"/>
        <v>44375.0125585114</v>
      </c>
      <c r="H9184">
        <v>222595</v>
      </c>
      <c r="I9184" s="32">
        <v>44375.0125585114</v>
      </c>
    </row>
    <row r="9185" spans="1:9" x14ac:dyDescent="0.25">
      <c r="A9185">
        <v>222629</v>
      </c>
      <c r="B9185" s="25" t="s">
        <v>3</v>
      </c>
      <c r="C9185" s="1">
        <v>44341.972751495727</v>
      </c>
      <c r="D9185" t="s">
        <v>54</v>
      </c>
      <c r="E9185" s="3">
        <v>3</v>
      </c>
      <c r="F9185" s="1">
        <f t="shared" si="143"/>
        <v>44342.097751495727</v>
      </c>
      <c r="H9185">
        <v>222629</v>
      </c>
      <c r="I9185" s="32">
        <v>44342.097751495727</v>
      </c>
    </row>
    <row r="9186" spans="1:9" x14ac:dyDescent="0.25">
      <c r="A9186">
        <v>222670</v>
      </c>
      <c r="B9186" s="25" t="s">
        <v>7</v>
      </c>
      <c r="C9186" s="1">
        <v>44376.12022307692</v>
      </c>
      <c r="D9186" t="s">
        <v>54</v>
      </c>
      <c r="E9186" s="3">
        <v>0</v>
      </c>
      <c r="F9186" s="1">
        <f t="shared" si="143"/>
        <v>44376.12022307692</v>
      </c>
      <c r="H9186">
        <v>222670</v>
      </c>
      <c r="I9186" s="32">
        <v>44376.12022307692</v>
      </c>
    </row>
    <row r="9187" spans="1:9" x14ac:dyDescent="0.25">
      <c r="A9187">
        <v>222682</v>
      </c>
      <c r="B9187" s="25" t="s">
        <v>20</v>
      </c>
      <c r="C9187" s="1">
        <v>44315.151223717949</v>
      </c>
      <c r="D9187" t="s">
        <v>54</v>
      </c>
      <c r="E9187" s="3">
        <v>-6</v>
      </c>
      <c r="F9187" s="1">
        <f t="shared" si="143"/>
        <v>44314.901223717949</v>
      </c>
      <c r="H9187">
        <v>222682</v>
      </c>
      <c r="I9187" s="32">
        <v>44314.901223717949</v>
      </c>
    </row>
    <row r="9188" spans="1:9" x14ac:dyDescent="0.25">
      <c r="A9188">
        <v>222685</v>
      </c>
      <c r="B9188" s="25" t="s">
        <v>13</v>
      </c>
      <c r="C9188" s="1">
        <v>44314.867379309122</v>
      </c>
      <c r="D9188" t="s">
        <v>54</v>
      </c>
      <c r="E9188" s="3">
        <v>-5</v>
      </c>
      <c r="F9188" s="1">
        <f t="shared" si="143"/>
        <v>44314.659045975786</v>
      </c>
      <c r="H9188">
        <v>222685</v>
      </c>
      <c r="I9188" s="32">
        <v>44314.659045975786</v>
      </c>
    </row>
    <row r="9189" spans="1:9" x14ac:dyDescent="0.25">
      <c r="A9189">
        <v>222686</v>
      </c>
      <c r="B9189" s="25" t="s">
        <v>5</v>
      </c>
      <c r="C9189" s="1">
        <v>44309.455223824792</v>
      </c>
      <c r="D9189" t="s">
        <v>54</v>
      </c>
      <c r="E9189" s="3">
        <v>2</v>
      </c>
      <c r="F9189" s="1">
        <f t="shared" si="143"/>
        <v>44309.538557158128</v>
      </c>
      <c r="H9189">
        <v>222686</v>
      </c>
      <c r="I9189" s="32">
        <v>44309.538557158128</v>
      </c>
    </row>
    <row r="9190" spans="1:9" x14ac:dyDescent="0.25">
      <c r="A9190">
        <v>222699</v>
      </c>
      <c r="B9190" s="25" t="s">
        <v>22</v>
      </c>
      <c r="C9190" s="1">
        <v>44323.359122613954</v>
      </c>
      <c r="D9190" t="s">
        <v>54</v>
      </c>
      <c r="E9190" s="3">
        <v>10</v>
      </c>
      <c r="F9190" s="1">
        <f t="shared" si="143"/>
        <v>44323.775789280618</v>
      </c>
      <c r="H9190">
        <v>222699</v>
      </c>
      <c r="I9190" s="32">
        <v>44323.775789280618</v>
      </c>
    </row>
    <row r="9191" spans="1:9" x14ac:dyDescent="0.25">
      <c r="A9191">
        <v>222705</v>
      </c>
      <c r="B9191" s="25" t="s">
        <v>7</v>
      </c>
      <c r="C9191" s="1">
        <v>44309.179273789174</v>
      </c>
      <c r="D9191" t="s">
        <v>54</v>
      </c>
      <c r="E9191" s="3">
        <v>0</v>
      </c>
      <c r="F9191" s="1">
        <f t="shared" si="143"/>
        <v>44309.179273789174</v>
      </c>
      <c r="H9191">
        <v>222705</v>
      </c>
      <c r="I9191" s="32">
        <v>44309.179273789174</v>
      </c>
    </row>
    <row r="9192" spans="1:9" x14ac:dyDescent="0.25">
      <c r="A9192">
        <v>222769</v>
      </c>
      <c r="B9192" s="25" t="s">
        <v>5</v>
      </c>
      <c r="C9192" s="1">
        <v>44311.31702542735</v>
      </c>
      <c r="D9192" t="s">
        <v>54</v>
      </c>
      <c r="E9192" s="3">
        <v>2</v>
      </c>
      <c r="F9192" s="1">
        <f t="shared" si="143"/>
        <v>44311.400358760686</v>
      </c>
      <c r="H9192">
        <v>222769</v>
      </c>
      <c r="I9192" s="32">
        <v>44311.400358760686</v>
      </c>
    </row>
    <row r="9193" spans="1:9" x14ac:dyDescent="0.25">
      <c r="A9193">
        <v>222785</v>
      </c>
      <c r="B9193" s="25" t="s">
        <v>3</v>
      </c>
      <c r="C9193" s="1">
        <v>44384.309723575498</v>
      </c>
      <c r="D9193" t="s">
        <v>54</v>
      </c>
      <c r="E9193" s="3">
        <v>3</v>
      </c>
      <c r="F9193" s="1">
        <f t="shared" si="143"/>
        <v>44384.434723575498</v>
      </c>
      <c r="H9193">
        <v>222785</v>
      </c>
      <c r="I9193" s="32">
        <v>44384.434723575498</v>
      </c>
    </row>
    <row r="9194" spans="1:9" x14ac:dyDescent="0.25">
      <c r="A9194">
        <v>222793</v>
      </c>
      <c r="B9194" s="25" t="s">
        <v>3</v>
      </c>
      <c r="C9194" s="1">
        <v>44374.736791061252</v>
      </c>
      <c r="D9194" t="s">
        <v>54</v>
      </c>
      <c r="E9194" s="3">
        <v>3</v>
      </c>
      <c r="F9194" s="1">
        <f t="shared" si="143"/>
        <v>44374.861791061252</v>
      </c>
      <c r="H9194">
        <v>222793</v>
      </c>
      <c r="I9194" s="32">
        <v>44374.861791061252</v>
      </c>
    </row>
    <row r="9195" spans="1:9" x14ac:dyDescent="0.25">
      <c r="A9195">
        <v>222809</v>
      </c>
      <c r="B9195" s="25" t="s">
        <v>5</v>
      </c>
      <c r="C9195" s="1">
        <v>44341.562999287751</v>
      </c>
      <c r="D9195" t="s">
        <v>54</v>
      </c>
      <c r="E9195" s="3">
        <v>2</v>
      </c>
      <c r="F9195" s="1">
        <f t="shared" si="143"/>
        <v>44341.646332621087</v>
      </c>
      <c r="H9195">
        <v>222809</v>
      </c>
      <c r="I9195" s="32">
        <v>44341.646332621087</v>
      </c>
    </row>
    <row r="9196" spans="1:9" x14ac:dyDescent="0.25">
      <c r="A9196">
        <v>222811</v>
      </c>
      <c r="B9196" s="25" t="s">
        <v>2</v>
      </c>
      <c r="C9196" s="1">
        <v>44309.196899252136</v>
      </c>
      <c r="D9196" t="s">
        <v>54</v>
      </c>
      <c r="E9196" s="3">
        <v>1</v>
      </c>
      <c r="F9196" s="1">
        <f t="shared" si="143"/>
        <v>44309.2385659188</v>
      </c>
      <c r="H9196">
        <v>222811</v>
      </c>
      <c r="I9196" s="32">
        <v>44309.2385659188</v>
      </c>
    </row>
    <row r="9197" spans="1:9" x14ac:dyDescent="0.25">
      <c r="A9197">
        <v>222812</v>
      </c>
      <c r="B9197" s="25" t="s">
        <v>2</v>
      </c>
      <c r="C9197" s="1">
        <v>44356.683728917385</v>
      </c>
      <c r="D9197" t="s">
        <v>54</v>
      </c>
      <c r="E9197" s="3">
        <v>1</v>
      </c>
      <c r="F9197" s="1">
        <f t="shared" si="143"/>
        <v>44356.72539558405</v>
      </c>
      <c r="H9197">
        <v>222812</v>
      </c>
      <c r="I9197" s="32">
        <v>44356.72539558405</v>
      </c>
    </row>
    <row r="9198" spans="1:9" x14ac:dyDescent="0.25">
      <c r="A9198">
        <v>222818</v>
      </c>
      <c r="B9198" s="25" t="s">
        <v>7</v>
      </c>
      <c r="C9198" s="1">
        <v>44317.374933012819</v>
      </c>
      <c r="D9198" t="s">
        <v>54</v>
      </c>
      <c r="E9198" s="3">
        <v>0</v>
      </c>
      <c r="F9198" s="1">
        <f t="shared" si="143"/>
        <v>44317.374933012819</v>
      </c>
      <c r="H9198">
        <v>222818</v>
      </c>
      <c r="I9198" s="32">
        <v>44317.374933012819</v>
      </c>
    </row>
    <row r="9199" spans="1:9" x14ac:dyDescent="0.25">
      <c r="A9199">
        <v>222820</v>
      </c>
      <c r="B9199" s="25" t="s">
        <v>7</v>
      </c>
      <c r="C9199" s="1">
        <v>44285.28417934473</v>
      </c>
      <c r="D9199" t="s">
        <v>54</v>
      </c>
      <c r="E9199" s="3">
        <v>0</v>
      </c>
      <c r="F9199" s="1">
        <f t="shared" si="143"/>
        <v>44285.28417934473</v>
      </c>
      <c r="H9199">
        <v>222820</v>
      </c>
      <c r="I9199" s="32">
        <v>44285.28417934473</v>
      </c>
    </row>
    <row r="9200" spans="1:9" x14ac:dyDescent="0.25">
      <c r="A9200">
        <v>222870</v>
      </c>
      <c r="B9200" s="25" t="s">
        <v>7</v>
      </c>
      <c r="C9200" s="1">
        <v>44344.371602920233</v>
      </c>
      <c r="D9200" t="s">
        <v>54</v>
      </c>
      <c r="E9200" s="3">
        <v>0</v>
      </c>
      <c r="F9200" s="1">
        <f t="shared" si="143"/>
        <v>44344.371602920233</v>
      </c>
      <c r="H9200">
        <v>222870</v>
      </c>
      <c r="I9200" s="32">
        <v>44344.371602920233</v>
      </c>
    </row>
    <row r="9201" spans="1:9" x14ac:dyDescent="0.25">
      <c r="A9201">
        <v>222956</v>
      </c>
      <c r="B9201" s="25" t="s">
        <v>6</v>
      </c>
      <c r="C9201" s="1">
        <v>44313.819782122511</v>
      </c>
      <c r="D9201" t="s">
        <v>54</v>
      </c>
      <c r="E9201" s="3">
        <v>4</v>
      </c>
      <c r="F9201" s="1">
        <f t="shared" si="143"/>
        <v>44313.986448789175</v>
      </c>
      <c r="H9201">
        <v>222956</v>
      </c>
      <c r="I9201" s="32">
        <v>44313.986448789175</v>
      </c>
    </row>
    <row r="9202" spans="1:9" x14ac:dyDescent="0.25">
      <c r="A9202">
        <v>223058</v>
      </c>
      <c r="B9202" s="25" t="s">
        <v>7</v>
      </c>
      <c r="C9202" s="1">
        <v>44296.932414280622</v>
      </c>
      <c r="D9202" t="s">
        <v>54</v>
      </c>
      <c r="E9202" s="3">
        <v>0</v>
      </c>
      <c r="F9202" s="1">
        <f t="shared" si="143"/>
        <v>44296.932414280622</v>
      </c>
      <c r="H9202">
        <v>223058</v>
      </c>
      <c r="I9202" s="32">
        <v>44296.932414280622</v>
      </c>
    </row>
    <row r="9203" spans="1:9" x14ac:dyDescent="0.25">
      <c r="A9203">
        <v>223099</v>
      </c>
      <c r="B9203" s="25" t="s">
        <v>7</v>
      </c>
      <c r="C9203" s="1">
        <v>44383.916511502852</v>
      </c>
      <c r="D9203" t="s">
        <v>54</v>
      </c>
      <c r="E9203" s="3">
        <v>0</v>
      </c>
      <c r="F9203" s="1">
        <f t="shared" si="143"/>
        <v>44383.916511502852</v>
      </c>
      <c r="H9203">
        <v>223099</v>
      </c>
      <c r="I9203" s="32">
        <v>44383.916511502852</v>
      </c>
    </row>
    <row r="9204" spans="1:9" x14ac:dyDescent="0.25">
      <c r="A9204">
        <v>223107</v>
      </c>
      <c r="B9204" s="25" t="s">
        <v>2</v>
      </c>
      <c r="C9204" s="1">
        <v>44386.265345334752</v>
      </c>
      <c r="D9204" t="s">
        <v>54</v>
      </c>
      <c r="E9204" s="3">
        <v>1</v>
      </c>
      <c r="F9204" s="1">
        <f t="shared" si="143"/>
        <v>44386.307012001416</v>
      </c>
      <c r="H9204">
        <v>223107</v>
      </c>
      <c r="I9204" s="32">
        <v>44386.307012001416</v>
      </c>
    </row>
    <row r="9205" spans="1:9" x14ac:dyDescent="0.25">
      <c r="A9205">
        <v>223127</v>
      </c>
      <c r="B9205" s="25" t="s">
        <v>19</v>
      </c>
      <c r="C9205" s="1">
        <v>44352.329851317663</v>
      </c>
      <c r="D9205" t="s">
        <v>54</v>
      </c>
      <c r="E9205" s="3">
        <v>8</v>
      </c>
      <c r="F9205" s="1">
        <f t="shared" si="143"/>
        <v>44352.663184650999</v>
      </c>
      <c r="H9205">
        <v>223127</v>
      </c>
      <c r="I9205" s="32">
        <v>44352.663184650999</v>
      </c>
    </row>
    <row r="9206" spans="1:9" x14ac:dyDescent="0.25">
      <c r="A9206">
        <v>223149</v>
      </c>
      <c r="B9206" s="25" t="s">
        <v>2</v>
      </c>
      <c r="C9206" s="1">
        <v>44391.82983511396</v>
      </c>
      <c r="D9206" t="s">
        <v>54</v>
      </c>
      <c r="E9206" s="3">
        <v>1</v>
      </c>
      <c r="F9206" s="1">
        <f t="shared" si="143"/>
        <v>44391.871501780624</v>
      </c>
      <c r="H9206">
        <v>223149</v>
      </c>
      <c r="I9206" s="32">
        <v>44391.871501780624</v>
      </c>
    </row>
    <row r="9207" spans="1:9" x14ac:dyDescent="0.25">
      <c r="A9207">
        <v>223157</v>
      </c>
      <c r="B9207" s="25" t="s">
        <v>3</v>
      </c>
      <c r="C9207" s="1">
        <v>44307.088359223642</v>
      </c>
      <c r="D9207" t="s">
        <v>54</v>
      </c>
      <c r="E9207" s="3">
        <v>3</v>
      </c>
      <c r="F9207" s="1">
        <f t="shared" si="143"/>
        <v>44307.213359223642</v>
      </c>
      <c r="H9207">
        <v>223157</v>
      </c>
      <c r="I9207" s="32">
        <v>44307.213359223642</v>
      </c>
    </row>
    <row r="9208" spans="1:9" x14ac:dyDescent="0.25">
      <c r="A9208">
        <v>223186</v>
      </c>
      <c r="B9208" s="25" t="s">
        <v>7</v>
      </c>
      <c r="C9208" s="1">
        <v>44315.778682300574</v>
      </c>
      <c r="D9208" t="s">
        <v>54</v>
      </c>
      <c r="E9208" s="3">
        <v>0</v>
      </c>
      <c r="F9208" s="1">
        <f t="shared" si="143"/>
        <v>44315.778682300574</v>
      </c>
      <c r="H9208">
        <v>223186</v>
      </c>
      <c r="I9208" s="32">
        <v>44315.778682300574</v>
      </c>
    </row>
    <row r="9209" spans="1:9" x14ac:dyDescent="0.25">
      <c r="A9209">
        <v>223199</v>
      </c>
      <c r="B9209" s="25" t="s">
        <v>2</v>
      </c>
      <c r="C9209" s="1">
        <v>44309.256972507123</v>
      </c>
      <c r="D9209" t="s">
        <v>54</v>
      </c>
      <c r="E9209" s="3">
        <v>1</v>
      </c>
      <c r="F9209" s="1">
        <f t="shared" si="143"/>
        <v>44309.298639173787</v>
      </c>
      <c r="H9209">
        <v>223199</v>
      </c>
      <c r="I9209" s="32">
        <v>44309.298639173787</v>
      </c>
    </row>
    <row r="9210" spans="1:9" x14ac:dyDescent="0.25">
      <c r="A9210">
        <v>223239</v>
      </c>
      <c r="B9210" s="25" t="s">
        <v>5</v>
      </c>
      <c r="C9210" s="1">
        <v>44340.76422678063</v>
      </c>
      <c r="D9210" t="s">
        <v>54</v>
      </c>
      <c r="E9210" s="3">
        <v>2</v>
      </c>
      <c r="F9210" s="1">
        <f t="shared" si="143"/>
        <v>44340.847560113965</v>
      </c>
      <c r="H9210">
        <v>223239</v>
      </c>
      <c r="I9210" s="32">
        <v>44340.847560113965</v>
      </c>
    </row>
    <row r="9211" spans="1:9" x14ac:dyDescent="0.25">
      <c r="A9211">
        <v>223316</v>
      </c>
      <c r="B9211" s="25" t="s">
        <v>18</v>
      </c>
      <c r="C9211" s="1">
        <v>44308.474298041307</v>
      </c>
      <c r="D9211" t="s">
        <v>54</v>
      </c>
      <c r="E9211" s="3">
        <v>-4</v>
      </c>
      <c r="F9211" s="1">
        <f t="shared" si="143"/>
        <v>44308.307631374642</v>
      </c>
      <c r="H9211">
        <v>223316</v>
      </c>
      <c r="I9211" s="32">
        <v>44308.307631374642</v>
      </c>
    </row>
    <row r="9212" spans="1:9" x14ac:dyDescent="0.25">
      <c r="A9212">
        <v>223331</v>
      </c>
      <c r="B9212" s="25" t="s">
        <v>7</v>
      </c>
      <c r="C9212" s="1">
        <v>44302.673095014245</v>
      </c>
      <c r="D9212" t="s">
        <v>54</v>
      </c>
      <c r="E9212" s="3">
        <v>0</v>
      </c>
      <c r="F9212" s="1">
        <f t="shared" si="143"/>
        <v>44302.673095014245</v>
      </c>
      <c r="H9212">
        <v>223331</v>
      </c>
      <c r="I9212" s="32">
        <v>44302.673095014245</v>
      </c>
    </row>
    <row r="9213" spans="1:9" x14ac:dyDescent="0.25">
      <c r="A9213">
        <v>223340</v>
      </c>
      <c r="B9213" s="25" t="s">
        <v>3</v>
      </c>
      <c r="C9213" s="1">
        <v>44388.403617272081</v>
      </c>
      <c r="D9213" t="s">
        <v>54</v>
      </c>
      <c r="E9213" s="3">
        <v>3</v>
      </c>
      <c r="F9213" s="1">
        <f t="shared" si="143"/>
        <v>44388.528617272081</v>
      </c>
      <c r="H9213">
        <v>223340</v>
      </c>
      <c r="I9213" s="32">
        <v>44388.528617272081</v>
      </c>
    </row>
    <row r="9214" spans="1:9" x14ac:dyDescent="0.25">
      <c r="A9214">
        <v>223359</v>
      </c>
      <c r="B9214" s="25" t="s">
        <v>7</v>
      </c>
      <c r="C9214" s="1">
        <v>44316.789909437328</v>
      </c>
      <c r="D9214" t="s">
        <v>54</v>
      </c>
      <c r="E9214" s="3">
        <v>0</v>
      </c>
      <c r="F9214" s="1">
        <f t="shared" si="143"/>
        <v>44316.789909437328</v>
      </c>
      <c r="H9214">
        <v>223359</v>
      </c>
      <c r="I9214" s="32">
        <v>44316.789909437328</v>
      </c>
    </row>
    <row r="9215" spans="1:9" x14ac:dyDescent="0.25">
      <c r="A9215">
        <v>223366</v>
      </c>
      <c r="B9215" s="25" t="s">
        <v>2</v>
      </c>
      <c r="C9215" s="1">
        <v>44311.857859188036</v>
      </c>
      <c r="D9215" t="s">
        <v>54</v>
      </c>
      <c r="E9215" s="3">
        <v>1</v>
      </c>
      <c r="F9215" s="1">
        <f t="shared" si="143"/>
        <v>44311.8995258547</v>
      </c>
      <c r="H9215">
        <v>223366</v>
      </c>
      <c r="I9215" s="32">
        <v>44311.8995258547</v>
      </c>
    </row>
    <row r="9216" spans="1:9" x14ac:dyDescent="0.25">
      <c r="A9216">
        <v>223418</v>
      </c>
      <c r="B9216" s="25" t="s">
        <v>5</v>
      </c>
      <c r="C9216" s="1">
        <v>44344.198014992886</v>
      </c>
      <c r="D9216" t="s">
        <v>54</v>
      </c>
      <c r="E9216" s="3">
        <v>2</v>
      </c>
      <c r="F9216" s="1">
        <f t="shared" si="143"/>
        <v>44344.281348326222</v>
      </c>
      <c r="H9216">
        <v>223418</v>
      </c>
      <c r="I9216" s="32">
        <v>44344.281348326222</v>
      </c>
    </row>
    <row r="9217" spans="1:9" x14ac:dyDescent="0.25">
      <c r="A9217">
        <v>223424</v>
      </c>
      <c r="B9217" s="25" t="s">
        <v>7</v>
      </c>
      <c r="C9217" s="1">
        <v>44375.057662143874</v>
      </c>
      <c r="D9217" t="s">
        <v>54</v>
      </c>
      <c r="E9217" s="3">
        <v>0</v>
      </c>
      <c r="F9217" s="1">
        <f t="shared" si="143"/>
        <v>44375.057662143874</v>
      </c>
      <c r="H9217">
        <v>223424</v>
      </c>
      <c r="I9217" s="32">
        <v>44375.057662143874</v>
      </c>
    </row>
    <row r="9218" spans="1:9" x14ac:dyDescent="0.25">
      <c r="A9218">
        <v>223472</v>
      </c>
      <c r="B9218" s="25" t="s">
        <v>7</v>
      </c>
      <c r="C9218" s="1">
        <v>44395.273727742162</v>
      </c>
      <c r="D9218" t="s">
        <v>54</v>
      </c>
      <c r="E9218" s="3">
        <v>0</v>
      </c>
      <c r="F9218" s="1">
        <f t="shared" si="143"/>
        <v>44395.273727742162</v>
      </c>
      <c r="H9218">
        <v>223472</v>
      </c>
      <c r="I9218" s="32">
        <v>44395.273727742162</v>
      </c>
    </row>
    <row r="9219" spans="1:9" x14ac:dyDescent="0.25">
      <c r="A9219">
        <v>223496</v>
      </c>
      <c r="B9219" s="25" t="s">
        <v>2</v>
      </c>
      <c r="C9219" s="1">
        <v>44306.95310249288</v>
      </c>
      <c r="D9219" t="s">
        <v>54</v>
      </c>
      <c r="E9219" s="3">
        <v>1</v>
      </c>
      <c r="F9219" s="1">
        <f t="shared" si="143"/>
        <v>44306.994769159544</v>
      </c>
      <c r="H9219">
        <v>223496</v>
      </c>
      <c r="I9219" s="32">
        <v>44306.994769159544</v>
      </c>
    </row>
    <row r="9220" spans="1:9" x14ac:dyDescent="0.25">
      <c r="A9220">
        <v>223523</v>
      </c>
      <c r="B9220" s="25" t="s">
        <v>4</v>
      </c>
      <c r="C9220" s="1">
        <v>44349.331174465806</v>
      </c>
      <c r="D9220" t="s">
        <v>54</v>
      </c>
      <c r="E9220" s="3">
        <v>11</v>
      </c>
      <c r="F9220" s="1">
        <f t="shared" si="143"/>
        <v>44349.789507799142</v>
      </c>
      <c r="H9220">
        <v>223523</v>
      </c>
      <c r="I9220" s="32">
        <v>44349.789507799142</v>
      </c>
    </row>
    <row r="9221" spans="1:9" x14ac:dyDescent="0.25">
      <c r="A9221">
        <v>223532</v>
      </c>
      <c r="B9221" s="25" t="s">
        <v>3</v>
      </c>
      <c r="C9221" s="1">
        <v>44344.066044551284</v>
      </c>
      <c r="D9221" t="s">
        <v>54</v>
      </c>
      <c r="E9221" s="3">
        <v>3</v>
      </c>
      <c r="F9221" s="1">
        <f t="shared" si="143"/>
        <v>44344.191044551284</v>
      </c>
      <c r="H9221">
        <v>223532</v>
      </c>
      <c r="I9221" s="32">
        <v>44344.191044551284</v>
      </c>
    </row>
    <row r="9222" spans="1:9" x14ac:dyDescent="0.25">
      <c r="A9222">
        <v>223545</v>
      </c>
      <c r="B9222" s="25" t="s">
        <v>5</v>
      </c>
      <c r="C9222" s="1">
        <v>44317.848384437326</v>
      </c>
      <c r="D9222" t="s">
        <v>54</v>
      </c>
      <c r="E9222" s="3">
        <v>2</v>
      </c>
      <c r="F9222" s="1">
        <f t="shared" ref="F9222:F9285" si="144">C9222+E9222/24</f>
        <v>44317.931717770662</v>
      </c>
      <c r="H9222">
        <v>223545</v>
      </c>
      <c r="I9222" s="32">
        <v>44317.931717770662</v>
      </c>
    </row>
    <row r="9223" spans="1:9" x14ac:dyDescent="0.25">
      <c r="A9223">
        <v>223561</v>
      </c>
      <c r="B9223" s="25" t="s">
        <v>2</v>
      </c>
      <c r="C9223" s="1">
        <v>44348.097066381772</v>
      </c>
      <c r="D9223" t="s">
        <v>54</v>
      </c>
      <c r="E9223" s="3">
        <v>1</v>
      </c>
      <c r="F9223" s="1">
        <f t="shared" si="144"/>
        <v>44348.138733048436</v>
      </c>
      <c r="H9223">
        <v>223561</v>
      </c>
      <c r="I9223" s="32">
        <v>44348.138733048436</v>
      </c>
    </row>
    <row r="9224" spans="1:9" x14ac:dyDescent="0.25">
      <c r="A9224">
        <v>223584</v>
      </c>
      <c r="B9224" s="25" t="s">
        <v>18</v>
      </c>
      <c r="C9224" s="1">
        <v>44374.153963141034</v>
      </c>
      <c r="D9224" t="s">
        <v>54</v>
      </c>
      <c r="E9224" s="3">
        <v>-4</v>
      </c>
      <c r="F9224" s="1">
        <f t="shared" si="144"/>
        <v>44373.98729647437</v>
      </c>
      <c r="H9224">
        <v>223584</v>
      </c>
      <c r="I9224" s="32">
        <v>44373.98729647437</v>
      </c>
    </row>
    <row r="9225" spans="1:9" x14ac:dyDescent="0.25">
      <c r="A9225">
        <v>223589</v>
      </c>
      <c r="B9225" s="25" t="s">
        <v>5</v>
      </c>
      <c r="C9225" s="1">
        <v>44386.383961004271</v>
      </c>
      <c r="D9225" t="s">
        <v>54</v>
      </c>
      <c r="E9225" s="3">
        <v>2</v>
      </c>
      <c r="F9225" s="1">
        <f t="shared" si="144"/>
        <v>44386.467294337606</v>
      </c>
      <c r="H9225">
        <v>223589</v>
      </c>
      <c r="I9225" s="32">
        <v>44386.467294337606</v>
      </c>
    </row>
    <row r="9226" spans="1:9" x14ac:dyDescent="0.25">
      <c r="A9226">
        <v>223616</v>
      </c>
      <c r="B9226" s="25" t="s">
        <v>2</v>
      </c>
      <c r="C9226" s="1">
        <v>44343.71679975072</v>
      </c>
      <c r="D9226" t="s">
        <v>54</v>
      </c>
      <c r="E9226" s="3">
        <v>1</v>
      </c>
      <c r="F9226" s="1">
        <f t="shared" si="144"/>
        <v>44343.758466417385</v>
      </c>
      <c r="H9226">
        <v>223616</v>
      </c>
      <c r="I9226" s="32">
        <v>44343.758466417385</v>
      </c>
    </row>
    <row r="9227" spans="1:9" x14ac:dyDescent="0.25">
      <c r="A9227">
        <v>223629</v>
      </c>
      <c r="B9227" s="25" t="s">
        <v>2</v>
      </c>
      <c r="C9227" s="1">
        <v>44332.224241773503</v>
      </c>
      <c r="D9227" t="s">
        <v>54</v>
      </c>
      <c r="E9227" s="3">
        <v>1</v>
      </c>
      <c r="F9227" s="1">
        <f t="shared" si="144"/>
        <v>44332.265908440168</v>
      </c>
      <c r="H9227">
        <v>223629</v>
      </c>
      <c r="I9227" s="32">
        <v>44332.265908440168</v>
      </c>
    </row>
    <row r="9228" spans="1:9" x14ac:dyDescent="0.25">
      <c r="A9228">
        <v>223653</v>
      </c>
      <c r="B9228" s="25" t="s">
        <v>2</v>
      </c>
      <c r="C9228" s="1">
        <v>44342.915039529915</v>
      </c>
      <c r="D9228" t="s">
        <v>54</v>
      </c>
      <c r="E9228" s="3">
        <v>1</v>
      </c>
      <c r="F9228" s="1">
        <f t="shared" si="144"/>
        <v>44342.956706196579</v>
      </c>
      <c r="H9228">
        <v>223653</v>
      </c>
      <c r="I9228" s="32">
        <v>44342.956706196579</v>
      </c>
    </row>
    <row r="9229" spans="1:9" x14ac:dyDescent="0.25">
      <c r="A9229">
        <v>223659</v>
      </c>
      <c r="B9229" s="25" t="s">
        <v>3</v>
      </c>
      <c r="C9229" s="1">
        <v>44341.707742521365</v>
      </c>
      <c r="D9229" t="s">
        <v>54</v>
      </c>
      <c r="E9229" s="3">
        <v>3</v>
      </c>
      <c r="F9229" s="1">
        <f t="shared" si="144"/>
        <v>44341.832742521365</v>
      </c>
      <c r="H9229">
        <v>223659</v>
      </c>
      <c r="I9229" s="32">
        <v>44341.832742521365</v>
      </c>
    </row>
    <row r="9230" spans="1:9" x14ac:dyDescent="0.25">
      <c r="A9230">
        <v>223660</v>
      </c>
      <c r="B9230" s="25" t="s">
        <v>5</v>
      </c>
      <c r="C9230" s="1">
        <v>44340.602650605411</v>
      </c>
      <c r="D9230" t="s">
        <v>54</v>
      </c>
      <c r="E9230" s="3">
        <v>2</v>
      </c>
      <c r="F9230" s="1">
        <f t="shared" si="144"/>
        <v>44340.685983938747</v>
      </c>
      <c r="H9230">
        <v>223660</v>
      </c>
      <c r="I9230" s="32">
        <v>44340.685983938747</v>
      </c>
    </row>
    <row r="9231" spans="1:9" x14ac:dyDescent="0.25">
      <c r="A9231">
        <v>223690</v>
      </c>
      <c r="B9231" s="25" t="s">
        <v>5</v>
      </c>
      <c r="C9231" s="1">
        <v>44392.729426780628</v>
      </c>
      <c r="D9231" t="s">
        <v>54</v>
      </c>
      <c r="E9231" s="3">
        <v>2</v>
      </c>
      <c r="F9231" s="1">
        <f t="shared" si="144"/>
        <v>44392.812760113964</v>
      </c>
      <c r="H9231">
        <v>223690</v>
      </c>
      <c r="I9231" s="32">
        <v>44392.812760113964</v>
      </c>
    </row>
    <row r="9232" spans="1:9" x14ac:dyDescent="0.25">
      <c r="A9232">
        <v>223692</v>
      </c>
      <c r="B9232" s="25" t="s">
        <v>2</v>
      </c>
      <c r="C9232" s="1">
        <v>44392.198663141033</v>
      </c>
      <c r="D9232" t="s">
        <v>54</v>
      </c>
      <c r="E9232" s="3">
        <v>1</v>
      </c>
      <c r="F9232" s="1">
        <f t="shared" si="144"/>
        <v>44392.240329807697</v>
      </c>
      <c r="H9232">
        <v>223692</v>
      </c>
      <c r="I9232" s="32">
        <v>44392.240329807697</v>
      </c>
    </row>
    <row r="9233" spans="1:9" x14ac:dyDescent="0.25">
      <c r="A9233">
        <v>223731</v>
      </c>
      <c r="B9233" s="25" t="s">
        <v>7</v>
      </c>
      <c r="C9233" s="1">
        <v>44366.289493732191</v>
      </c>
      <c r="D9233" t="s">
        <v>54</v>
      </c>
      <c r="E9233" s="3">
        <v>0</v>
      </c>
      <c r="F9233" s="1">
        <f t="shared" si="144"/>
        <v>44366.289493732191</v>
      </c>
      <c r="H9233">
        <v>223731</v>
      </c>
      <c r="I9233" s="32">
        <v>44366.289493732191</v>
      </c>
    </row>
    <row r="9234" spans="1:9" x14ac:dyDescent="0.25">
      <c r="A9234">
        <v>223768</v>
      </c>
      <c r="B9234" s="25" t="s">
        <v>2</v>
      </c>
      <c r="C9234" s="1">
        <v>44357.955560113958</v>
      </c>
      <c r="D9234" t="s">
        <v>54</v>
      </c>
      <c r="E9234" s="3">
        <v>1</v>
      </c>
      <c r="F9234" s="1">
        <f t="shared" si="144"/>
        <v>44357.997226780622</v>
      </c>
      <c r="H9234">
        <v>223768</v>
      </c>
      <c r="I9234" s="32">
        <v>44357.997226780622</v>
      </c>
    </row>
    <row r="9235" spans="1:9" x14ac:dyDescent="0.25">
      <c r="A9235">
        <v>223816</v>
      </c>
      <c r="B9235" s="25" t="s">
        <v>3</v>
      </c>
      <c r="C9235" s="1">
        <v>44347.112755982904</v>
      </c>
      <c r="D9235" t="s">
        <v>54</v>
      </c>
      <c r="E9235" s="3">
        <v>3</v>
      </c>
      <c r="F9235" s="1">
        <f t="shared" si="144"/>
        <v>44347.237755982904</v>
      </c>
      <c r="H9235">
        <v>223816</v>
      </c>
      <c r="I9235" s="32">
        <v>44347.237755982904</v>
      </c>
    </row>
    <row r="9236" spans="1:9" x14ac:dyDescent="0.25">
      <c r="A9236">
        <v>223884</v>
      </c>
      <c r="B9236" s="25" t="s">
        <v>5</v>
      </c>
      <c r="C9236" s="1">
        <v>44315.432533547013</v>
      </c>
      <c r="D9236" t="s">
        <v>54</v>
      </c>
      <c r="E9236" s="3">
        <v>2</v>
      </c>
      <c r="F9236" s="1">
        <f t="shared" si="144"/>
        <v>44315.515866880349</v>
      </c>
      <c r="H9236">
        <v>223884</v>
      </c>
      <c r="I9236" s="32">
        <v>44315.515866880349</v>
      </c>
    </row>
    <row r="9237" spans="1:9" x14ac:dyDescent="0.25">
      <c r="A9237">
        <v>223885</v>
      </c>
      <c r="B9237" s="25" t="s">
        <v>7</v>
      </c>
      <c r="C9237" s="1">
        <v>44412.319289779203</v>
      </c>
      <c r="D9237" t="s">
        <v>54</v>
      </c>
      <c r="E9237" s="3">
        <v>0</v>
      </c>
      <c r="F9237" s="1">
        <f t="shared" si="144"/>
        <v>44412.319289779203</v>
      </c>
      <c r="H9237">
        <v>223885</v>
      </c>
      <c r="I9237" s="32">
        <v>44412.319289779203</v>
      </c>
    </row>
    <row r="9238" spans="1:9" x14ac:dyDescent="0.25">
      <c r="A9238">
        <v>223931</v>
      </c>
      <c r="B9238" s="25" t="s">
        <v>6</v>
      </c>
      <c r="C9238" s="1">
        <v>44302.776867984328</v>
      </c>
      <c r="D9238" t="s">
        <v>54</v>
      </c>
      <c r="E9238" s="3">
        <v>4</v>
      </c>
      <c r="F9238" s="1">
        <f t="shared" si="144"/>
        <v>44302.943534650993</v>
      </c>
      <c r="H9238">
        <v>223931</v>
      </c>
      <c r="I9238" s="32">
        <v>44302.943534650993</v>
      </c>
    </row>
    <row r="9239" spans="1:9" x14ac:dyDescent="0.25">
      <c r="A9239">
        <v>223939</v>
      </c>
      <c r="B9239" s="25" t="s">
        <v>3</v>
      </c>
      <c r="C9239" s="1">
        <v>44313.691030947288</v>
      </c>
      <c r="D9239" t="s">
        <v>54</v>
      </c>
      <c r="E9239" s="3">
        <v>3</v>
      </c>
      <c r="F9239" s="1">
        <f t="shared" si="144"/>
        <v>44313.816030947288</v>
      </c>
      <c r="H9239">
        <v>223939</v>
      </c>
      <c r="I9239" s="32">
        <v>44313.816030947288</v>
      </c>
    </row>
    <row r="9240" spans="1:9" x14ac:dyDescent="0.25">
      <c r="A9240">
        <v>223948</v>
      </c>
      <c r="B9240" s="25" t="s">
        <v>5</v>
      </c>
      <c r="C9240" s="1">
        <v>44341.293129059828</v>
      </c>
      <c r="D9240" t="s">
        <v>54</v>
      </c>
      <c r="E9240" s="3">
        <v>2</v>
      </c>
      <c r="F9240" s="1">
        <f t="shared" si="144"/>
        <v>44341.376462393164</v>
      </c>
      <c r="H9240">
        <v>223948</v>
      </c>
      <c r="I9240" s="32">
        <v>44341.376462393164</v>
      </c>
    </row>
    <row r="9241" spans="1:9" x14ac:dyDescent="0.25">
      <c r="A9241">
        <v>223984</v>
      </c>
      <c r="B9241" s="25" t="s">
        <v>2</v>
      </c>
      <c r="C9241" s="1">
        <v>44330.927509437322</v>
      </c>
      <c r="D9241" t="s">
        <v>54</v>
      </c>
      <c r="E9241" s="3">
        <v>1</v>
      </c>
      <c r="F9241" s="1">
        <f t="shared" si="144"/>
        <v>44330.969176103987</v>
      </c>
      <c r="H9241">
        <v>223984</v>
      </c>
      <c r="I9241" s="32">
        <v>44330.969176103987</v>
      </c>
    </row>
    <row r="9242" spans="1:9" x14ac:dyDescent="0.25">
      <c r="A9242">
        <v>223999</v>
      </c>
      <c r="B9242" s="25" t="s">
        <v>18</v>
      </c>
      <c r="C9242" s="1">
        <v>44412.534989743588</v>
      </c>
      <c r="D9242" t="s">
        <v>54</v>
      </c>
      <c r="E9242" s="3">
        <v>-4</v>
      </c>
      <c r="F9242" s="1">
        <f t="shared" si="144"/>
        <v>44412.368323076924</v>
      </c>
      <c r="H9242">
        <v>223999</v>
      </c>
      <c r="I9242" s="32">
        <v>44412.368323076924</v>
      </c>
    </row>
    <row r="9243" spans="1:9" x14ac:dyDescent="0.25">
      <c r="A9243">
        <v>224005</v>
      </c>
      <c r="B9243" s="25" t="s">
        <v>2</v>
      </c>
      <c r="C9243" s="1">
        <v>44386.469679772083</v>
      </c>
      <c r="D9243" t="s">
        <v>54</v>
      </c>
      <c r="E9243" s="3">
        <v>1</v>
      </c>
      <c r="F9243" s="1">
        <f t="shared" si="144"/>
        <v>44386.511346438747</v>
      </c>
      <c r="H9243">
        <v>224005</v>
      </c>
      <c r="I9243" s="32">
        <v>44386.511346438747</v>
      </c>
    </row>
    <row r="9244" spans="1:9" x14ac:dyDescent="0.25">
      <c r="A9244">
        <v>224012</v>
      </c>
      <c r="B9244" s="25" t="s">
        <v>18</v>
      </c>
      <c r="C9244" s="1">
        <v>44376.671499750715</v>
      </c>
      <c r="D9244" t="s">
        <v>54</v>
      </c>
      <c r="E9244" s="3">
        <v>-4</v>
      </c>
      <c r="F9244" s="1">
        <f t="shared" si="144"/>
        <v>44376.504833084051</v>
      </c>
      <c r="H9244">
        <v>224012</v>
      </c>
      <c r="I9244" s="32">
        <v>44376.504833084051</v>
      </c>
    </row>
    <row r="9245" spans="1:9" x14ac:dyDescent="0.25">
      <c r="A9245">
        <v>224057</v>
      </c>
      <c r="B9245" s="25" t="s">
        <v>6</v>
      </c>
      <c r="C9245" s="1">
        <v>44294.25336933761</v>
      </c>
      <c r="D9245" t="s">
        <v>54</v>
      </c>
      <c r="E9245" s="3">
        <v>4</v>
      </c>
      <c r="F9245" s="1">
        <f t="shared" si="144"/>
        <v>44294.420036004274</v>
      </c>
      <c r="H9245">
        <v>224057</v>
      </c>
      <c r="I9245" s="32">
        <v>44294.420036004274</v>
      </c>
    </row>
    <row r="9246" spans="1:9" x14ac:dyDescent="0.25">
      <c r="A9246">
        <v>224081</v>
      </c>
      <c r="B9246" s="25" t="s">
        <v>3</v>
      </c>
      <c r="C9246" s="1">
        <v>44340.751583262107</v>
      </c>
      <c r="D9246" t="s">
        <v>54</v>
      </c>
      <c r="E9246" s="3">
        <v>3</v>
      </c>
      <c r="F9246" s="1">
        <f t="shared" si="144"/>
        <v>44340.876583262107</v>
      </c>
      <c r="H9246">
        <v>224081</v>
      </c>
      <c r="I9246" s="32">
        <v>44340.876583262107</v>
      </c>
    </row>
    <row r="9247" spans="1:9" x14ac:dyDescent="0.25">
      <c r="A9247">
        <v>224094</v>
      </c>
      <c r="B9247" s="25" t="s">
        <v>5</v>
      </c>
      <c r="C9247" s="1">
        <v>44343.617851602568</v>
      </c>
      <c r="D9247" t="s">
        <v>54</v>
      </c>
      <c r="E9247" s="3">
        <v>2</v>
      </c>
      <c r="F9247" s="1">
        <f t="shared" si="144"/>
        <v>44343.701184935904</v>
      </c>
      <c r="H9247">
        <v>224094</v>
      </c>
      <c r="I9247" s="32">
        <v>44343.701184935904</v>
      </c>
    </row>
    <row r="9248" spans="1:9" x14ac:dyDescent="0.25">
      <c r="A9248">
        <v>224123</v>
      </c>
      <c r="B9248" s="25" t="s">
        <v>5</v>
      </c>
      <c r="C9248" s="1">
        <v>44341.242787250718</v>
      </c>
      <c r="D9248" t="s">
        <v>54</v>
      </c>
      <c r="E9248" s="3">
        <v>2</v>
      </c>
      <c r="F9248" s="1">
        <f t="shared" si="144"/>
        <v>44341.326120584054</v>
      </c>
      <c r="H9248">
        <v>224123</v>
      </c>
      <c r="I9248" s="32">
        <v>44341.326120584054</v>
      </c>
    </row>
    <row r="9249" spans="1:9" x14ac:dyDescent="0.25">
      <c r="A9249">
        <v>224136</v>
      </c>
      <c r="B9249" s="25" t="s">
        <v>2</v>
      </c>
      <c r="C9249" s="1">
        <v>44398.220660363244</v>
      </c>
      <c r="D9249" t="s">
        <v>54</v>
      </c>
      <c r="E9249" s="3">
        <v>1</v>
      </c>
      <c r="F9249" s="1">
        <f t="shared" si="144"/>
        <v>44398.262327029908</v>
      </c>
      <c r="H9249">
        <v>224136</v>
      </c>
      <c r="I9249" s="32">
        <v>44398.262327029908</v>
      </c>
    </row>
    <row r="9250" spans="1:9" x14ac:dyDescent="0.25">
      <c r="A9250">
        <v>224146</v>
      </c>
      <c r="B9250" s="25" t="s">
        <v>5</v>
      </c>
      <c r="C9250" s="1">
        <v>44387.036850890312</v>
      </c>
      <c r="D9250" t="s">
        <v>54</v>
      </c>
      <c r="E9250" s="3">
        <v>2</v>
      </c>
      <c r="F9250" s="1">
        <f t="shared" si="144"/>
        <v>44387.120184223648</v>
      </c>
      <c r="H9250">
        <v>224146</v>
      </c>
      <c r="I9250" s="32">
        <v>44387.120184223648</v>
      </c>
    </row>
    <row r="9251" spans="1:9" x14ac:dyDescent="0.25">
      <c r="A9251">
        <v>224152</v>
      </c>
      <c r="B9251" s="25" t="s">
        <v>6</v>
      </c>
      <c r="C9251" s="1">
        <v>44339.511220263528</v>
      </c>
      <c r="D9251" t="s">
        <v>54</v>
      </c>
      <c r="E9251" s="3">
        <v>4</v>
      </c>
      <c r="F9251" s="1">
        <f t="shared" si="144"/>
        <v>44339.677886930192</v>
      </c>
      <c r="H9251">
        <v>224152</v>
      </c>
      <c r="I9251" s="32">
        <v>44339.677886930192</v>
      </c>
    </row>
    <row r="9252" spans="1:9" x14ac:dyDescent="0.25">
      <c r="A9252">
        <v>224199</v>
      </c>
      <c r="B9252" s="25" t="s">
        <v>3</v>
      </c>
      <c r="C9252" s="1">
        <v>44350.273655235047</v>
      </c>
      <c r="D9252" t="s">
        <v>54</v>
      </c>
      <c r="E9252" s="3">
        <v>3</v>
      </c>
      <c r="F9252" s="1">
        <f t="shared" si="144"/>
        <v>44350.398655235047</v>
      </c>
      <c r="H9252">
        <v>224199</v>
      </c>
      <c r="I9252" s="32">
        <v>44350.398655235047</v>
      </c>
    </row>
    <row r="9253" spans="1:9" x14ac:dyDescent="0.25">
      <c r="A9253">
        <v>224250</v>
      </c>
      <c r="B9253" s="25" t="s">
        <v>13</v>
      </c>
      <c r="C9253" s="1">
        <v>44407.740493198013</v>
      </c>
      <c r="D9253" t="s">
        <v>54</v>
      </c>
      <c r="E9253" s="3">
        <v>-5</v>
      </c>
      <c r="F9253" s="1">
        <f t="shared" si="144"/>
        <v>44407.532159864677</v>
      </c>
      <c r="H9253">
        <v>224250</v>
      </c>
      <c r="I9253" s="32">
        <v>44407.532159864677</v>
      </c>
    </row>
    <row r="9254" spans="1:9" x14ac:dyDescent="0.25">
      <c r="A9254">
        <v>224421</v>
      </c>
      <c r="B9254" s="25" t="s">
        <v>3</v>
      </c>
      <c r="C9254" s="1">
        <v>44314.707161752143</v>
      </c>
      <c r="D9254" t="s">
        <v>54</v>
      </c>
      <c r="E9254" s="3">
        <v>3</v>
      </c>
      <c r="F9254" s="1">
        <f t="shared" si="144"/>
        <v>44314.832161752143</v>
      </c>
      <c r="H9254">
        <v>224421</v>
      </c>
      <c r="I9254" s="32">
        <v>44314.832161752143</v>
      </c>
    </row>
    <row r="9255" spans="1:9" x14ac:dyDescent="0.25">
      <c r="A9255">
        <v>224467</v>
      </c>
      <c r="B9255" s="25" t="s">
        <v>5</v>
      </c>
      <c r="C9255" s="1">
        <v>44346.799818839027</v>
      </c>
      <c r="D9255" t="s">
        <v>54</v>
      </c>
      <c r="E9255" s="3">
        <v>2</v>
      </c>
      <c r="F9255" s="1">
        <f t="shared" si="144"/>
        <v>44346.883152172362</v>
      </c>
      <c r="H9255">
        <v>224467</v>
      </c>
      <c r="I9255" s="32">
        <v>44346.883152172362</v>
      </c>
    </row>
    <row r="9256" spans="1:9" x14ac:dyDescent="0.25">
      <c r="A9256">
        <v>224470</v>
      </c>
      <c r="B9256" s="25" t="s">
        <v>7</v>
      </c>
      <c r="C9256" s="1">
        <v>44371.851076994302</v>
      </c>
      <c r="D9256" t="s">
        <v>54</v>
      </c>
      <c r="E9256" s="3">
        <v>0</v>
      </c>
      <c r="F9256" s="1">
        <f t="shared" si="144"/>
        <v>44371.851076994302</v>
      </c>
      <c r="H9256">
        <v>224470</v>
      </c>
      <c r="I9256" s="32">
        <v>44371.851076994302</v>
      </c>
    </row>
    <row r="9257" spans="1:9" x14ac:dyDescent="0.25">
      <c r="A9257">
        <v>224505</v>
      </c>
      <c r="B9257" s="25" t="s">
        <v>7</v>
      </c>
      <c r="C9257" s="1">
        <v>44373.91722578348</v>
      </c>
      <c r="D9257" t="s">
        <v>54</v>
      </c>
      <c r="E9257" s="3">
        <v>0</v>
      </c>
      <c r="F9257" s="1">
        <f t="shared" si="144"/>
        <v>44373.91722578348</v>
      </c>
      <c r="H9257">
        <v>224505</v>
      </c>
      <c r="I9257" s="32">
        <v>44373.91722578348</v>
      </c>
    </row>
    <row r="9258" spans="1:9" x14ac:dyDescent="0.25">
      <c r="A9258">
        <v>224513</v>
      </c>
      <c r="B9258" s="25" t="s">
        <v>2</v>
      </c>
      <c r="C9258" s="1">
        <v>44338.788184116813</v>
      </c>
      <c r="D9258" t="s">
        <v>54</v>
      </c>
      <c r="E9258" s="3">
        <v>1</v>
      </c>
      <c r="F9258" s="1">
        <f t="shared" si="144"/>
        <v>44338.829850783477</v>
      </c>
      <c r="H9258">
        <v>224513</v>
      </c>
      <c r="I9258" s="32">
        <v>44338.829850783477</v>
      </c>
    </row>
    <row r="9259" spans="1:9" x14ac:dyDescent="0.25">
      <c r="A9259">
        <v>224514</v>
      </c>
      <c r="B9259" s="25" t="s">
        <v>6</v>
      </c>
      <c r="C9259" s="1">
        <v>44329.440274679488</v>
      </c>
      <c r="D9259" t="s">
        <v>54</v>
      </c>
      <c r="E9259" s="3">
        <v>4</v>
      </c>
      <c r="F9259" s="1">
        <f t="shared" si="144"/>
        <v>44329.606941346152</v>
      </c>
      <c r="H9259">
        <v>224514</v>
      </c>
      <c r="I9259" s="32">
        <v>44329.606941346152</v>
      </c>
    </row>
    <row r="9260" spans="1:9" x14ac:dyDescent="0.25">
      <c r="A9260">
        <v>224554</v>
      </c>
      <c r="B9260" s="25" t="s">
        <v>6</v>
      </c>
      <c r="C9260" s="1">
        <v>44304.292381659543</v>
      </c>
      <c r="D9260" t="s">
        <v>54</v>
      </c>
      <c r="E9260" s="3">
        <v>4</v>
      </c>
      <c r="F9260" s="1">
        <f t="shared" si="144"/>
        <v>44304.459048326207</v>
      </c>
      <c r="H9260">
        <v>224554</v>
      </c>
      <c r="I9260" s="32">
        <v>44304.459048326207</v>
      </c>
    </row>
    <row r="9261" spans="1:9" x14ac:dyDescent="0.25">
      <c r="A9261">
        <v>224599</v>
      </c>
      <c r="B9261" s="25" t="s">
        <v>12</v>
      </c>
      <c r="C9261" s="1">
        <v>44313.915860363246</v>
      </c>
      <c r="D9261" t="s">
        <v>54</v>
      </c>
      <c r="E9261" s="3">
        <v>7</v>
      </c>
      <c r="F9261" s="1">
        <f t="shared" si="144"/>
        <v>44314.20752702991</v>
      </c>
      <c r="H9261">
        <v>224599</v>
      </c>
      <c r="I9261" s="32">
        <v>44314.20752702991</v>
      </c>
    </row>
    <row r="9262" spans="1:9" x14ac:dyDescent="0.25">
      <c r="A9262">
        <v>224612</v>
      </c>
      <c r="B9262" s="25" t="s">
        <v>2</v>
      </c>
      <c r="C9262" s="1">
        <v>44373.353396652419</v>
      </c>
      <c r="D9262" t="s">
        <v>54</v>
      </c>
      <c r="E9262" s="3">
        <v>1</v>
      </c>
      <c r="F9262" s="1">
        <f t="shared" si="144"/>
        <v>44373.395063319083</v>
      </c>
      <c r="H9262">
        <v>224612</v>
      </c>
      <c r="I9262" s="32">
        <v>44373.395063319083</v>
      </c>
    </row>
    <row r="9263" spans="1:9" x14ac:dyDescent="0.25">
      <c r="A9263">
        <v>224636</v>
      </c>
      <c r="B9263" s="25" t="s">
        <v>3</v>
      </c>
      <c r="C9263" s="1">
        <v>44392.986344337609</v>
      </c>
      <c r="D9263" t="s">
        <v>54</v>
      </c>
      <c r="E9263" s="3">
        <v>3</v>
      </c>
      <c r="F9263" s="1">
        <f t="shared" si="144"/>
        <v>44393.111344337609</v>
      </c>
      <c r="H9263">
        <v>224636</v>
      </c>
      <c r="I9263" s="32">
        <v>44393.111344337609</v>
      </c>
    </row>
    <row r="9264" spans="1:9" x14ac:dyDescent="0.25">
      <c r="A9264">
        <v>224662</v>
      </c>
      <c r="B9264" s="25" t="s">
        <v>7</v>
      </c>
      <c r="C9264" s="1">
        <v>44328.474088390314</v>
      </c>
      <c r="D9264" t="s">
        <v>54</v>
      </c>
      <c r="E9264" s="3">
        <v>0</v>
      </c>
      <c r="F9264" s="1">
        <f t="shared" si="144"/>
        <v>44328.474088390314</v>
      </c>
      <c r="H9264">
        <v>224662</v>
      </c>
      <c r="I9264" s="32">
        <v>44328.474088390314</v>
      </c>
    </row>
    <row r="9265" spans="1:9" x14ac:dyDescent="0.25">
      <c r="A9265">
        <v>224714</v>
      </c>
      <c r="B9265" s="25" t="s">
        <v>3</v>
      </c>
      <c r="C9265" s="1">
        <v>44346.429858012823</v>
      </c>
      <c r="D9265" t="s">
        <v>54</v>
      </c>
      <c r="E9265" s="3">
        <v>3</v>
      </c>
      <c r="F9265" s="1">
        <f t="shared" si="144"/>
        <v>44346.554858012823</v>
      </c>
      <c r="H9265">
        <v>224714</v>
      </c>
      <c r="I9265" s="32">
        <v>44346.554858012823</v>
      </c>
    </row>
    <row r="9266" spans="1:9" x14ac:dyDescent="0.25">
      <c r="A9266">
        <v>224734</v>
      </c>
      <c r="B9266" s="25" t="s">
        <v>2</v>
      </c>
      <c r="C9266" s="1">
        <v>44292.553734223642</v>
      </c>
      <c r="D9266" t="s">
        <v>54</v>
      </c>
      <c r="E9266" s="3">
        <v>1</v>
      </c>
      <c r="F9266" s="1">
        <f t="shared" si="144"/>
        <v>44292.595400890306</v>
      </c>
      <c r="H9266">
        <v>224734</v>
      </c>
      <c r="I9266" s="32">
        <v>44292.595400890306</v>
      </c>
    </row>
    <row r="9267" spans="1:9" x14ac:dyDescent="0.25">
      <c r="A9267">
        <v>224746</v>
      </c>
      <c r="B9267" s="25" t="s">
        <v>2</v>
      </c>
      <c r="C9267" s="1">
        <v>44368.823036253561</v>
      </c>
      <c r="D9267" t="s">
        <v>54</v>
      </c>
      <c r="E9267" s="3">
        <v>1</v>
      </c>
      <c r="F9267" s="1">
        <f t="shared" si="144"/>
        <v>44368.864702920226</v>
      </c>
      <c r="H9267">
        <v>224746</v>
      </c>
      <c r="I9267" s="32">
        <v>44368.864702920226</v>
      </c>
    </row>
    <row r="9268" spans="1:9" x14ac:dyDescent="0.25">
      <c r="A9268">
        <v>224774</v>
      </c>
      <c r="B9268" s="25" t="s">
        <v>2</v>
      </c>
      <c r="C9268" s="1">
        <v>44391.728002243588</v>
      </c>
      <c r="D9268" t="s">
        <v>54</v>
      </c>
      <c r="E9268" s="3">
        <v>1</v>
      </c>
      <c r="F9268" s="1">
        <f t="shared" si="144"/>
        <v>44391.769668910252</v>
      </c>
      <c r="H9268">
        <v>224774</v>
      </c>
      <c r="I9268" s="32">
        <v>44391.769668910252</v>
      </c>
    </row>
    <row r="9269" spans="1:9" x14ac:dyDescent="0.25">
      <c r="A9269">
        <v>224807</v>
      </c>
      <c r="B9269" s="25" t="s">
        <v>6</v>
      </c>
      <c r="C9269" s="1">
        <v>44322.816520085471</v>
      </c>
      <c r="D9269" t="s">
        <v>54</v>
      </c>
      <c r="E9269" s="3">
        <v>4</v>
      </c>
      <c r="F9269" s="1">
        <f t="shared" si="144"/>
        <v>44322.983186752135</v>
      </c>
      <c r="H9269">
        <v>224807</v>
      </c>
      <c r="I9269" s="32">
        <v>44322.983186752135</v>
      </c>
    </row>
    <row r="9270" spans="1:9" x14ac:dyDescent="0.25">
      <c r="A9270">
        <v>224826</v>
      </c>
      <c r="B9270" s="25" t="s">
        <v>3</v>
      </c>
      <c r="C9270" s="1">
        <v>44376.526863853273</v>
      </c>
      <c r="D9270" t="s">
        <v>54</v>
      </c>
      <c r="E9270" s="3">
        <v>3</v>
      </c>
      <c r="F9270" s="1">
        <f t="shared" si="144"/>
        <v>44376.651863853273</v>
      </c>
      <c r="H9270">
        <v>224826</v>
      </c>
      <c r="I9270" s="32">
        <v>44376.651863853273</v>
      </c>
    </row>
    <row r="9271" spans="1:9" x14ac:dyDescent="0.25">
      <c r="A9271">
        <v>224828</v>
      </c>
      <c r="B9271" s="25" t="s">
        <v>2</v>
      </c>
      <c r="C9271" s="1">
        <v>44341.828636752143</v>
      </c>
      <c r="D9271" t="s">
        <v>54</v>
      </c>
      <c r="E9271" s="3">
        <v>1</v>
      </c>
      <c r="F9271" s="1">
        <f t="shared" si="144"/>
        <v>44341.870303418807</v>
      </c>
      <c r="H9271">
        <v>224828</v>
      </c>
      <c r="I9271" s="32">
        <v>44341.870303418807</v>
      </c>
    </row>
    <row r="9272" spans="1:9" x14ac:dyDescent="0.25">
      <c r="A9272">
        <v>224849</v>
      </c>
      <c r="B9272" s="25" t="s">
        <v>9</v>
      </c>
      <c r="C9272" s="1">
        <v>44301.473175854699</v>
      </c>
      <c r="D9272" t="s">
        <v>54</v>
      </c>
      <c r="E9272" s="3">
        <v>6</v>
      </c>
      <c r="F9272" s="1">
        <f t="shared" si="144"/>
        <v>44301.723175854699</v>
      </c>
      <c r="H9272">
        <v>224849</v>
      </c>
      <c r="I9272" s="32">
        <v>44301.723175854699</v>
      </c>
    </row>
    <row r="9273" spans="1:9" x14ac:dyDescent="0.25">
      <c r="A9273">
        <v>224851</v>
      </c>
      <c r="B9273" s="25" t="s">
        <v>21</v>
      </c>
      <c r="C9273" s="1">
        <v>44312.546033974359</v>
      </c>
      <c r="D9273" t="s">
        <v>54</v>
      </c>
      <c r="E9273" s="3">
        <v>-9</v>
      </c>
      <c r="F9273" s="1">
        <f t="shared" si="144"/>
        <v>44312.171033974359</v>
      </c>
      <c r="H9273">
        <v>224851</v>
      </c>
      <c r="I9273" s="32">
        <v>44312.171033974359</v>
      </c>
    </row>
    <row r="9274" spans="1:9" x14ac:dyDescent="0.25">
      <c r="A9274">
        <v>224863</v>
      </c>
      <c r="B9274" s="25" t="s">
        <v>3</v>
      </c>
      <c r="C9274" s="1">
        <v>44310.749840669516</v>
      </c>
      <c r="D9274" t="s">
        <v>54</v>
      </c>
      <c r="E9274" s="3">
        <v>3</v>
      </c>
      <c r="F9274" s="1">
        <f t="shared" si="144"/>
        <v>44310.874840669516</v>
      </c>
      <c r="H9274">
        <v>224863</v>
      </c>
      <c r="I9274" s="32">
        <v>44310.874840669516</v>
      </c>
    </row>
    <row r="9275" spans="1:9" x14ac:dyDescent="0.25">
      <c r="A9275">
        <v>224864</v>
      </c>
      <c r="B9275" s="25" t="s">
        <v>7</v>
      </c>
      <c r="C9275" s="1">
        <v>44377.397187678071</v>
      </c>
      <c r="D9275" t="s">
        <v>54</v>
      </c>
      <c r="E9275" s="3">
        <v>0</v>
      </c>
      <c r="F9275" s="1">
        <f t="shared" si="144"/>
        <v>44377.397187678071</v>
      </c>
      <c r="H9275">
        <v>224864</v>
      </c>
      <c r="I9275" s="32">
        <v>44377.397187678071</v>
      </c>
    </row>
    <row r="9276" spans="1:9" x14ac:dyDescent="0.25">
      <c r="A9276">
        <v>224901</v>
      </c>
      <c r="B9276" s="25" t="s">
        <v>5</v>
      </c>
      <c r="C9276" s="1">
        <v>44311.033476566954</v>
      </c>
      <c r="D9276" t="s">
        <v>54</v>
      </c>
      <c r="E9276" s="3">
        <v>2</v>
      </c>
      <c r="F9276" s="1">
        <f t="shared" si="144"/>
        <v>44311.11680990029</v>
      </c>
      <c r="H9276">
        <v>224901</v>
      </c>
      <c r="I9276" s="32">
        <v>44311.11680990029</v>
      </c>
    </row>
    <row r="9277" spans="1:9" x14ac:dyDescent="0.25">
      <c r="A9277">
        <v>224960</v>
      </c>
      <c r="B9277" s="25" t="s">
        <v>3</v>
      </c>
      <c r="C9277" s="1">
        <v>44341.78940363248</v>
      </c>
      <c r="D9277" t="s">
        <v>54</v>
      </c>
      <c r="E9277" s="3">
        <v>3</v>
      </c>
      <c r="F9277" s="1">
        <f t="shared" si="144"/>
        <v>44341.91440363248</v>
      </c>
      <c r="H9277">
        <v>224960</v>
      </c>
      <c r="I9277" s="32">
        <v>44341.91440363248</v>
      </c>
    </row>
    <row r="9278" spans="1:9" x14ac:dyDescent="0.25">
      <c r="A9278">
        <v>224973</v>
      </c>
      <c r="B9278" s="25" t="s">
        <v>5</v>
      </c>
      <c r="C9278" s="1">
        <v>44369.601711004274</v>
      </c>
      <c r="D9278" t="s">
        <v>54</v>
      </c>
      <c r="E9278" s="3">
        <v>2</v>
      </c>
      <c r="F9278" s="1">
        <f t="shared" si="144"/>
        <v>44369.68504433761</v>
      </c>
      <c r="H9278">
        <v>224973</v>
      </c>
      <c r="I9278" s="32">
        <v>44369.68504433761</v>
      </c>
    </row>
    <row r="9279" spans="1:9" x14ac:dyDescent="0.25">
      <c r="A9279">
        <v>224982</v>
      </c>
      <c r="B9279" s="25" t="s">
        <v>6</v>
      </c>
      <c r="C9279" s="1">
        <v>44325.807130733621</v>
      </c>
      <c r="D9279" t="s">
        <v>54</v>
      </c>
      <c r="E9279" s="3">
        <v>4</v>
      </c>
      <c r="F9279" s="1">
        <f t="shared" si="144"/>
        <v>44325.973797400286</v>
      </c>
      <c r="H9279">
        <v>224982</v>
      </c>
      <c r="I9279" s="32">
        <v>44325.973797400286</v>
      </c>
    </row>
    <row r="9280" spans="1:9" x14ac:dyDescent="0.25">
      <c r="A9280">
        <v>225001</v>
      </c>
      <c r="B9280" s="25" t="s">
        <v>2</v>
      </c>
      <c r="C9280" s="1">
        <v>44407.799065633903</v>
      </c>
      <c r="D9280" t="s">
        <v>54</v>
      </c>
      <c r="E9280" s="3">
        <v>1</v>
      </c>
      <c r="F9280" s="1">
        <f t="shared" si="144"/>
        <v>44407.840732300567</v>
      </c>
      <c r="H9280">
        <v>225001</v>
      </c>
      <c r="I9280" s="32">
        <v>44407.840732300567</v>
      </c>
    </row>
    <row r="9281" spans="1:9" x14ac:dyDescent="0.25">
      <c r="A9281">
        <v>225005</v>
      </c>
      <c r="B9281" s="25" t="s">
        <v>7</v>
      </c>
      <c r="C9281" s="1">
        <v>44380.216739565527</v>
      </c>
      <c r="D9281" t="s">
        <v>54</v>
      </c>
      <c r="E9281" s="3">
        <v>0</v>
      </c>
      <c r="F9281" s="1">
        <f t="shared" si="144"/>
        <v>44380.216739565527</v>
      </c>
      <c r="H9281">
        <v>225005</v>
      </c>
      <c r="I9281" s="32">
        <v>44380.216739565527</v>
      </c>
    </row>
    <row r="9282" spans="1:9" x14ac:dyDescent="0.25">
      <c r="A9282">
        <v>225078</v>
      </c>
      <c r="B9282" s="25" t="s">
        <v>12</v>
      </c>
      <c r="C9282" s="1">
        <v>44287.208540170941</v>
      </c>
      <c r="D9282" t="s">
        <v>54</v>
      </c>
      <c r="E9282" s="3">
        <v>7</v>
      </c>
      <c r="F9282" s="1">
        <f t="shared" si="144"/>
        <v>44287.500206837605</v>
      </c>
      <c r="H9282">
        <v>225078</v>
      </c>
      <c r="I9282" s="32">
        <v>44287.500206837605</v>
      </c>
    </row>
    <row r="9283" spans="1:9" x14ac:dyDescent="0.25">
      <c r="A9283">
        <v>225119</v>
      </c>
      <c r="B9283" s="25" t="s">
        <v>2</v>
      </c>
      <c r="C9283" s="1">
        <v>44301.581354309121</v>
      </c>
      <c r="D9283" t="s">
        <v>54</v>
      </c>
      <c r="E9283" s="3">
        <v>1</v>
      </c>
      <c r="F9283" s="1">
        <f t="shared" si="144"/>
        <v>44301.623020975785</v>
      </c>
      <c r="H9283">
        <v>225119</v>
      </c>
      <c r="I9283" s="32">
        <v>44301.623020975785</v>
      </c>
    </row>
    <row r="9284" spans="1:9" x14ac:dyDescent="0.25">
      <c r="A9284">
        <v>225140</v>
      </c>
      <c r="B9284" s="25" t="s">
        <v>2</v>
      </c>
      <c r="C9284" s="1">
        <v>44371.477703205128</v>
      </c>
      <c r="D9284" t="s">
        <v>54</v>
      </c>
      <c r="E9284" s="3">
        <v>1</v>
      </c>
      <c r="F9284" s="1">
        <f t="shared" si="144"/>
        <v>44371.519369871792</v>
      </c>
      <c r="H9284">
        <v>225140</v>
      </c>
      <c r="I9284" s="32">
        <v>44371.519369871792</v>
      </c>
    </row>
    <row r="9285" spans="1:9" x14ac:dyDescent="0.25">
      <c r="A9285">
        <v>225153</v>
      </c>
      <c r="B9285" s="25" t="s">
        <v>5</v>
      </c>
      <c r="C9285" s="1">
        <v>44368.165623575493</v>
      </c>
      <c r="D9285" t="s">
        <v>54</v>
      </c>
      <c r="E9285" s="3">
        <v>2</v>
      </c>
      <c r="F9285" s="1">
        <f t="shared" si="144"/>
        <v>44368.248956908828</v>
      </c>
      <c r="H9285">
        <v>225153</v>
      </c>
      <c r="I9285" s="32">
        <v>44368.248956908828</v>
      </c>
    </row>
    <row r="9286" spans="1:9" x14ac:dyDescent="0.25">
      <c r="A9286">
        <v>225185</v>
      </c>
      <c r="B9286" s="25" t="s">
        <v>2</v>
      </c>
      <c r="C9286" s="1">
        <v>44405.338856623937</v>
      </c>
      <c r="D9286" t="s">
        <v>54</v>
      </c>
      <c r="E9286" s="3">
        <v>1</v>
      </c>
      <c r="F9286" s="1">
        <f t="shared" ref="F9286:F9349" si="145">C9286+E9286/24</f>
        <v>44405.380523290602</v>
      </c>
      <c r="H9286">
        <v>225185</v>
      </c>
      <c r="I9286" s="32">
        <v>44405.380523290602</v>
      </c>
    </row>
    <row r="9287" spans="1:9" x14ac:dyDescent="0.25">
      <c r="A9287">
        <v>225194</v>
      </c>
      <c r="B9287" s="25" t="s">
        <v>2</v>
      </c>
      <c r="C9287" s="1">
        <v>44387.154169871799</v>
      </c>
      <c r="D9287" t="s">
        <v>54</v>
      </c>
      <c r="E9287" s="3">
        <v>1</v>
      </c>
      <c r="F9287" s="1">
        <f t="shared" si="145"/>
        <v>44387.195836538463</v>
      </c>
      <c r="H9287">
        <v>225194</v>
      </c>
      <c r="I9287" s="32">
        <v>44387.195836538463</v>
      </c>
    </row>
    <row r="9288" spans="1:9" x14ac:dyDescent="0.25">
      <c r="A9288">
        <v>225275</v>
      </c>
      <c r="B9288" s="25" t="s">
        <v>2</v>
      </c>
      <c r="C9288" s="1">
        <v>44384.354379059827</v>
      </c>
      <c r="D9288" t="s">
        <v>54</v>
      </c>
      <c r="E9288" s="3">
        <v>1</v>
      </c>
      <c r="F9288" s="1">
        <f t="shared" si="145"/>
        <v>44384.396045726491</v>
      </c>
      <c r="H9288">
        <v>225275</v>
      </c>
      <c r="I9288" s="32">
        <v>44384.396045726491</v>
      </c>
    </row>
    <row r="9289" spans="1:9" x14ac:dyDescent="0.25">
      <c r="A9289">
        <v>225282</v>
      </c>
      <c r="B9289" s="25" t="s">
        <v>2</v>
      </c>
      <c r="C9289" s="1">
        <v>44311.138499038461</v>
      </c>
      <c r="D9289" t="s">
        <v>54</v>
      </c>
      <c r="E9289" s="3">
        <v>1</v>
      </c>
      <c r="F9289" s="1">
        <f t="shared" si="145"/>
        <v>44311.180165705126</v>
      </c>
      <c r="H9289">
        <v>225282</v>
      </c>
      <c r="I9289" s="32">
        <v>44311.180165705126</v>
      </c>
    </row>
    <row r="9290" spans="1:9" x14ac:dyDescent="0.25">
      <c r="A9290">
        <v>225283</v>
      </c>
      <c r="B9290" s="25" t="s">
        <v>3</v>
      </c>
      <c r="C9290" s="1">
        <v>44308.815625854695</v>
      </c>
      <c r="D9290" t="s">
        <v>54</v>
      </c>
      <c r="E9290" s="3">
        <v>3</v>
      </c>
      <c r="F9290" s="1">
        <f t="shared" si="145"/>
        <v>44308.940625854695</v>
      </c>
      <c r="H9290">
        <v>225283</v>
      </c>
      <c r="I9290" s="32">
        <v>44308.940625854695</v>
      </c>
    </row>
    <row r="9291" spans="1:9" x14ac:dyDescent="0.25">
      <c r="A9291">
        <v>225289</v>
      </c>
      <c r="B9291" s="25" t="s">
        <v>2</v>
      </c>
      <c r="C9291" s="1">
        <v>44346.292611538462</v>
      </c>
      <c r="D9291" t="s">
        <v>54</v>
      </c>
      <c r="E9291" s="3">
        <v>1</v>
      </c>
      <c r="F9291" s="1">
        <f t="shared" si="145"/>
        <v>44346.334278205126</v>
      </c>
      <c r="H9291">
        <v>225289</v>
      </c>
      <c r="I9291" s="32">
        <v>44346.334278205126</v>
      </c>
    </row>
    <row r="9292" spans="1:9" x14ac:dyDescent="0.25">
      <c r="A9292">
        <v>225315</v>
      </c>
      <c r="B9292" s="25" t="s">
        <v>2</v>
      </c>
      <c r="C9292" s="1">
        <v>44388.441029594011</v>
      </c>
      <c r="D9292" t="s">
        <v>54</v>
      </c>
      <c r="E9292" s="3">
        <v>1</v>
      </c>
      <c r="F9292" s="1">
        <f t="shared" si="145"/>
        <v>44388.482696260675</v>
      </c>
      <c r="H9292">
        <v>225315</v>
      </c>
      <c r="I9292" s="32">
        <v>44388.482696260675</v>
      </c>
    </row>
    <row r="9293" spans="1:9" x14ac:dyDescent="0.25">
      <c r="A9293">
        <v>225386</v>
      </c>
      <c r="B9293" s="25" t="s">
        <v>3</v>
      </c>
      <c r="C9293" s="1">
        <v>44374.74152314815</v>
      </c>
      <c r="D9293" t="s">
        <v>54</v>
      </c>
      <c r="E9293" s="3">
        <v>3</v>
      </c>
      <c r="F9293" s="1">
        <f t="shared" si="145"/>
        <v>44374.86652314815</v>
      </c>
      <c r="H9293">
        <v>225386</v>
      </c>
      <c r="I9293" s="32">
        <v>44374.86652314815</v>
      </c>
    </row>
    <row r="9294" spans="1:9" x14ac:dyDescent="0.25">
      <c r="A9294">
        <v>225410</v>
      </c>
      <c r="B9294" s="25" t="s">
        <v>2</v>
      </c>
      <c r="C9294" s="1">
        <v>44372.066545085472</v>
      </c>
      <c r="D9294" t="s">
        <v>54</v>
      </c>
      <c r="E9294" s="3">
        <v>1</v>
      </c>
      <c r="F9294" s="1">
        <f t="shared" si="145"/>
        <v>44372.108211752136</v>
      </c>
      <c r="H9294">
        <v>225410</v>
      </c>
      <c r="I9294" s="32">
        <v>44372.108211752136</v>
      </c>
    </row>
    <row r="9295" spans="1:9" x14ac:dyDescent="0.25">
      <c r="A9295">
        <v>225426</v>
      </c>
      <c r="B9295" s="25" t="s">
        <v>2</v>
      </c>
      <c r="C9295" s="1">
        <v>44341.726469373214</v>
      </c>
      <c r="D9295" t="s">
        <v>54</v>
      </c>
      <c r="E9295" s="3">
        <v>1</v>
      </c>
      <c r="F9295" s="1">
        <f t="shared" si="145"/>
        <v>44341.768136039878</v>
      </c>
      <c r="H9295">
        <v>225426</v>
      </c>
      <c r="I9295" s="32">
        <v>44341.768136039878</v>
      </c>
    </row>
    <row r="9296" spans="1:9" x14ac:dyDescent="0.25">
      <c r="A9296">
        <v>225444</v>
      </c>
      <c r="B9296" s="25" t="s">
        <v>3</v>
      </c>
      <c r="C9296" s="1">
        <v>44340.637356623934</v>
      </c>
      <c r="D9296" t="s">
        <v>54</v>
      </c>
      <c r="E9296" s="3">
        <v>3</v>
      </c>
      <c r="F9296" s="1">
        <f t="shared" si="145"/>
        <v>44340.762356623934</v>
      </c>
      <c r="H9296">
        <v>225444</v>
      </c>
      <c r="I9296" s="32">
        <v>44340.762356623934</v>
      </c>
    </row>
    <row r="9297" spans="1:9" x14ac:dyDescent="0.25">
      <c r="A9297">
        <v>225452</v>
      </c>
      <c r="B9297" s="25" t="s">
        <v>3</v>
      </c>
      <c r="C9297" s="1">
        <v>44313.474539494302</v>
      </c>
      <c r="D9297" t="s">
        <v>54</v>
      </c>
      <c r="E9297" s="3">
        <v>3</v>
      </c>
      <c r="F9297" s="1">
        <f t="shared" si="145"/>
        <v>44313.599539494302</v>
      </c>
      <c r="H9297">
        <v>225452</v>
      </c>
      <c r="I9297" s="32">
        <v>44313.599539494302</v>
      </c>
    </row>
    <row r="9298" spans="1:9" x14ac:dyDescent="0.25">
      <c r="A9298">
        <v>225470</v>
      </c>
      <c r="B9298" s="25" t="s">
        <v>3</v>
      </c>
      <c r="C9298" s="1">
        <v>44327.230481695158</v>
      </c>
      <c r="D9298" t="s">
        <v>54</v>
      </c>
      <c r="E9298" s="3">
        <v>3</v>
      </c>
      <c r="F9298" s="1">
        <f t="shared" si="145"/>
        <v>44327.355481695158</v>
      </c>
      <c r="H9298">
        <v>225470</v>
      </c>
      <c r="I9298" s="32">
        <v>44327.355481695158</v>
      </c>
    </row>
    <row r="9299" spans="1:9" x14ac:dyDescent="0.25">
      <c r="A9299">
        <v>225478</v>
      </c>
      <c r="B9299" s="25" t="s">
        <v>3</v>
      </c>
      <c r="C9299" s="1">
        <v>44315.667749465814</v>
      </c>
      <c r="D9299" t="s">
        <v>54</v>
      </c>
      <c r="E9299" s="3">
        <v>3</v>
      </c>
      <c r="F9299" s="1">
        <f t="shared" si="145"/>
        <v>44315.792749465814</v>
      </c>
      <c r="H9299">
        <v>225478</v>
      </c>
      <c r="I9299" s="32">
        <v>44315.792749465814</v>
      </c>
    </row>
    <row r="9300" spans="1:9" x14ac:dyDescent="0.25">
      <c r="A9300">
        <v>225521</v>
      </c>
      <c r="B9300" s="25" t="s">
        <v>5</v>
      </c>
      <c r="C9300" s="1">
        <v>44342.819058974361</v>
      </c>
      <c r="D9300" t="s">
        <v>54</v>
      </c>
      <c r="E9300" s="3">
        <v>2</v>
      </c>
      <c r="F9300" s="1">
        <f t="shared" si="145"/>
        <v>44342.902392307697</v>
      </c>
      <c r="H9300">
        <v>225521</v>
      </c>
      <c r="I9300" s="32">
        <v>44342.902392307697</v>
      </c>
    </row>
    <row r="9301" spans="1:9" x14ac:dyDescent="0.25">
      <c r="A9301">
        <v>225554</v>
      </c>
      <c r="B9301" s="25" t="s">
        <v>5</v>
      </c>
      <c r="C9301" s="1">
        <v>44341.850590669514</v>
      </c>
      <c r="D9301" t="s">
        <v>54</v>
      </c>
      <c r="E9301" s="3">
        <v>2</v>
      </c>
      <c r="F9301" s="1">
        <f t="shared" si="145"/>
        <v>44341.933924002849</v>
      </c>
      <c r="H9301">
        <v>225554</v>
      </c>
      <c r="I9301" s="32">
        <v>44341.933924002849</v>
      </c>
    </row>
    <row r="9302" spans="1:9" x14ac:dyDescent="0.25">
      <c r="A9302">
        <v>225594</v>
      </c>
      <c r="B9302" s="25" t="s">
        <v>2</v>
      </c>
      <c r="C9302" s="1">
        <v>44350.698087891738</v>
      </c>
      <c r="D9302" t="s">
        <v>54</v>
      </c>
      <c r="E9302" s="3">
        <v>1</v>
      </c>
      <c r="F9302" s="1">
        <f t="shared" si="145"/>
        <v>44350.739754558403</v>
      </c>
      <c r="H9302">
        <v>225594</v>
      </c>
      <c r="I9302" s="32">
        <v>44350.739754558403</v>
      </c>
    </row>
    <row r="9303" spans="1:9" x14ac:dyDescent="0.25">
      <c r="A9303">
        <v>225599</v>
      </c>
      <c r="B9303" s="25" t="s">
        <v>2</v>
      </c>
      <c r="C9303" s="1">
        <v>44391.82422564103</v>
      </c>
      <c r="D9303" t="s">
        <v>54</v>
      </c>
      <c r="E9303" s="3">
        <v>1</v>
      </c>
      <c r="F9303" s="1">
        <f t="shared" si="145"/>
        <v>44391.865892307695</v>
      </c>
      <c r="H9303">
        <v>225599</v>
      </c>
      <c r="I9303" s="32">
        <v>44391.865892307695</v>
      </c>
    </row>
    <row r="9304" spans="1:9" x14ac:dyDescent="0.25">
      <c r="A9304">
        <v>225607</v>
      </c>
      <c r="B9304" s="25" t="s">
        <v>3</v>
      </c>
      <c r="C9304" s="1">
        <v>44346.575236039884</v>
      </c>
      <c r="D9304" t="s">
        <v>54</v>
      </c>
      <c r="E9304" s="3">
        <v>3</v>
      </c>
      <c r="F9304" s="1">
        <f t="shared" si="145"/>
        <v>44346.700236039884</v>
      </c>
      <c r="H9304">
        <v>225607</v>
      </c>
      <c r="I9304" s="32">
        <v>44346.700236039884</v>
      </c>
    </row>
    <row r="9305" spans="1:9" x14ac:dyDescent="0.25">
      <c r="A9305">
        <v>225646</v>
      </c>
      <c r="B9305" s="25" t="s">
        <v>8</v>
      </c>
      <c r="C9305" s="1">
        <v>44308.152199038464</v>
      </c>
      <c r="D9305" t="s">
        <v>54</v>
      </c>
      <c r="E9305" s="3">
        <v>5</v>
      </c>
      <c r="F9305" s="1">
        <f t="shared" si="145"/>
        <v>44308.3605323718</v>
      </c>
      <c r="H9305">
        <v>225646</v>
      </c>
      <c r="I9305" s="32">
        <v>44308.3605323718</v>
      </c>
    </row>
    <row r="9306" spans="1:9" x14ac:dyDescent="0.25">
      <c r="A9306">
        <v>225665</v>
      </c>
      <c r="B9306" s="25" t="s">
        <v>2</v>
      </c>
      <c r="C9306" s="1">
        <v>44379.991923789174</v>
      </c>
      <c r="D9306" t="s">
        <v>54</v>
      </c>
      <c r="E9306" s="3">
        <v>1</v>
      </c>
      <c r="F9306" s="1">
        <f t="shared" si="145"/>
        <v>44380.033590455838</v>
      </c>
      <c r="H9306">
        <v>225665</v>
      </c>
      <c r="I9306" s="32">
        <v>44380.033590455838</v>
      </c>
    </row>
    <row r="9307" spans="1:9" x14ac:dyDescent="0.25">
      <c r="A9307">
        <v>225671</v>
      </c>
      <c r="B9307" s="25" t="s">
        <v>5</v>
      </c>
      <c r="C9307" s="1">
        <v>44372.435485861832</v>
      </c>
      <c r="D9307" t="s">
        <v>54</v>
      </c>
      <c r="E9307" s="3">
        <v>2</v>
      </c>
      <c r="F9307" s="1">
        <f t="shared" si="145"/>
        <v>44372.518819195167</v>
      </c>
      <c r="H9307">
        <v>225671</v>
      </c>
      <c r="I9307" s="32">
        <v>44372.518819195167</v>
      </c>
    </row>
    <row r="9308" spans="1:9" x14ac:dyDescent="0.25">
      <c r="A9308">
        <v>225717</v>
      </c>
      <c r="B9308" s="25" t="s">
        <v>18</v>
      </c>
      <c r="C9308" s="1">
        <v>44300.238036965813</v>
      </c>
      <c r="D9308" t="s">
        <v>54</v>
      </c>
      <c r="E9308" s="3">
        <v>-4</v>
      </c>
      <c r="F9308" s="1">
        <f t="shared" si="145"/>
        <v>44300.071370299149</v>
      </c>
      <c r="H9308">
        <v>225717</v>
      </c>
      <c r="I9308" s="32">
        <v>44300.071370299149</v>
      </c>
    </row>
    <row r="9309" spans="1:9" x14ac:dyDescent="0.25">
      <c r="A9309">
        <v>225767</v>
      </c>
      <c r="B9309" s="25" t="s">
        <v>16</v>
      </c>
      <c r="C9309" s="1">
        <v>44373.348835398865</v>
      </c>
      <c r="D9309" t="s">
        <v>54</v>
      </c>
      <c r="E9309" s="3">
        <v>-3</v>
      </c>
      <c r="F9309" s="1">
        <f t="shared" si="145"/>
        <v>44373.223835398865</v>
      </c>
      <c r="H9309">
        <v>225767</v>
      </c>
      <c r="I9309" s="32">
        <v>44373.223835398865</v>
      </c>
    </row>
    <row r="9310" spans="1:9" x14ac:dyDescent="0.25">
      <c r="A9310">
        <v>225769</v>
      </c>
      <c r="B9310" s="25" t="s">
        <v>2</v>
      </c>
      <c r="C9310" s="1">
        <v>44309.002673326213</v>
      </c>
      <c r="D9310" t="s">
        <v>54</v>
      </c>
      <c r="E9310" s="3">
        <v>1</v>
      </c>
      <c r="F9310" s="1">
        <f t="shared" si="145"/>
        <v>44309.044339992877</v>
      </c>
      <c r="H9310">
        <v>225769</v>
      </c>
      <c r="I9310" s="32">
        <v>44309.044339992877</v>
      </c>
    </row>
    <row r="9311" spans="1:9" x14ac:dyDescent="0.25">
      <c r="A9311">
        <v>225783</v>
      </c>
      <c r="B9311" s="25" t="s">
        <v>3</v>
      </c>
      <c r="C9311" s="1">
        <v>44309.277715705131</v>
      </c>
      <c r="D9311" t="s">
        <v>54</v>
      </c>
      <c r="E9311" s="3">
        <v>3</v>
      </c>
      <c r="F9311" s="1">
        <f t="shared" si="145"/>
        <v>44309.402715705131</v>
      </c>
      <c r="H9311">
        <v>225783</v>
      </c>
      <c r="I9311" s="32">
        <v>44309.402715705131</v>
      </c>
    </row>
    <row r="9312" spans="1:9" x14ac:dyDescent="0.25">
      <c r="A9312">
        <v>225793</v>
      </c>
      <c r="B9312" s="25" t="s">
        <v>7</v>
      </c>
      <c r="C9312" s="1">
        <v>44294.849942663823</v>
      </c>
      <c r="D9312" t="s">
        <v>54</v>
      </c>
      <c r="E9312" s="3">
        <v>0</v>
      </c>
      <c r="F9312" s="1">
        <f t="shared" si="145"/>
        <v>44294.849942663823</v>
      </c>
      <c r="H9312">
        <v>225793</v>
      </c>
      <c r="I9312" s="32">
        <v>44294.849942663823</v>
      </c>
    </row>
    <row r="9313" spans="1:9" x14ac:dyDescent="0.25">
      <c r="A9313">
        <v>225882</v>
      </c>
      <c r="B9313" s="25" t="s">
        <v>5</v>
      </c>
      <c r="C9313" s="1">
        <v>44340.781954344733</v>
      </c>
      <c r="D9313" t="s">
        <v>54</v>
      </c>
      <c r="E9313" s="3">
        <v>2</v>
      </c>
      <c r="F9313" s="1">
        <f t="shared" si="145"/>
        <v>44340.865287678069</v>
      </c>
      <c r="H9313">
        <v>225882</v>
      </c>
      <c r="I9313" s="32">
        <v>44340.865287678069</v>
      </c>
    </row>
    <row r="9314" spans="1:9" x14ac:dyDescent="0.25">
      <c r="A9314">
        <v>225955</v>
      </c>
      <c r="B9314" s="25" t="s">
        <v>3</v>
      </c>
      <c r="C9314" s="1">
        <v>44311.099556623936</v>
      </c>
      <c r="D9314" t="s">
        <v>54</v>
      </c>
      <c r="E9314" s="3">
        <v>3</v>
      </c>
      <c r="F9314" s="1">
        <f t="shared" si="145"/>
        <v>44311.224556623936</v>
      </c>
      <c r="H9314">
        <v>225955</v>
      </c>
      <c r="I9314" s="32">
        <v>44311.224556623936</v>
      </c>
    </row>
    <row r="9315" spans="1:9" x14ac:dyDescent="0.25">
      <c r="A9315">
        <v>226027</v>
      </c>
      <c r="B9315" s="25" t="s">
        <v>2</v>
      </c>
      <c r="C9315" s="1">
        <v>44295.542233084052</v>
      </c>
      <c r="D9315" t="s">
        <v>54</v>
      </c>
      <c r="E9315" s="3">
        <v>1</v>
      </c>
      <c r="F9315" s="1">
        <f t="shared" si="145"/>
        <v>44295.583899750716</v>
      </c>
      <c r="H9315">
        <v>226027</v>
      </c>
      <c r="I9315" s="32">
        <v>44295.583899750716</v>
      </c>
    </row>
    <row r="9316" spans="1:9" x14ac:dyDescent="0.25">
      <c r="A9316">
        <v>226117</v>
      </c>
      <c r="B9316" s="25" t="s">
        <v>2</v>
      </c>
      <c r="C9316" s="1">
        <v>44355.782374002847</v>
      </c>
      <c r="D9316" t="s">
        <v>54</v>
      </c>
      <c r="E9316" s="3">
        <v>1</v>
      </c>
      <c r="F9316" s="1">
        <f t="shared" si="145"/>
        <v>44355.824040669511</v>
      </c>
      <c r="H9316">
        <v>226117</v>
      </c>
      <c r="I9316" s="32">
        <v>44355.824040669511</v>
      </c>
    </row>
    <row r="9317" spans="1:9" x14ac:dyDescent="0.25">
      <c r="A9317">
        <v>226122</v>
      </c>
      <c r="B9317" s="25" t="s">
        <v>8</v>
      </c>
      <c r="C9317" s="1">
        <v>44306.880048967236</v>
      </c>
      <c r="D9317" t="s">
        <v>54</v>
      </c>
      <c r="E9317" s="3">
        <v>5</v>
      </c>
      <c r="F9317" s="1">
        <f t="shared" si="145"/>
        <v>44307.088382300572</v>
      </c>
      <c r="H9317">
        <v>226122</v>
      </c>
      <c r="I9317" s="32">
        <v>44307.088382300572</v>
      </c>
    </row>
    <row r="9318" spans="1:9" x14ac:dyDescent="0.25">
      <c r="A9318">
        <v>226163</v>
      </c>
      <c r="B9318" s="25" t="s">
        <v>2</v>
      </c>
      <c r="C9318" s="1">
        <v>44314.901676068381</v>
      </c>
      <c r="D9318" t="s">
        <v>54</v>
      </c>
      <c r="E9318" s="3">
        <v>1</v>
      </c>
      <c r="F9318" s="1">
        <f t="shared" si="145"/>
        <v>44314.943342735045</v>
      </c>
      <c r="H9318">
        <v>226163</v>
      </c>
      <c r="I9318" s="32">
        <v>44314.943342735045</v>
      </c>
    </row>
    <row r="9319" spans="1:9" x14ac:dyDescent="0.25">
      <c r="A9319">
        <v>226201</v>
      </c>
      <c r="B9319" s="25" t="s">
        <v>7</v>
      </c>
      <c r="C9319" s="1">
        <v>44329.048418696584</v>
      </c>
      <c r="D9319" t="s">
        <v>54</v>
      </c>
      <c r="E9319" s="3">
        <v>0</v>
      </c>
      <c r="F9319" s="1">
        <f t="shared" si="145"/>
        <v>44329.048418696584</v>
      </c>
      <c r="H9319">
        <v>226201</v>
      </c>
      <c r="I9319" s="32">
        <v>44329.048418696584</v>
      </c>
    </row>
    <row r="9320" spans="1:9" x14ac:dyDescent="0.25">
      <c r="A9320">
        <v>226205</v>
      </c>
      <c r="B9320" s="25" t="s">
        <v>2</v>
      </c>
      <c r="C9320" s="1">
        <v>44355.483570334756</v>
      </c>
      <c r="D9320" t="s">
        <v>54</v>
      </c>
      <c r="E9320" s="3">
        <v>1</v>
      </c>
      <c r="F9320" s="1">
        <f t="shared" si="145"/>
        <v>44355.52523700142</v>
      </c>
      <c r="H9320">
        <v>226205</v>
      </c>
      <c r="I9320" s="32">
        <v>44355.52523700142</v>
      </c>
    </row>
    <row r="9321" spans="1:9" x14ac:dyDescent="0.25">
      <c r="A9321">
        <v>226265</v>
      </c>
      <c r="B9321" s="25" t="s">
        <v>6</v>
      </c>
      <c r="C9321" s="1">
        <v>44331.848542094012</v>
      </c>
      <c r="D9321" t="s">
        <v>54</v>
      </c>
      <c r="E9321" s="3">
        <v>4</v>
      </c>
      <c r="F9321" s="1">
        <f t="shared" si="145"/>
        <v>44332.015208760677</v>
      </c>
      <c r="H9321">
        <v>226265</v>
      </c>
      <c r="I9321" s="32">
        <v>44332.015208760677</v>
      </c>
    </row>
    <row r="9322" spans="1:9" x14ac:dyDescent="0.25">
      <c r="A9322">
        <v>226288</v>
      </c>
      <c r="B9322" s="25" t="s">
        <v>18</v>
      </c>
      <c r="C9322" s="1">
        <v>44327.494278596867</v>
      </c>
      <c r="D9322" t="s">
        <v>54</v>
      </c>
      <c r="E9322" s="3">
        <v>-4</v>
      </c>
      <c r="F9322" s="1">
        <f t="shared" si="145"/>
        <v>44327.327611930203</v>
      </c>
      <c r="H9322">
        <v>226288</v>
      </c>
      <c r="I9322" s="32">
        <v>44327.327611930203</v>
      </c>
    </row>
    <row r="9323" spans="1:9" x14ac:dyDescent="0.25">
      <c r="A9323">
        <v>226297</v>
      </c>
      <c r="B9323" s="25" t="s">
        <v>6</v>
      </c>
      <c r="C9323" s="1">
        <v>44375.722865918804</v>
      </c>
      <c r="D9323" t="s">
        <v>54</v>
      </c>
      <c r="E9323" s="3">
        <v>4</v>
      </c>
      <c r="F9323" s="1">
        <f t="shared" si="145"/>
        <v>44375.889532585468</v>
      </c>
      <c r="H9323">
        <v>226297</v>
      </c>
      <c r="I9323" s="32">
        <v>44375.889532585468</v>
      </c>
    </row>
    <row r="9324" spans="1:9" x14ac:dyDescent="0.25">
      <c r="A9324">
        <v>226313</v>
      </c>
      <c r="B9324" s="25" t="s">
        <v>7</v>
      </c>
      <c r="C9324" s="1">
        <v>44342.020987678065</v>
      </c>
      <c r="D9324" t="s">
        <v>54</v>
      </c>
      <c r="E9324" s="3">
        <v>0</v>
      </c>
      <c r="F9324" s="1">
        <f t="shared" si="145"/>
        <v>44342.020987678065</v>
      </c>
      <c r="H9324">
        <v>226313</v>
      </c>
      <c r="I9324" s="32">
        <v>44342.020987678065</v>
      </c>
    </row>
    <row r="9325" spans="1:9" x14ac:dyDescent="0.25">
      <c r="A9325">
        <v>226318</v>
      </c>
      <c r="B9325" s="25" t="s">
        <v>18</v>
      </c>
      <c r="C9325" s="1">
        <v>44310.034579095438</v>
      </c>
      <c r="D9325" t="s">
        <v>54</v>
      </c>
      <c r="E9325" s="3">
        <v>-4</v>
      </c>
      <c r="F9325" s="1">
        <f t="shared" si="145"/>
        <v>44309.867912428774</v>
      </c>
      <c r="H9325">
        <v>226318</v>
      </c>
      <c r="I9325" s="32">
        <v>44309.867912428774</v>
      </c>
    </row>
    <row r="9326" spans="1:9" x14ac:dyDescent="0.25">
      <c r="A9326">
        <v>226326</v>
      </c>
      <c r="B9326" s="25" t="s">
        <v>7</v>
      </c>
      <c r="C9326" s="1">
        <v>44375.98394878918</v>
      </c>
      <c r="D9326" t="s">
        <v>54</v>
      </c>
      <c r="E9326" s="3">
        <v>0</v>
      </c>
      <c r="F9326" s="1">
        <f t="shared" si="145"/>
        <v>44375.98394878918</v>
      </c>
      <c r="H9326">
        <v>226326</v>
      </c>
      <c r="I9326" s="32">
        <v>44375.98394878918</v>
      </c>
    </row>
    <row r="9327" spans="1:9" x14ac:dyDescent="0.25">
      <c r="A9327">
        <v>226356</v>
      </c>
      <c r="B9327" s="25" t="s">
        <v>2</v>
      </c>
      <c r="C9327" s="1">
        <v>44412.007861752136</v>
      </c>
      <c r="D9327" t="s">
        <v>54</v>
      </c>
      <c r="E9327" s="3">
        <v>1</v>
      </c>
      <c r="F9327" s="1">
        <f t="shared" si="145"/>
        <v>44412.0495284188</v>
      </c>
      <c r="H9327">
        <v>226356</v>
      </c>
      <c r="I9327" s="32">
        <v>44412.0495284188</v>
      </c>
    </row>
    <row r="9328" spans="1:9" x14ac:dyDescent="0.25">
      <c r="A9328">
        <v>226382</v>
      </c>
      <c r="B9328" s="25" t="s">
        <v>16</v>
      </c>
      <c r="C9328" s="1">
        <v>44373.912925391734</v>
      </c>
      <c r="D9328" t="s">
        <v>54</v>
      </c>
      <c r="E9328" s="3">
        <v>-3</v>
      </c>
      <c r="F9328" s="1">
        <f t="shared" si="145"/>
        <v>44373.787925391734</v>
      </c>
      <c r="H9328">
        <v>226382</v>
      </c>
      <c r="I9328" s="32">
        <v>44373.787925391734</v>
      </c>
    </row>
    <row r="9329" spans="1:9" x14ac:dyDescent="0.25">
      <c r="A9329">
        <v>226387</v>
      </c>
      <c r="B9329" s="25" t="s">
        <v>7</v>
      </c>
      <c r="C9329" s="1">
        <v>44315.188464779203</v>
      </c>
      <c r="D9329" t="s">
        <v>54</v>
      </c>
      <c r="E9329" s="3">
        <v>0</v>
      </c>
      <c r="F9329" s="1">
        <f t="shared" si="145"/>
        <v>44315.188464779203</v>
      </c>
      <c r="H9329">
        <v>226387</v>
      </c>
      <c r="I9329" s="32">
        <v>44315.188464779203</v>
      </c>
    </row>
    <row r="9330" spans="1:9" x14ac:dyDescent="0.25">
      <c r="A9330">
        <v>226393</v>
      </c>
      <c r="B9330" s="25" t="s">
        <v>8</v>
      </c>
      <c r="C9330" s="1">
        <v>44345.518380484325</v>
      </c>
      <c r="D9330" t="s">
        <v>54</v>
      </c>
      <c r="E9330" s="3">
        <v>5</v>
      </c>
      <c r="F9330" s="1">
        <f t="shared" si="145"/>
        <v>44345.726713817661</v>
      </c>
      <c r="H9330">
        <v>226393</v>
      </c>
      <c r="I9330" s="32">
        <v>44345.726713817661</v>
      </c>
    </row>
    <row r="9331" spans="1:9" x14ac:dyDescent="0.25">
      <c r="A9331">
        <v>226411</v>
      </c>
      <c r="B9331" s="25" t="s">
        <v>8</v>
      </c>
      <c r="C9331" s="1">
        <v>44344.112917948718</v>
      </c>
      <c r="D9331" t="s">
        <v>54</v>
      </c>
      <c r="E9331" s="3">
        <v>5</v>
      </c>
      <c r="F9331" s="1">
        <f t="shared" si="145"/>
        <v>44344.321251282054</v>
      </c>
      <c r="H9331">
        <v>226411</v>
      </c>
      <c r="I9331" s="32">
        <v>44344.321251282054</v>
      </c>
    </row>
    <row r="9332" spans="1:9" x14ac:dyDescent="0.25">
      <c r="A9332">
        <v>226426</v>
      </c>
      <c r="B9332" s="25" t="s">
        <v>2</v>
      </c>
      <c r="C9332" s="1">
        <v>44371.857064280623</v>
      </c>
      <c r="D9332" t="s">
        <v>54</v>
      </c>
      <c r="E9332" s="3">
        <v>1</v>
      </c>
      <c r="F9332" s="1">
        <f t="shared" si="145"/>
        <v>44371.898730947287</v>
      </c>
      <c r="H9332">
        <v>226426</v>
      </c>
      <c r="I9332" s="32">
        <v>44371.898730947287</v>
      </c>
    </row>
    <row r="9333" spans="1:9" x14ac:dyDescent="0.25">
      <c r="A9333">
        <v>226432</v>
      </c>
      <c r="B9333" s="25" t="s">
        <v>5</v>
      </c>
      <c r="C9333" s="1">
        <v>44316.373145512822</v>
      </c>
      <c r="D9333" t="s">
        <v>54</v>
      </c>
      <c r="E9333" s="3">
        <v>2</v>
      </c>
      <c r="F9333" s="1">
        <f t="shared" si="145"/>
        <v>44316.456478846158</v>
      </c>
      <c r="H9333">
        <v>226432</v>
      </c>
      <c r="I9333" s="32">
        <v>44316.456478846158</v>
      </c>
    </row>
    <row r="9334" spans="1:9" x14ac:dyDescent="0.25">
      <c r="A9334">
        <v>226470</v>
      </c>
      <c r="B9334" s="25" t="s">
        <v>7</v>
      </c>
      <c r="C9334" s="1">
        <v>44299.097131196584</v>
      </c>
      <c r="D9334" t="s">
        <v>54</v>
      </c>
      <c r="E9334" s="3">
        <v>0</v>
      </c>
      <c r="F9334" s="1">
        <f t="shared" si="145"/>
        <v>44299.097131196584</v>
      </c>
      <c r="H9334">
        <v>226470</v>
      </c>
      <c r="I9334" s="32">
        <v>44299.097131196584</v>
      </c>
    </row>
    <row r="9335" spans="1:9" x14ac:dyDescent="0.25">
      <c r="A9335">
        <v>226474</v>
      </c>
      <c r="B9335" s="25" t="s">
        <v>2</v>
      </c>
      <c r="C9335" s="1">
        <v>44344.427944836178</v>
      </c>
      <c r="D9335" t="s">
        <v>54</v>
      </c>
      <c r="E9335" s="3">
        <v>1</v>
      </c>
      <c r="F9335" s="1">
        <f t="shared" si="145"/>
        <v>44344.469611502842</v>
      </c>
      <c r="H9335">
        <v>226474</v>
      </c>
      <c r="I9335" s="32">
        <v>44344.469611502842</v>
      </c>
    </row>
    <row r="9336" spans="1:9" x14ac:dyDescent="0.25">
      <c r="A9336">
        <v>226485</v>
      </c>
      <c r="B9336" s="25" t="s">
        <v>2</v>
      </c>
      <c r="C9336" s="1">
        <v>44340.769982799146</v>
      </c>
      <c r="D9336" t="s">
        <v>54</v>
      </c>
      <c r="E9336" s="3">
        <v>1</v>
      </c>
      <c r="F9336" s="1">
        <f t="shared" si="145"/>
        <v>44340.81164946581</v>
      </c>
      <c r="H9336">
        <v>226485</v>
      </c>
      <c r="I9336" s="32">
        <v>44340.81164946581</v>
      </c>
    </row>
    <row r="9337" spans="1:9" x14ac:dyDescent="0.25">
      <c r="A9337">
        <v>226512</v>
      </c>
      <c r="B9337" s="25" t="s">
        <v>2</v>
      </c>
      <c r="C9337" s="1">
        <v>44381.34173461538</v>
      </c>
      <c r="D9337" t="s">
        <v>54</v>
      </c>
      <c r="E9337" s="3">
        <v>1</v>
      </c>
      <c r="F9337" s="1">
        <f t="shared" si="145"/>
        <v>44381.383401282044</v>
      </c>
      <c r="H9337">
        <v>226512</v>
      </c>
      <c r="I9337" s="32">
        <v>44381.383401282044</v>
      </c>
    </row>
    <row r="9338" spans="1:9" x14ac:dyDescent="0.25">
      <c r="A9338">
        <v>226516</v>
      </c>
      <c r="B9338" s="25" t="s">
        <v>2</v>
      </c>
      <c r="C9338" s="1">
        <v>44345.054413141028</v>
      </c>
      <c r="D9338" t="s">
        <v>54</v>
      </c>
      <c r="E9338" s="3">
        <v>1</v>
      </c>
      <c r="F9338" s="1">
        <f t="shared" si="145"/>
        <v>44345.096079807692</v>
      </c>
      <c r="H9338">
        <v>226516</v>
      </c>
      <c r="I9338" s="32">
        <v>44345.096079807692</v>
      </c>
    </row>
    <row r="9339" spans="1:9" x14ac:dyDescent="0.25">
      <c r="A9339">
        <v>226573</v>
      </c>
      <c r="B9339" s="25" t="s">
        <v>7</v>
      </c>
      <c r="C9339" s="1">
        <v>44312.402972115378</v>
      </c>
      <c r="D9339" t="s">
        <v>54</v>
      </c>
      <c r="E9339" s="3">
        <v>0</v>
      </c>
      <c r="F9339" s="1">
        <f t="shared" si="145"/>
        <v>44312.402972115378</v>
      </c>
      <c r="H9339">
        <v>226573</v>
      </c>
      <c r="I9339" s="32">
        <v>44312.402972115378</v>
      </c>
    </row>
    <row r="9340" spans="1:9" x14ac:dyDescent="0.25">
      <c r="A9340">
        <v>226607</v>
      </c>
      <c r="B9340" s="25" t="s">
        <v>5</v>
      </c>
      <c r="C9340" s="1">
        <v>44312.510676994309</v>
      </c>
      <c r="D9340" t="s">
        <v>54</v>
      </c>
      <c r="E9340" s="3">
        <v>2</v>
      </c>
      <c r="F9340" s="1">
        <f t="shared" si="145"/>
        <v>44312.594010327644</v>
      </c>
      <c r="H9340">
        <v>226607</v>
      </c>
      <c r="I9340" s="32">
        <v>44312.594010327644</v>
      </c>
    </row>
    <row r="9341" spans="1:9" x14ac:dyDescent="0.25">
      <c r="A9341">
        <v>226618</v>
      </c>
      <c r="B9341" s="25" t="s">
        <v>2</v>
      </c>
      <c r="C9341" s="1">
        <v>44341.807874715101</v>
      </c>
      <c r="D9341" t="s">
        <v>54</v>
      </c>
      <c r="E9341" s="3">
        <v>1</v>
      </c>
      <c r="F9341" s="1">
        <f t="shared" si="145"/>
        <v>44341.849541381765</v>
      </c>
      <c r="H9341">
        <v>226618</v>
      </c>
      <c r="I9341" s="32">
        <v>44341.849541381765</v>
      </c>
    </row>
    <row r="9342" spans="1:9" x14ac:dyDescent="0.25">
      <c r="A9342">
        <v>226620</v>
      </c>
      <c r="B9342" s="25" t="s">
        <v>2</v>
      </c>
      <c r="C9342" s="1">
        <v>44341.63862004986</v>
      </c>
      <c r="D9342" t="s">
        <v>54</v>
      </c>
      <c r="E9342" s="3">
        <v>1</v>
      </c>
      <c r="F9342" s="1">
        <f t="shared" si="145"/>
        <v>44341.680286716524</v>
      </c>
      <c r="H9342">
        <v>226620</v>
      </c>
      <c r="I9342" s="32">
        <v>44341.680286716524</v>
      </c>
    </row>
    <row r="9343" spans="1:9" x14ac:dyDescent="0.25">
      <c r="A9343">
        <v>226625</v>
      </c>
      <c r="B9343" s="25" t="s">
        <v>2</v>
      </c>
      <c r="C9343" s="1">
        <v>44417.02488717949</v>
      </c>
      <c r="D9343" t="s">
        <v>54</v>
      </c>
      <c r="E9343" s="3">
        <v>1</v>
      </c>
      <c r="F9343" s="1">
        <f t="shared" si="145"/>
        <v>44417.066553846154</v>
      </c>
      <c r="H9343">
        <v>226625</v>
      </c>
      <c r="I9343" s="32">
        <v>44417.066553846154</v>
      </c>
    </row>
    <row r="9344" spans="1:9" x14ac:dyDescent="0.25">
      <c r="A9344">
        <v>226672</v>
      </c>
      <c r="B9344" s="25" t="s">
        <v>3</v>
      </c>
      <c r="C9344" s="1">
        <v>44314.544193660971</v>
      </c>
      <c r="D9344" t="s">
        <v>54</v>
      </c>
      <c r="E9344" s="3">
        <v>3</v>
      </c>
      <c r="F9344" s="1">
        <f t="shared" si="145"/>
        <v>44314.669193660971</v>
      </c>
      <c r="H9344">
        <v>226672</v>
      </c>
      <c r="I9344" s="32">
        <v>44314.669193660971</v>
      </c>
    </row>
    <row r="9345" spans="1:9" x14ac:dyDescent="0.25">
      <c r="A9345">
        <v>226699</v>
      </c>
      <c r="B9345" s="25" t="s">
        <v>17</v>
      </c>
      <c r="C9345" s="1">
        <v>44316.683393945874</v>
      </c>
      <c r="D9345" t="s">
        <v>54</v>
      </c>
      <c r="E9345" s="3">
        <v>-8</v>
      </c>
      <c r="F9345" s="1">
        <f t="shared" si="145"/>
        <v>44316.350060612538</v>
      </c>
      <c r="H9345">
        <v>226699</v>
      </c>
      <c r="I9345" s="32">
        <v>44316.350060612538</v>
      </c>
    </row>
    <row r="9346" spans="1:9" x14ac:dyDescent="0.25">
      <c r="A9346">
        <v>226738</v>
      </c>
      <c r="B9346" s="25" t="s">
        <v>2</v>
      </c>
      <c r="C9346" s="1">
        <v>44345.436670263531</v>
      </c>
      <c r="D9346" t="s">
        <v>54</v>
      </c>
      <c r="E9346" s="3">
        <v>1</v>
      </c>
      <c r="F9346" s="1">
        <f t="shared" si="145"/>
        <v>44345.478336930195</v>
      </c>
      <c r="H9346">
        <v>226738</v>
      </c>
      <c r="I9346" s="32">
        <v>44345.478336930195</v>
      </c>
    </row>
    <row r="9347" spans="1:9" x14ac:dyDescent="0.25">
      <c r="A9347">
        <v>226750</v>
      </c>
      <c r="B9347" s="25" t="s">
        <v>5</v>
      </c>
      <c r="C9347" s="1">
        <v>44343.550718198007</v>
      </c>
      <c r="D9347" t="s">
        <v>54</v>
      </c>
      <c r="E9347" s="3">
        <v>2</v>
      </c>
      <c r="F9347" s="1">
        <f t="shared" si="145"/>
        <v>44343.634051531342</v>
      </c>
      <c r="H9347">
        <v>226750</v>
      </c>
      <c r="I9347" s="32">
        <v>44343.634051531342</v>
      </c>
    </row>
    <row r="9348" spans="1:9" x14ac:dyDescent="0.25">
      <c r="A9348">
        <v>226762</v>
      </c>
      <c r="B9348" s="25" t="s">
        <v>2</v>
      </c>
      <c r="C9348" s="1">
        <v>44298.739090883188</v>
      </c>
      <c r="D9348" t="s">
        <v>54</v>
      </c>
      <c r="E9348" s="3">
        <v>1</v>
      </c>
      <c r="F9348" s="1">
        <f t="shared" si="145"/>
        <v>44298.780757549852</v>
      </c>
      <c r="H9348">
        <v>226762</v>
      </c>
      <c r="I9348" s="32">
        <v>44298.780757549852</v>
      </c>
    </row>
    <row r="9349" spans="1:9" x14ac:dyDescent="0.25">
      <c r="A9349">
        <v>226802</v>
      </c>
      <c r="B9349" s="25" t="s">
        <v>2</v>
      </c>
      <c r="C9349" s="1">
        <v>44298.059566096861</v>
      </c>
      <c r="D9349" t="s">
        <v>54</v>
      </c>
      <c r="E9349" s="3">
        <v>1</v>
      </c>
      <c r="F9349" s="1">
        <f t="shared" si="145"/>
        <v>44298.101232763525</v>
      </c>
      <c r="H9349">
        <v>226802</v>
      </c>
      <c r="I9349" s="32">
        <v>44298.101232763525</v>
      </c>
    </row>
    <row r="9350" spans="1:9" x14ac:dyDescent="0.25">
      <c r="A9350">
        <v>226806</v>
      </c>
      <c r="B9350" s="25" t="s">
        <v>2</v>
      </c>
      <c r="C9350" s="1">
        <v>44342.021811289182</v>
      </c>
      <c r="D9350" t="s">
        <v>54</v>
      </c>
      <c r="E9350" s="3">
        <v>1</v>
      </c>
      <c r="F9350" s="1">
        <f t="shared" ref="F9350:F9413" si="146">C9350+E9350/24</f>
        <v>44342.063477955846</v>
      </c>
      <c r="H9350">
        <v>226806</v>
      </c>
      <c r="I9350" s="32">
        <v>44342.063477955846</v>
      </c>
    </row>
    <row r="9351" spans="1:9" x14ac:dyDescent="0.25">
      <c r="A9351">
        <v>226813</v>
      </c>
      <c r="B9351" s="25" t="s">
        <v>2</v>
      </c>
      <c r="C9351" s="1">
        <v>44316.701130698006</v>
      </c>
      <c r="D9351" t="s">
        <v>54</v>
      </c>
      <c r="E9351" s="3">
        <v>1</v>
      </c>
      <c r="F9351" s="1">
        <f t="shared" si="146"/>
        <v>44316.74279736467</v>
      </c>
      <c r="H9351">
        <v>226813</v>
      </c>
      <c r="I9351" s="32">
        <v>44316.74279736467</v>
      </c>
    </row>
    <row r="9352" spans="1:9" x14ac:dyDescent="0.25">
      <c r="A9352">
        <v>226860</v>
      </c>
      <c r="B9352" s="25" t="s">
        <v>2</v>
      </c>
      <c r="C9352" s="1">
        <v>44358.713352492879</v>
      </c>
      <c r="D9352" t="s">
        <v>54</v>
      </c>
      <c r="E9352" s="3">
        <v>1</v>
      </c>
      <c r="F9352" s="1">
        <f t="shared" si="146"/>
        <v>44358.755019159544</v>
      </c>
      <c r="H9352">
        <v>226860</v>
      </c>
      <c r="I9352" s="32">
        <v>44358.755019159544</v>
      </c>
    </row>
    <row r="9353" spans="1:9" x14ac:dyDescent="0.25">
      <c r="A9353">
        <v>226892</v>
      </c>
      <c r="B9353" s="25" t="s">
        <v>9</v>
      </c>
      <c r="C9353" s="1">
        <v>44307.967724964386</v>
      </c>
      <c r="D9353" t="s">
        <v>54</v>
      </c>
      <c r="E9353" s="3">
        <v>6</v>
      </c>
      <c r="F9353" s="1">
        <f t="shared" si="146"/>
        <v>44308.217724964386</v>
      </c>
      <c r="H9353">
        <v>226892</v>
      </c>
      <c r="I9353" s="32">
        <v>44308.217724964386</v>
      </c>
    </row>
    <row r="9354" spans="1:9" x14ac:dyDescent="0.25">
      <c r="A9354">
        <v>226924</v>
      </c>
      <c r="B9354" s="25" t="s">
        <v>12</v>
      </c>
      <c r="C9354" s="1">
        <v>44298.403569515671</v>
      </c>
      <c r="D9354" t="s">
        <v>54</v>
      </c>
      <c r="E9354" s="3">
        <v>7</v>
      </c>
      <c r="F9354" s="1">
        <f t="shared" si="146"/>
        <v>44298.695236182335</v>
      </c>
      <c r="H9354">
        <v>226924</v>
      </c>
      <c r="I9354" s="32">
        <v>44298.695236182335</v>
      </c>
    </row>
    <row r="9355" spans="1:9" x14ac:dyDescent="0.25">
      <c r="A9355">
        <v>226935</v>
      </c>
      <c r="B9355" s="25" t="s">
        <v>5</v>
      </c>
      <c r="C9355" s="1">
        <v>44343.892791595434</v>
      </c>
      <c r="D9355" t="s">
        <v>54</v>
      </c>
      <c r="E9355" s="3">
        <v>2</v>
      </c>
      <c r="F9355" s="1">
        <f t="shared" si="146"/>
        <v>44343.976124928769</v>
      </c>
      <c r="H9355">
        <v>226935</v>
      </c>
      <c r="I9355" s="32">
        <v>44343.976124928769</v>
      </c>
    </row>
    <row r="9356" spans="1:9" x14ac:dyDescent="0.25">
      <c r="A9356">
        <v>226950</v>
      </c>
      <c r="B9356" s="25" t="s">
        <v>2</v>
      </c>
      <c r="C9356" s="1">
        <v>44341.462952457267</v>
      </c>
      <c r="D9356" t="s">
        <v>54</v>
      </c>
      <c r="E9356" s="3">
        <v>1</v>
      </c>
      <c r="F9356" s="1">
        <f t="shared" si="146"/>
        <v>44341.504619123931</v>
      </c>
      <c r="H9356">
        <v>226950</v>
      </c>
      <c r="I9356" s="32">
        <v>44341.504619123931</v>
      </c>
    </row>
    <row r="9357" spans="1:9" x14ac:dyDescent="0.25">
      <c r="A9357">
        <v>226959</v>
      </c>
      <c r="B9357" s="25" t="s">
        <v>7</v>
      </c>
      <c r="C9357" s="1">
        <v>44311.413244408832</v>
      </c>
      <c r="D9357" t="s">
        <v>54</v>
      </c>
      <c r="E9357" s="3">
        <v>0</v>
      </c>
      <c r="F9357" s="1">
        <f t="shared" si="146"/>
        <v>44311.413244408832</v>
      </c>
      <c r="H9357">
        <v>226959</v>
      </c>
      <c r="I9357" s="32">
        <v>44311.413244408832</v>
      </c>
    </row>
    <row r="9358" spans="1:9" x14ac:dyDescent="0.25">
      <c r="A9358">
        <v>226960</v>
      </c>
      <c r="B9358" s="25" t="s">
        <v>2</v>
      </c>
      <c r="C9358" s="1">
        <v>44402.57987467949</v>
      </c>
      <c r="D9358" t="s">
        <v>54</v>
      </c>
      <c r="E9358" s="3">
        <v>1</v>
      </c>
      <c r="F9358" s="1">
        <f t="shared" si="146"/>
        <v>44402.621541346154</v>
      </c>
      <c r="H9358">
        <v>226960</v>
      </c>
      <c r="I9358" s="32">
        <v>44402.621541346154</v>
      </c>
    </row>
    <row r="9359" spans="1:9" x14ac:dyDescent="0.25">
      <c r="A9359">
        <v>227069</v>
      </c>
      <c r="B9359" s="25" t="s">
        <v>2</v>
      </c>
      <c r="C9359" s="1">
        <v>44373.516598041308</v>
      </c>
      <c r="D9359" t="s">
        <v>54</v>
      </c>
      <c r="E9359" s="3">
        <v>1</v>
      </c>
      <c r="F9359" s="1">
        <f t="shared" si="146"/>
        <v>44373.558264707972</v>
      </c>
      <c r="H9359">
        <v>227069</v>
      </c>
      <c r="I9359" s="32">
        <v>44373.558264707972</v>
      </c>
    </row>
    <row r="9360" spans="1:9" x14ac:dyDescent="0.25">
      <c r="A9360">
        <v>227091</v>
      </c>
      <c r="B9360" s="25" t="s">
        <v>5</v>
      </c>
      <c r="C9360" s="1">
        <v>44403.562431232196</v>
      </c>
      <c r="D9360" t="s">
        <v>54</v>
      </c>
      <c r="E9360" s="3">
        <v>2</v>
      </c>
      <c r="F9360" s="1">
        <f t="shared" si="146"/>
        <v>44403.645764565532</v>
      </c>
      <c r="H9360">
        <v>227091</v>
      </c>
      <c r="I9360" s="32">
        <v>44403.645764565532</v>
      </c>
    </row>
    <row r="9361" spans="1:9" x14ac:dyDescent="0.25">
      <c r="A9361">
        <v>227129</v>
      </c>
      <c r="B9361" s="25" t="s">
        <v>2</v>
      </c>
      <c r="C9361" s="1">
        <v>44357.227890242168</v>
      </c>
      <c r="D9361" t="s">
        <v>54</v>
      </c>
      <c r="E9361" s="3">
        <v>1</v>
      </c>
      <c r="F9361" s="1">
        <f t="shared" si="146"/>
        <v>44357.269556908832</v>
      </c>
      <c r="H9361">
        <v>227129</v>
      </c>
      <c r="I9361" s="32">
        <v>44357.269556908832</v>
      </c>
    </row>
    <row r="9362" spans="1:9" x14ac:dyDescent="0.25">
      <c r="A9362">
        <v>227163</v>
      </c>
      <c r="B9362" s="25" t="s">
        <v>2</v>
      </c>
      <c r="C9362" s="1">
        <v>44316.371896723649</v>
      </c>
      <c r="D9362" t="s">
        <v>54</v>
      </c>
      <c r="E9362" s="3">
        <v>1</v>
      </c>
      <c r="F9362" s="1">
        <f t="shared" si="146"/>
        <v>44316.413563390313</v>
      </c>
      <c r="H9362">
        <v>227163</v>
      </c>
      <c r="I9362" s="32">
        <v>44316.413563390313</v>
      </c>
    </row>
    <row r="9363" spans="1:9" x14ac:dyDescent="0.25">
      <c r="A9363">
        <v>227198</v>
      </c>
      <c r="B9363" s="25" t="s">
        <v>6</v>
      </c>
      <c r="C9363" s="1">
        <v>44375.577718198008</v>
      </c>
      <c r="D9363" t="s">
        <v>54</v>
      </c>
      <c r="E9363" s="3">
        <v>4</v>
      </c>
      <c r="F9363" s="1">
        <f t="shared" si="146"/>
        <v>44375.744384864673</v>
      </c>
      <c r="H9363">
        <v>227198</v>
      </c>
      <c r="I9363" s="32">
        <v>44375.744384864673</v>
      </c>
    </row>
    <row r="9364" spans="1:9" x14ac:dyDescent="0.25">
      <c r="A9364">
        <v>227238</v>
      </c>
      <c r="B9364" s="25" t="s">
        <v>12</v>
      </c>
      <c r="C9364" s="1">
        <v>44323.261844586894</v>
      </c>
      <c r="D9364" t="s">
        <v>54</v>
      </c>
      <c r="E9364" s="3">
        <v>7</v>
      </c>
      <c r="F9364" s="1">
        <f t="shared" si="146"/>
        <v>44323.553511253558</v>
      </c>
      <c r="H9364">
        <v>227238</v>
      </c>
      <c r="I9364" s="32">
        <v>44323.553511253558</v>
      </c>
    </row>
    <row r="9365" spans="1:9" x14ac:dyDescent="0.25">
      <c r="A9365">
        <v>227281</v>
      </c>
      <c r="B9365" s="25" t="s">
        <v>6</v>
      </c>
      <c r="C9365" s="1">
        <v>44334.26545081909</v>
      </c>
      <c r="D9365" t="s">
        <v>54</v>
      </c>
      <c r="E9365" s="3">
        <v>4</v>
      </c>
      <c r="F9365" s="1">
        <f t="shared" si="146"/>
        <v>44334.432117485754</v>
      </c>
      <c r="H9365">
        <v>227281</v>
      </c>
      <c r="I9365" s="32">
        <v>44334.432117485754</v>
      </c>
    </row>
    <row r="9366" spans="1:9" x14ac:dyDescent="0.25">
      <c r="A9366">
        <v>227285</v>
      </c>
      <c r="B9366" s="25" t="s">
        <v>3</v>
      </c>
      <c r="C9366" s="1">
        <v>44394.914578668097</v>
      </c>
      <c r="D9366" t="s">
        <v>54</v>
      </c>
      <c r="E9366" s="3">
        <v>3</v>
      </c>
      <c r="F9366" s="1">
        <f t="shared" si="146"/>
        <v>44395.039578668097</v>
      </c>
      <c r="H9366">
        <v>227285</v>
      </c>
      <c r="I9366" s="32">
        <v>44395.039578668097</v>
      </c>
    </row>
    <row r="9367" spans="1:9" x14ac:dyDescent="0.25">
      <c r="A9367">
        <v>227290</v>
      </c>
      <c r="B9367" s="25" t="s">
        <v>2</v>
      </c>
      <c r="C9367" s="1">
        <v>44375.719684864678</v>
      </c>
      <c r="D9367" t="s">
        <v>54</v>
      </c>
      <c r="E9367" s="3">
        <v>1</v>
      </c>
      <c r="F9367" s="1">
        <f t="shared" si="146"/>
        <v>44375.761351531342</v>
      </c>
      <c r="H9367">
        <v>227290</v>
      </c>
      <c r="I9367" s="32">
        <v>44375.761351531342</v>
      </c>
    </row>
    <row r="9368" spans="1:9" x14ac:dyDescent="0.25">
      <c r="A9368">
        <v>227316</v>
      </c>
      <c r="B9368" s="25" t="s">
        <v>3</v>
      </c>
      <c r="C9368" s="1">
        <v>44374.874169017094</v>
      </c>
      <c r="D9368" t="s">
        <v>54</v>
      </c>
      <c r="E9368" s="3">
        <v>3</v>
      </c>
      <c r="F9368" s="1">
        <f t="shared" si="146"/>
        <v>44374.999169017094</v>
      </c>
      <c r="H9368">
        <v>227316</v>
      </c>
      <c r="I9368" s="32">
        <v>44374.999169017094</v>
      </c>
    </row>
    <row r="9369" spans="1:9" x14ac:dyDescent="0.25">
      <c r="A9369">
        <v>227382</v>
      </c>
      <c r="B9369" s="25" t="s">
        <v>2</v>
      </c>
      <c r="C9369" s="1">
        <v>44334.937741595437</v>
      </c>
      <c r="D9369" t="s">
        <v>54</v>
      </c>
      <c r="E9369" s="3">
        <v>1</v>
      </c>
      <c r="F9369" s="1">
        <f t="shared" si="146"/>
        <v>44334.979408262101</v>
      </c>
      <c r="H9369">
        <v>227382</v>
      </c>
      <c r="I9369" s="32">
        <v>44334.979408262101</v>
      </c>
    </row>
    <row r="9370" spans="1:9" x14ac:dyDescent="0.25">
      <c r="A9370">
        <v>227414</v>
      </c>
      <c r="B9370" s="25" t="s">
        <v>3</v>
      </c>
      <c r="C9370" s="1">
        <v>44414.58279622507</v>
      </c>
      <c r="D9370" t="s">
        <v>54</v>
      </c>
      <c r="E9370" s="3">
        <v>3</v>
      </c>
      <c r="F9370" s="1">
        <f t="shared" si="146"/>
        <v>44414.70779622507</v>
      </c>
      <c r="H9370">
        <v>227414</v>
      </c>
      <c r="I9370" s="32">
        <v>44414.70779622507</v>
      </c>
    </row>
    <row r="9371" spans="1:9" x14ac:dyDescent="0.25">
      <c r="A9371">
        <v>227478</v>
      </c>
      <c r="B9371" s="25" t="s">
        <v>3</v>
      </c>
      <c r="C9371" s="1">
        <v>44335.024515455843</v>
      </c>
      <c r="D9371" t="s">
        <v>54</v>
      </c>
      <c r="E9371" s="3">
        <v>3</v>
      </c>
      <c r="F9371" s="1">
        <f t="shared" si="146"/>
        <v>44335.149515455843</v>
      </c>
      <c r="H9371">
        <v>227478</v>
      </c>
      <c r="I9371" s="32">
        <v>44335.149515455843</v>
      </c>
    </row>
    <row r="9372" spans="1:9" x14ac:dyDescent="0.25">
      <c r="A9372">
        <v>227484</v>
      </c>
      <c r="B9372" s="25" t="s">
        <v>20</v>
      </c>
      <c r="C9372" s="1">
        <v>44304.719907478633</v>
      </c>
      <c r="D9372" t="s">
        <v>54</v>
      </c>
      <c r="E9372" s="3">
        <v>-6</v>
      </c>
      <c r="F9372" s="1">
        <f t="shared" si="146"/>
        <v>44304.469907478633</v>
      </c>
      <c r="H9372">
        <v>227484</v>
      </c>
      <c r="I9372" s="32">
        <v>44304.469907478633</v>
      </c>
    </row>
    <row r="9373" spans="1:9" x14ac:dyDescent="0.25">
      <c r="A9373">
        <v>227633</v>
      </c>
      <c r="B9373" s="25" t="s">
        <v>9</v>
      </c>
      <c r="C9373" s="1">
        <v>44367.701135505689</v>
      </c>
      <c r="D9373" t="s">
        <v>54</v>
      </c>
      <c r="E9373" s="3">
        <v>6</v>
      </c>
      <c r="F9373" s="1">
        <f t="shared" si="146"/>
        <v>44367.951135505689</v>
      </c>
      <c r="H9373">
        <v>227633</v>
      </c>
      <c r="I9373" s="32">
        <v>44367.951135505689</v>
      </c>
    </row>
    <row r="9374" spans="1:9" x14ac:dyDescent="0.25">
      <c r="A9374">
        <v>227637</v>
      </c>
      <c r="B9374" s="25" t="s">
        <v>8</v>
      </c>
      <c r="C9374" s="1">
        <v>44340.177959223642</v>
      </c>
      <c r="D9374" t="s">
        <v>54</v>
      </c>
      <c r="E9374" s="3">
        <v>5</v>
      </c>
      <c r="F9374" s="1">
        <f t="shared" si="146"/>
        <v>44340.386292556977</v>
      </c>
      <c r="H9374">
        <v>227637</v>
      </c>
      <c r="I9374" s="32">
        <v>44340.386292556977</v>
      </c>
    </row>
    <row r="9375" spans="1:9" x14ac:dyDescent="0.25">
      <c r="A9375">
        <v>227660</v>
      </c>
      <c r="B9375" s="25" t="s">
        <v>5</v>
      </c>
      <c r="C9375" s="1">
        <v>44309.045880911675</v>
      </c>
      <c r="D9375" t="s">
        <v>54</v>
      </c>
      <c r="E9375" s="3">
        <v>2</v>
      </c>
      <c r="F9375" s="1">
        <f t="shared" si="146"/>
        <v>44309.129214245011</v>
      </c>
      <c r="H9375">
        <v>227660</v>
      </c>
      <c r="I9375" s="32">
        <v>44309.129214245011</v>
      </c>
    </row>
    <row r="9376" spans="1:9" x14ac:dyDescent="0.25">
      <c r="A9376">
        <v>227683</v>
      </c>
      <c r="B9376" s="25" t="s">
        <v>6</v>
      </c>
      <c r="C9376" s="1">
        <v>44338.731605021363</v>
      </c>
      <c r="D9376" t="s">
        <v>54</v>
      </c>
      <c r="E9376" s="3">
        <v>4</v>
      </c>
      <c r="F9376" s="1">
        <f t="shared" si="146"/>
        <v>44338.898271688027</v>
      </c>
      <c r="H9376">
        <v>227683</v>
      </c>
      <c r="I9376" s="32">
        <v>44338.898271688027</v>
      </c>
    </row>
    <row r="9377" spans="1:9" x14ac:dyDescent="0.25">
      <c r="A9377">
        <v>227687</v>
      </c>
      <c r="B9377" s="25" t="s">
        <v>5</v>
      </c>
      <c r="C9377" s="1">
        <v>44302.695965206549</v>
      </c>
      <c r="D9377" t="s">
        <v>54</v>
      </c>
      <c r="E9377" s="3">
        <v>2</v>
      </c>
      <c r="F9377" s="1">
        <f t="shared" si="146"/>
        <v>44302.779298539885</v>
      </c>
      <c r="H9377">
        <v>227687</v>
      </c>
      <c r="I9377" s="32">
        <v>44302.779298539885</v>
      </c>
    </row>
    <row r="9378" spans="1:9" x14ac:dyDescent="0.25">
      <c r="A9378">
        <v>227712</v>
      </c>
      <c r="B9378" s="25" t="s">
        <v>3</v>
      </c>
      <c r="C9378" s="1">
        <v>44390.557614102567</v>
      </c>
      <c r="D9378" t="s">
        <v>54</v>
      </c>
      <c r="E9378" s="3">
        <v>3</v>
      </c>
      <c r="F9378" s="1">
        <f t="shared" si="146"/>
        <v>44390.682614102567</v>
      </c>
      <c r="H9378">
        <v>227712</v>
      </c>
      <c r="I9378" s="32">
        <v>44390.682614102567</v>
      </c>
    </row>
    <row r="9379" spans="1:9" x14ac:dyDescent="0.25">
      <c r="A9379">
        <v>227790</v>
      </c>
      <c r="B9379" s="25" t="s">
        <v>5</v>
      </c>
      <c r="C9379" s="1">
        <v>44298.681326780621</v>
      </c>
      <c r="D9379" t="s">
        <v>54</v>
      </c>
      <c r="E9379" s="3">
        <v>2</v>
      </c>
      <c r="F9379" s="1">
        <f t="shared" si="146"/>
        <v>44298.764660113957</v>
      </c>
      <c r="H9379">
        <v>227790</v>
      </c>
      <c r="I9379" s="32">
        <v>44298.764660113957</v>
      </c>
    </row>
    <row r="9380" spans="1:9" x14ac:dyDescent="0.25">
      <c r="A9380">
        <v>227791</v>
      </c>
      <c r="B9380" s="25" t="s">
        <v>17</v>
      </c>
      <c r="C9380" s="1">
        <v>44341.633691381772</v>
      </c>
      <c r="D9380" t="s">
        <v>54</v>
      </c>
      <c r="E9380" s="3">
        <v>-8</v>
      </c>
      <c r="F9380" s="1">
        <f t="shared" si="146"/>
        <v>44341.300358048436</v>
      </c>
      <c r="H9380">
        <v>227791</v>
      </c>
      <c r="I9380" s="32">
        <v>44341.300358048436</v>
      </c>
    </row>
    <row r="9381" spans="1:9" x14ac:dyDescent="0.25">
      <c r="A9381">
        <v>227812</v>
      </c>
      <c r="B9381" s="25" t="s">
        <v>18</v>
      </c>
      <c r="C9381" s="1">
        <v>44310.853922435897</v>
      </c>
      <c r="D9381" t="s">
        <v>54</v>
      </c>
      <c r="E9381" s="3">
        <v>-4</v>
      </c>
      <c r="F9381" s="1">
        <f t="shared" si="146"/>
        <v>44310.687255769233</v>
      </c>
      <c r="H9381">
        <v>227812</v>
      </c>
      <c r="I9381" s="32">
        <v>44310.687255769233</v>
      </c>
    </row>
    <row r="9382" spans="1:9" x14ac:dyDescent="0.25">
      <c r="A9382">
        <v>227814</v>
      </c>
      <c r="B9382" s="25" t="s">
        <v>12</v>
      </c>
      <c r="C9382" s="1">
        <v>44338.989969800568</v>
      </c>
      <c r="D9382" t="s">
        <v>54</v>
      </c>
      <c r="E9382" s="3">
        <v>7</v>
      </c>
      <c r="F9382" s="1">
        <f t="shared" si="146"/>
        <v>44339.281636467233</v>
      </c>
      <c r="H9382">
        <v>227814</v>
      </c>
      <c r="I9382" s="32">
        <v>44339.281636467233</v>
      </c>
    </row>
    <row r="9383" spans="1:9" x14ac:dyDescent="0.25">
      <c r="A9383">
        <v>227823</v>
      </c>
      <c r="B9383" s="25" t="s">
        <v>2</v>
      </c>
      <c r="C9383" s="1">
        <v>44343.661898539889</v>
      </c>
      <c r="D9383" t="s">
        <v>54</v>
      </c>
      <c r="E9383" s="3">
        <v>1</v>
      </c>
      <c r="F9383" s="1">
        <f t="shared" si="146"/>
        <v>44343.703565206553</v>
      </c>
      <c r="H9383">
        <v>227823</v>
      </c>
      <c r="I9383" s="32">
        <v>44343.703565206553</v>
      </c>
    </row>
    <row r="9384" spans="1:9" x14ac:dyDescent="0.25">
      <c r="A9384">
        <v>227841</v>
      </c>
      <c r="B9384" s="25" t="s">
        <v>7</v>
      </c>
      <c r="C9384" s="1">
        <v>44309.216306445873</v>
      </c>
      <c r="D9384" t="s">
        <v>54</v>
      </c>
      <c r="E9384" s="3">
        <v>0</v>
      </c>
      <c r="F9384" s="1">
        <f t="shared" si="146"/>
        <v>44309.216306445873</v>
      </c>
      <c r="H9384">
        <v>227841</v>
      </c>
      <c r="I9384" s="32">
        <v>44309.216306445873</v>
      </c>
    </row>
    <row r="9385" spans="1:9" x14ac:dyDescent="0.25">
      <c r="A9385">
        <v>227842</v>
      </c>
      <c r="B9385" s="25" t="s">
        <v>16</v>
      </c>
      <c r="C9385" s="1">
        <v>44357.471853596871</v>
      </c>
      <c r="D9385" t="s">
        <v>54</v>
      </c>
      <c r="E9385" s="3">
        <v>-3</v>
      </c>
      <c r="F9385" s="1">
        <f t="shared" si="146"/>
        <v>44357.346853596871</v>
      </c>
      <c r="H9385">
        <v>227842</v>
      </c>
      <c r="I9385" s="32">
        <v>44357.346853596871</v>
      </c>
    </row>
    <row r="9386" spans="1:9" x14ac:dyDescent="0.25">
      <c r="A9386">
        <v>227843</v>
      </c>
      <c r="B9386" s="25" t="s">
        <v>9</v>
      </c>
      <c r="C9386" s="1">
        <v>44329.490297150995</v>
      </c>
      <c r="D9386" t="s">
        <v>54</v>
      </c>
      <c r="E9386" s="3">
        <v>6</v>
      </c>
      <c r="F9386" s="1">
        <f t="shared" si="146"/>
        <v>44329.740297150995</v>
      </c>
      <c r="H9386">
        <v>227843</v>
      </c>
      <c r="I9386" s="32">
        <v>44329.740297150995</v>
      </c>
    </row>
    <row r="9387" spans="1:9" x14ac:dyDescent="0.25">
      <c r="A9387">
        <v>227849</v>
      </c>
      <c r="B9387" s="25" t="s">
        <v>5</v>
      </c>
      <c r="C9387" s="1">
        <v>44311.328290242163</v>
      </c>
      <c r="D9387" t="s">
        <v>54</v>
      </c>
      <c r="E9387" s="3">
        <v>2</v>
      </c>
      <c r="F9387" s="1">
        <f t="shared" si="146"/>
        <v>44311.411623575499</v>
      </c>
      <c r="H9387">
        <v>227849</v>
      </c>
      <c r="I9387" s="32">
        <v>44311.411623575499</v>
      </c>
    </row>
    <row r="9388" spans="1:9" x14ac:dyDescent="0.25">
      <c r="A9388">
        <v>227870</v>
      </c>
      <c r="B9388" s="25" t="s">
        <v>7</v>
      </c>
      <c r="C9388" s="1">
        <v>44372.669235327638</v>
      </c>
      <c r="D9388" t="s">
        <v>54</v>
      </c>
      <c r="E9388" s="3">
        <v>0</v>
      </c>
      <c r="F9388" s="1">
        <f t="shared" si="146"/>
        <v>44372.669235327638</v>
      </c>
      <c r="H9388">
        <v>227870</v>
      </c>
      <c r="I9388" s="32">
        <v>44372.669235327638</v>
      </c>
    </row>
    <row r="9389" spans="1:9" x14ac:dyDescent="0.25">
      <c r="A9389">
        <v>227894</v>
      </c>
      <c r="B9389" s="25" t="s">
        <v>5</v>
      </c>
      <c r="C9389" s="1">
        <v>44341.824971937327</v>
      </c>
      <c r="D9389" t="s">
        <v>54</v>
      </c>
      <c r="E9389" s="3">
        <v>2</v>
      </c>
      <c r="F9389" s="1">
        <f t="shared" si="146"/>
        <v>44341.908305270663</v>
      </c>
      <c r="H9389">
        <v>227894</v>
      </c>
      <c r="I9389" s="32">
        <v>44341.908305270663</v>
      </c>
    </row>
    <row r="9390" spans="1:9" x14ac:dyDescent="0.25">
      <c r="A9390">
        <v>227905</v>
      </c>
      <c r="B9390" s="25" t="s">
        <v>2</v>
      </c>
      <c r="C9390" s="1">
        <v>44344.07760413106</v>
      </c>
      <c r="D9390" t="s">
        <v>54</v>
      </c>
      <c r="E9390" s="3">
        <v>1</v>
      </c>
      <c r="F9390" s="1">
        <f t="shared" si="146"/>
        <v>44344.119270797724</v>
      </c>
      <c r="H9390">
        <v>227905</v>
      </c>
      <c r="I9390" s="32">
        <v>44344.119270797724</v>
      </c>
    </row>
    <row r="9391" spans="1:9" x14ac:dyDescent="0.25">
      <c r="A9391">
        <v>227927</v>
      </c>
      <c r="B9391" s="25" t="s">
        <v>5</v>
      </c>
      <c r="C9391" s="1">
        <v>44310.815579095441</v>
      </c>
      <c r="D9391" t="s">
        <v>54</v>
      </c>
      <c r="E9391" s="3">
        <v>2</v>
      </c>
      <c r="F9391" s="1">
        <f t="shared" si="146"/>
        <v>44310.898912428776</v>
      </c>
      <c r="H9391">
        <v>227927</v>
      </c>
      <c r="I9391" s="32">
        <v>44310.898912428776</v>
      </c>
    </row>
    <row r="9392" spans="1:9" x14ac:dyDescent="0.25">
      <c r="A9392">
        <v>227961</v>
      </c>
      <c r="B9392" s="25" t="s">
        <v>5</v>
      </c>
      <c r="C9392" s="1">
        <v>44285.684875605417</v>
      </c>
      <c r="D9392" t="s">
        <v>54</v>
      </c>
      <c r="E9392" s="3">
        <v>2</v>
      </c>
      <c r="F9392" s="1">
        <f t="shared" si="146"/>
        <v>44285.768208938753</v>
      </c>
      <c r="H9392">
        <v>227961</v>
      </c>
      <c r="I9392" s="32">
        <v>44285.768208938753</v>
      </c>
    </row>
    <row r="9393" spans="1:9" x14ac:dyDescent="0.25">
      <c r="A9393">
        <v>228001</v>
      </c>
      <c r="B9393" s="25" t="s">
        <v>2</v>
      </c>
      <c r="C9393" s="1">
        <v>44394.270324038458</v>
      </c>
      <c r="D9393" t="s">
        <v>54</v>
      </c>
      <c r="E9393" s="3">
        <v>1</v>
      </c>
      <c r="F9393" s="1">
        <f t="shared" si="146"/>
        <v>44394.311990705122</v>
      </c>
      <c r="H9393">
        <v>228001</v>
      </c>
      <c r="I9393" s="32">
        <v>44394.311990705122</v>
      </c>
    </row>
    <row r="9394" spans="1:9" x14ac:dyDescent="0.25">
      <c r="A9394">
        <v>228003</v>
      </c>
      <c r="B9394" s="25" t="s">
        <v>2</v>
      </c>
      <c r="C9394" s="1">
        <v>44300.058652884618</v>
      </c>
      <c r="D9394" t="s">
        <v>54</v>
      </c>
      <c r="E9394" s="3">
        <v>1</v>
      </c>
      <c r="F9394" s="1">
        <f t="shared" si="146"/>
        <v>44300.100319551282</v>
      </c>
      <c r="H9394">
        <v>228003</v>
      </c>
      <c r="I9394" s="32">
        <v>44300.100319551282</v>
      </c>
    </row>
    <row r="9395" spans="1:9" x14ac:dyDescent="0.25">
      <c r="A9395">
        <v>228016</v>
      </c>
      <c r="B9395" s="25" t="s">
        <v>5</v>
      </c>
      <c r="C9395" s="1">
        <v>44345.955273326217</v>
      </c>
      <c r="D9395" t="s">
        <v>54</v>
      </c>
      <c r="E9395" s="3">
        <v>2</v>
      </c>
      <c r="F9395" s="1">
        <f t="shared" si="146"/>
        <v>44346.038606659553</v>
      </c>
      <c r="H9395">
        <v>228016</v>
      </c>
      <c r="I9395" s="32">
        <v>44346.038606659553</v>
      </c>
    </row>
    <row r="9396" spans="1:9" x14ac:dyDescent="0.25">
      <c r="A9396">
        <v>228056</v>
      </c>
      <c r="B9396" s="25" t="s">
        <v>3</v>
      </c>
      <c r="C9396" s="1">
        <v>44308.122138603991</v>
      </c>
      <c r="D9396" t="s">
        <v>54</v>
      </c>
      <c r="E9396" s="3">
        <v>3</v>
      </c>
      <c r="F9396" s="1">
        <f t="shared" si="146"/>
        <v>44308.247138603991</v>
      </c>
      <c r="H9396">
        <v>228056</v>
      </c>
      <c r="I9396" s="32">
        <v>44308.247138603991</v>
      </c>
    </row>
    <row r="9397" spans="1:9" x14ac:dyDescent="0.25">
      <c r="A9397">
        <v>228129</v>
      </c>
      <c r="B9397" s="25" t="s">
        <v>20</v>
      </c>
      <c r="C9397" s="1">
        <v>44338.988876068375</v>
      </c>
      <c r="D9397" t="s">
        <v>54</v>
      </c>
      <c r="E9397" s="3">
        <v>-6</v>
      </c>
      <c r="F9397" s="1">
        <f t="shared" si="146"/>
        <v>44338.738876068375</v>
      </c>
      <c r="H9397">
        <v>228129</v>
      </c>
      <c r="I9397" s="32">
        <v>44338.738876068375</v>
      </c>
    </row>
    <row r="9398" spans="1:9" x14ac:dyDescent="0.25">
      <c r="A9398">
        <v>228229</v>
      </c>
      <c r="B9398" s="25" t="s">
        <v>2</v>
      </c>
      <c r="C9398" s="1">
        <v>44332.29699301994</v>
      </c>
      <c r="D9398" t="s">
        <v>54</v>
      </c>
      <c r="E9398" s="3">
        <v>1</v>
      </c>
      <c r="F9398" s="1">
        <f t="shared" si="146"/>
        <v>44332.338659686604</v>
      </c>
      <c r="H9398">
        <v>228229</v>
      </c>
      <c r="I9398" s="32">
        <v>44332.338659686604</v>
      </c>
    </row>
    <row r="9399" spans="1:9" x14ac:dyDescent="0.25">
      <c r="A9399">
        <v>228277</v>
      </c>
      <c r="B9399" s="25" t="s">
        <v>2</v>
      </c>
      <c r="C9399" s="1">
        <v>44314.161609900286</v>
      </c>
      <c r="D9399" t="s">
        <v>54</v>
      </c>
      <c r="E9399" s="3">
        <v>1</v>
      </c>
      <c r="F9399" s="1">
        <f t="shared" si="146"/>
        <v>44314.20327656695</v>
      </c>
      <c r="H9399">
        <v>228277</v>
      </c>
      <c r="I9399" s="32">
        <v>44314.20327656695</v>
      </c>
    </row>
    <row r="9400" spans="1:9" x14ac:dyDescent="0.25">
      <c r="A9400">
        <v>228291</v>
      </c>
      <c r="B9400" s="25" t="s">
        <v>2</v>
      </c>
      <c r="C9400" s="1">
        <v>44406.092065669516</v>
      </c>
      <c r="D9400" t="s">
        <v>54</v>
      </c>
      <c r="E9400" s="3">
        <v>1</v>
      </c>
      <c r="F9400" s="1">
        <f t="shared" si="146"/>
        <v>44406.13373233618</v>
      </c>
      <c r="H9400">
        <v>228291</v>
      </c>
      <c r="I9400" s="32">
        <v>44406.13373233618</v>
      </c>
    </row>
    <row r="9401" spans="1:9" x14ac:dyDescent="0.25">
      <c r="A9401">
        <v>228303</v>
      </c>
      <c r="B9401" s="25" t="s">
        <v>7</v>
      </c>
      <c r="C9401" s="1">
        <v>44373.21511517094</v>
      </c>
      <c r="D9401" t="s">
        <v>54</v>
      </c>
      <c r="E9401" s="3">
        <v>0</v>
      </c>
      <c r="F9401" s="1">
        <f t="shared" si="146"/>
        <v>44373.21511517094</v>
      </c>
      <c r="H9401">
        <v>228303</v>
      </c>
      <c r="I9401" s="32">
        <v>44373.21511517094</v>
      </c>
    </row>
    <row r="9402" spans="1:9" x14ac:dyDescent="0.25">
      <c r="A9402">
        <v>228319</v>
      </c>
      <c r="B9402" s="25" t="s">
        <v>2</v>
      </c>
      <c r="C9402" s="1">
        <v>44375.372576994305</v>
      </c>
      <c r="D9402" t="s">
        <v>54</v>
      </c>
      <c r="E9402" s="3">
        <v>1</v>
      </c>
      <c r="F9402" s="1">
        <f t="shared" si="146"/>
        <v>44375.414243660969</v>
      </c>
      <c r="H9402">
        <v>228319</v>
      </c>
      <c r="I9402" s="32">
        <v>44375.414243660969</v>
      </c>
    </row>
    <row r="9403" spans="1:9" x14ac:dyDescent="0.25">
      <c r="A9403">
        <v>228323</v>
      </c>
      <c r="B9403" s="25" t="s">
        <v>9</v>
      </c>
      <c r="C9403" s="1">
        <v>44309.835440918803</v>
      </c>
      <c r="D9403" t="s">
        <v>54</v>
      </c>
      <c r="E9403" s="3">
        <v>6</v>
      </c>
      <c r="F9403" s="1">
        <f t="shared" si="146"/>
        <v>44310.085440918803</v>
      </c>
      <c r="H9403">
        <v>228323</v>
      </c>
      <c r="I9403" s="32">
        <v>44310.085440918803</v>
      </c>
    </row>
    <row r="9404" spans="1:9" x14ac:dyDescent="0.25">
      <c r="A9404">
        <v>228352</v>
      </c>
      <c r="B9404" s="25" t="s">
        <v>8</v>
      </c>
      <c r="C9404" s="1">
        <v>44376.561114280623</v>
      </c>
      <c r="D9404" t="s">
        <v>54</v>
      </c>
      <c r="E9404" s="3">
        <v>5</v>
      </c>
      <c r="F9404" s="1">
        <f t="shared" si="146"/>
        <v>44376.769447613959</v>
      </c>
      <c r="H9404">
        <v>228352</v>
      </c>
      <c r="I9404" s="32">
        <v>44376.769447613959</v>
      </c>
    </row>
    <row r="9405" spans="1:9" x14ac:dyDescent="0.25">
      <c r="A9405">
        <v>228368</v>
      </c>
      <c r="B9405" s="25" t="s">
        <v>12</v>
      </c>
      <c r="C9405" s="1">
        <v>44343.627505733624</v>
      </c>
      <c r="D9405" t="s">
        <v>54</v>
      </c>
      <c r="E9405" s="3">
        <v>7</v>
      </c>
      <c r="F9405" s="1">
        <f t="shared" si="146"/>
        <v>44343.919172400289</v>
      </c>
      <c r="H9405">
        <v>228368</v>
      </c>
      <c r="I9405" s="32">
        <v>44343.919172400289</v>
      </c>
    </row>
    <row r="9406" spans="1:9" x14ac:dyDescent="0.25">
      <c r="A9406">
        <v>228384</v>
      </c>
      <c r="B9406" s="25" t="s">
        <v>2</v>
      </c>
      <c r="C9406" s="1">
        <v>44308.575526994304</v>
      </c>
      <c r="D9406" t="s">
        <v>54</v>
      </c>
      <c r="E9406" s="3">
        <v>1</v>
      </c>
      <c r="F9406" s="1">
        <f t="shared" si="146"/>
        <v>44308.617193660968</v>
      </c>
      <c r="H9406">
        <v>228384</v>
      </c>
      <c r="I9406" s="32">
        <v>44308.617193660968</v>
      </c>
    </row>
    <row r="9407" spans="1:9" x14ac:dyDescent="0.25">
      <c r="A9407">
        <v>228460</v>
      </c>
      <c r="B9407" s="25" t="s">
        <v>3</v>
      </c>
      <c r="C9407" s="1">
        <v>44315.29064366097</v>
      </c>
      <c r="D9407" t="s">
        <v>54</v>
      </c>
      <c r="E9407" s="3">
        <v>3</v>
      </c>
      <c r="F9407" s="1">
        <f t="shared" si="146"/>
        <v>44315.41564366097</v>
      </c>
      <c r="H9407">
        <v>228460</v>
      </c>
      <c r="I9407" s="32">
        <v>44315.41564366097</v>
      </c>
    </row>
    <row r="9408" spans="1:9" x14ac:dyDescent="0.25">
      <c r="A9408">
        <v>228543</v>
      </c>
      <c r="B9408" s="25" t="s">
        <v>3</v>
      </c>
      <c r="C9408" s="1">
        <v>44364.416480021362</v>
      </c>
      <c r="D9408" t="s">
        <v>54</v>
      </c>
      <c r="E9408" s="3">
        <v>3</v>
      </c>
      <c r="F9408" s="1">
        <f t="shared" si="146"/>
        <v>44364.541480021362</v>
      </c>
      <c r="H9408">
        <v>228543</v>
      </c>
      <c r="I9408" s="32">
        <v>44364.541480021362</v>
      </c>
    </row>
    <row r="9409" spans="1:9" x14ac:dyDescent="0.25">
      <c r="A9409">
        <v>228578</v>
      </c>
      <c r="B9409" s="25" t="s">
        <v>5</v>
      </c>
      <c r="C9409" s="1">
        <v>44426.560422150993</v>
      </c>
      <c r="D9409" t="s">
        <v>54</v>
      </c>
      <c r="E9409" s="3">
        <v>2</v>
      </c>
      <c r="F9409" s="1">
        <f t="shared" si="146"/>
        <v>44426.643755484329</v>
      </c>
      <c r="H9409">
        <v>228578</v>
      </c>
      <c r="I9409" s="32">
        <v>44426.643755484329</v>
      </c>
    </row>
    <row r="9410" spans="1:9" x14ac:dyDescent="0.25">
      <c r="A9410">
        <v>228579</v>
      </c>
      <c r="B9410" s="25" t="s">
        <v>2</v>
      </c>
      <c r="C9410" s="1">
        <v>44373.25953187322</v>
      </c>
      <c r="D9410" t="s">
        <v>54</v>
      </c>
      <c r="E9410" s="3">
        <v>1</v>
      </c>
      <c r="F9410" s="1">
        <f t="shared" si="146"/>
        <v>44373.301198539884</v>
      </c>
      <c r="H9410">
        <v>228579</v>
      </c>
      <c r="I9410" s="32">
        <v>44373.301198539884</v>
      </c>
    </row>
    <row r="9411" spans="1:9" x14ac:dyDescent="0.25">
      <c r="A9411">
        <v>228612</v>
      </c>
      <c r="B9411" s="25" t="s">
        <v>8</v>
      </c>
      <c r="C9411" s="1">
        <v>44345.829087215105</v>
      </c>
      <c r="D9411" t="s">
        <v>54</v>
      </c>
      <c r="E9411" s="3">
        <v>5</v>
      </c>
      <c r="F9411" s="1">
        <f t="shared" si="146"/>
        <v>44346.03742054844</v>
      </c>
      <c r="H9411">
        <v>228612</v>
      </c>
      <c r="I9411" s="32">
        <v>44346.03742054844</v>
      </c>
    </row>
    <row r="9412" spans="1:9" x14ac:dyDescent="0.25">
      <c r="A9412">
        <v>228674</v>
      </c>
      <c r="B9412" s="25" t="s">
        <v>5</v>
      </c>
      <c r="C9412" s="1">
        <v>44372.784822827642</v>
      </c>
      <c r="D9412" t="s">
        <v>54</v>
      </c>
      <c r="E9412" s="3">
        <v>2</v>
      </c>
      <c r="F9412" s="1">
        <f t="shared" si="146"/>
        <v>44372.868156160977</v>
      </c>
      <c r="H9412">
        <v>228674</v>
      </c>
      <c r="I9412" s="32">
        <v>44372.868156160977</v>
      </c>
    </row>
    <row r="9413" spans="1:9" x14ac:dyDescent="0.25">
      <c r="A9413">
        <v>228676</v>
      </c>
      <c r="B9413" s="25" t="s">
        <v>3</v>
      </c>
      <c r="C9413" s="1">
        <v>44310.970389992879</v>
      </c>
      <c r="D9413" t="s">
        <v>54</v>
      </c>
      <c r="E9413" s="3">
        <v>3</v>
      </c>
      <c r="F9413" s="1">
        <f t="shared" si="146"/>
        <v>44311.095389992879</v>
      </c>
      <c r="H9413">
        <v>228676</v>
      </c>
      <c r="I9413" s="32">
        <v>44311.095389992879</v>
      </c>
    </row>
    <row r="9414" spans="1:9" x14ac:dyDescent="0.25">
      <c r="A9414">
        <v>228699</v>
      </c>
      <c r="B9414" s="25" t="s">
        <v>2</v>
      </c>
      <c r="C9414" s="1">
        <v>44341.62521627493</v>
      </c>
      <c r="D9414" t="s">
        <v>54</v>
      </c>
      <c r="E9414" s="3">
        <v>1</v>
      </c>
      <c r="F9414" s="1">
        <f t="shared" ref="F9414:F9477" si="147">C9414+E9414/24</f>
        <v>44341.666882941594</v>
      </c>
      <c r="H9414">
        <v>228699</v>
      </c>
      <c r="I9414" s="32">
        <v>44341.666882941594</v>
      </c>
    </row>
    <row r="9415" spans="1:9" x14ac:dyDescent="0.25">
      <c r="A9415">
        <v>228775</v>
      </c>
      <c r="B9415" s="25" t="s">
        <v>8</v>
      </c>
      <c r="C9415" s="1">
        <v>44339.219492948716</v>
      </c>
      <c r="D9415" t="s">
        <v>54</v>
      </c>
      <c r="E9415" s="3">
        <v>5</v>
      </c>
      <c r="F9415" s="1">
        <f t="shared" si="147"/>
        <v>44339.427826282052</v>
      </c>
      <c r="H9415">
        <v>228775</v>
      </c>
      <c r="I9415" s="32">
        <v>44339.427826282052</v>
      </c>
    </row>
    <row r="9416" spans="1:9" x14ac:dyDescent="0.25">
      <c r="A9416">
        <v>228778</v>
      </c>
      <c r="B9416" s="25" t="s">
        <v>5</v>
      </c>
      <c r="C9416" s="1">
        <v>44352.752763390308</v>
      </c>
      <c r="D9416" t="s">
        <v>54</v>
      </c>
      <c r="E9416" s="3">
        <v>2</v>
      </c>
      <c r="F9416" s="1">
        <f t="shared" si="147"/>
        <v>44352.836096723644</v>
      </c>
      <c r="H9416">
        <v>228778</v>
      </c>
      <c r="I9416" s="32">
        <v>44352.836096723644</v>
      </c>
    </row>
    <row r="9417" spans="1:9" x14ac:dyDescent="0.25">
      <c r="A9417">
        <v>228827</v>
      </c>
      <c r="B9417" s="25" t="s">
        <v>2</v>
      </c>
      <c r="C9417" s="1">
        <v>44375.311845263532</v>
      </c>
      <c r="D9417" t="s">
        <v>54</v>
      </c>
      <c r="E9417" s="3">
        <v>1</v>
      </c>
      <c r="F9417" s="1">
        <f t="shared" si="147"/>
        <v>44375.353511930196</v>
      </c>
      <c r="H9417">
        <v>228827</v>
      </c>
      <c r="I9417" s="32">
        <v>44375.353511930196</v>
      </c>
    </row>
    <row r="9418" spans="1:9" x14ac:dyDescent="0.25">
      <c r="A9418">
        <v>228870</v>
      </c>
      <c r="B9418" s="25" t="s">
        <v>5</v>
      </c>
      <c r="C9418" s="1">
        <v>44295.856205769232</v>
      </c>
      <c r="D9418" t="s">
        <v>54</v>
      </c>
      <c r="E9418" s="3">
        <v>2</v>
      </c>
      <c r="F9418" s="1">
        <f t="shared" si="147"/>
        <v>44295.939539102568</v>
      </c>
      <c r="H9418">
        <v>228870</v>
      </c>
      <c r="I9418" s="32">
        <v>44295.939539102568</v>
      </c>
    </row>
    <row r="9419" spans="1:9" x14ac:dyDescent="0.25">
      <c r="A9419">
        <v>228937</v>
      </c>
      <c r="B9419" s="25" t="s">
        <v>5</v>
      </c>
      <c r="C9419" s="1">
        <v>44303.771758974362</v>
      </c>
      <c r="D9419" t="s">
        <v>54</v>
      </c>
      <c r="E9419" s="3">
        <v>2</v>
      </c>
      <c r="F9419" s="1">
        <f t="shared" si="147"/>
        <v>44303.855092307698</v>
      </c>
      <c r="H9419">
        <v>228937</v>
      </c>
      <c r="I9419" s="32">
        <v>44303.855092307698</v>
      </c>
    </row>
    <row r="9420" spans="1:9" x14ac:dyDescent="0.25">
      <c r="A9420">
        <v>228957</v>
      </c>
      <c r="B9420" s="25" t="s">
        <v>2</v>
      </c>
      <c r="C9420" s="1">
        <v>44340.470431445872</v>
      </c>
      <c r="D9420" t="s">
        <v>54</v>
      </c>
      <c r="E9420" s="3">
        <v>1</v>
      </c>
      <c r="F9420" s="1">
        <f t="shared" si="147"/>
        <v>44340.512098112536</v>
      </c>
      <c r="H9420">
        <v>228957</v>
      </c>
      <c r="I9420" s="32">
        <v>44340.512098112536</v>
      </c>
    </row>
    <row r="9421" spans="1:9" x14ac:dyDescent="0.25">
      <c r="A9421">
        <v>229016</v>
      </c>
      <c r="B9421" s="25" t="s">
        <v>2</v>
      </c>
      <c r="C9421" s="1">
        <v>44332.876448326213</v>
      </c>
      <c r="D9421" t="s">
        <v>54</v>
      </c>
      <c r="E9421" s="3">
        <v>1</v>
      </c>
      <c r="F9421" s="1">
        <f t="shared" si="147"/>
        <v>44332.918114992877</v>
      </c>
      <c r="H9421">
        <v>229016</v>
      </c>
      <c r="I9421" s="32">
        <v>44332.918114992877</v>
      </c>
    </row>
    <row r="9422" spans="1:9" x14ac:dyDescent="0.25">
      <c r="A9422">
        <v>229043</v>
      </c>
      <c r="B9422" s="25" t="s">
        <v>18</v>
      </c>
      <c r="C9422" s="1">
        <v>44320.433493696582</v>
      </c>
      <c r="D9422" t="s">
        <v>54</v>
      </c>
      <c r="E9422" s="3">
        <v>-4</v>
      </c>
      <c r="F9422" s="1">
        <f t="shared" si="147"/>
        <v>44320.266827029918</v>
      </c>
      <c r="H9422">
        <v>229043</v>
      </c>
      <c r="I9422" s="32">
        <v>44320.266827029918</v>
      </c>
    </row>
    <row r="9423" spans="1:9" x14ac:dyDescent="0.25">
      <c r="A9423">
        <v>229064</v>
      </c>
      <c r="B9423" s="25" t="s">
        <v>6</v>
      </c>
      <c r="C9423" s="1">
        <v>44400.736096403132</v>
      </c>
      <c r="D9423" t="s">
        <v>54</v>
      </c>
      <c r="E9423" s="3">
        <v>4</v>
      </c>
      <c r="F9423" s="1">
        <f t="shared" si="147"/>
        <v>44400.902763069796</v>
      </c>
      <c r="H9423">
        <v>229064</v>
      </c>
      <c r="I9423" s="32">
        <v>44400.902763069796</v>
      </c>
    </row>
    <row r="9424" spans="1:9" x14ac:dyDescent="0.25">
      <c r="A9424">
        <v>229068</v>
      </c>
      <c r="B9424" s="25" t="s">
        <v>7</v>
      </c>
      <c r="C9424" s="1">
        <v>44302.144202029915</v>
      </c>
      <c r="D9424" t="s">
        <v>54</v>
      </c>
      <c r="E9424" s="3">
        <v>0</v>
      </c>
      <c r="F9424" s="1">
        <f t="shared" si="147"/>
        <v>44302.144202029915</v>
      </c>
      <c r="H9424">
        <v>229068</v>
      </c>
      <c r="I9424" s="32">
        <v>44302.144202029915</v>
      </c>
    </row>
    <row r="9425" spans="1:9" x14ac:dyDescent="0.25">
      <c r="A9425">
        <v>229069</v>
      </c>
      <c r="B9425" s="25" t="s">
        <v>7</v>
      </c>
      <c r="C9425" s="1">
        <v>44373.345712215101</v>
      </c>
      <c r="D9425" t="s">
        <v>54</v>
      </c>
      <c r="E9425" s="3">
        <v>0</v>
      </c>
      <c r="F9425" s="1">
        <f t="shared" si="147"/>
        <v>44373.345712215101</v>
      </c>
      <c r="H9425">
        <v>229069</v>
      </c>
      <c r="I9425" s="32">
        <v>44373.345712215101</v>
      </c>
    </row>
    <row r="9426" spans="1:9" x14ac:dyDescent="0.25">
      <c r="A9426">
        <v>229115</v>
      </c>
      <c r="B9426" s="25" t="s">
        <v>3</v>
      </c>
      <c r="C9426" s="1">
        <v>44289.151587927343</v>
      </c>
      <c r="D9426" t="s">
        <v>54</v>
      </c>
      <c r="E9426" s="3">
        <v>3</v>
      </c>
      <c r="F9426" s="1">
        <f t="shared" si="147"/>
        <v>44289.276587927343</v>
      </c>
      <c r="H9426">
        <v>229115</v>
      </c>
      <c r="I9426" s="32">
        <v>44289.276587927343</v>
      </c>
    </row>
    <row r="9427" spans="1:9" x14ac:dyDescent="0.25">
      <c r="A9427">
        <v>229165</v>
      </c>
      <c r="B9427" s="25" t="s">
        <v>7</v>
      </c>
      <c r="C9427" s="1">
        <v>44365.456389707979</v>
      </c>
      <c r="D9427" t="s">
        <v>54</v>
      </c>
      <c r="E9427" s="3">
        <v>0</v>
      </c>
      <c r="F9427" s="1">
        <f t="shared" si="147"/>
        <v>44365.456389707979</v>
      </c>
      <c r="H9427">
        <v>229165</v>
      </c>
      <c r="I9427" s="32">
        <v>44365.456389707979</v>
      </c>
    </row>
    <row r="9428" spans="1:9" x14ac:dyDescent="0.25">
      <c r="A9428">
        <v>229204</v>
      </c>
      <c r="B9428" s="25" t="s">
        <v>7</v>
      </c>
      <c r="C9428" s="1">
        <v>44310.120164066953</v>
      </c>
      <c r="D9428" t="s">
        <v>54</v>
      </c>
      <c r="E9428" s="3">
        <v>0</v>
      </c>
      <c r="F9428" s="1">
        <f t="shared" si="147"/>
        <v>44310.120164066953</v>
      </c>
      <c r="H9428">
        <v>229204</v>
      </c>
      <c r="I9428" s="32">
        <v>44310.120164066953</v>
      </c>
    </row>
    <row r="9429" spans="1:9" x14ac:dyDescent="0.25">
      <c r="A9429">
        <v>229208</v>
      </c>
      <c r="B9429" s="25" t="s">
        <v>7</v>
      </c>
      <c r="C9429" s="1">
        <v>44322.344850890309</v>
      </c>
      <c r="D9429" t="s">
        <v>54</v>
      </c>
      <c r="E9429" s="3">
        <v>0</v>
      </c>
      <c r="F9429" s="1">
        <f t="shared" si="147"/>
        <v>44322.344850890309</v>
      </c>
      <c r="H9429">
        <v>229208</v>
      </c>
      <c r="I9429" s="32">
        <v>44322.344850890309</v>
      </c>
    </row>
    <row r="9430" spans="1:9" x14ac:dyDescent="0.25">
      <c r="A9430">
        <v>229209</v>
      </c>
      <c r="B9430" s="25" t="s">
        <v>3</v>
      </c>
      <c r="C9430" s="1">
        <v>44322.839307122507</v>
      </c>
      <c r="D9430" t="s">
        <v>54</v>
      </c>
      <c r="E9430" s="3">
        <v>3</v>
      </c>
      <c r="F9430" s="1">
        <f t="shared" si="147"/>
        <v>44322.964307122507</v>
      </c>
      <c r="H9430">
        <v>229209</v>
      </c>
      <c r="I9430" s="32">
        <v>44322.964307122507</v>
      </c>
    </row>
    <row r="9431" spans="1:9" x14ac:dyDescent="0.25">
      <c r="A9431">
        <v>229210</v>
      </c>
      <c r="B9431" s="25" t="s">
        <v>3</v>
      </c>
      <c r="C9431" s="1">
        <v>44345.414104309122</v>
      </c>
      <c r="D9431" t="s">
        <v>54</v>
      </c>
      <c r="E9431" s="3">
        <v>3</v>
      </c>
      <c r="F9431" s="1">
        <f t="shared" si="147"/>
        <v>44345.539104309122</v>
      </c>
      <c r="H9431">
        <v>229210</v>
      </c>
      <c r="I9431" s="32">
        <v>44345.539104309122</v>
      </c>
    </row>
    <row r="9432" spans="1:9" x14ac:dyDescent="0.25">
      <c r="A9432">
        <v>229219</v>
      </c>
      <c r="B9432" s="25" t="s">
        <v>21</v>
      </c>
      <c r="C9432" s="1">
        <v>44345.387850427353</v>
      </c>
      <c r="D9432" t="s">
        <v>54</v>
      </c>
      <c r="E9432" s="3">
        <v>-9</v>
      </c>
      <c r="F9432" s="1">
        <f t="shared" si="147"/>
        <v>44345.012850427353</v>
      </c>
      <c r="H9432">
        <v>229219</v>
      </c>
      <c r="I9432" s="32">
        <v>44345.012850427353</v>
      </c>
    </row>
    <row r="9433" spans="1:9" x14ac:dyDescent="0.25">
      <c r="A9433">
        <v>229248</v>
      </c>
      <c r="B9433" s="25" t="s">
        <v>2</v>
      </c>
      <c r="C9433" s="1">
        <v>44320.691499679488</v>
      </c>
      <c r="D9433" t="s">
        <v>54</v>
      </c>
      <c r="E9433" s="3">
        <v>1</v>
      </c>
      <c r="F9433" s="1">
        <f t="shared" si="147"/>
        <v>44320.733166346152</v>
      </c>
      <c r="H9433">
        <v>229248</v>
      </c>
      <c r="I9433" s="32">
        <v>44320.733166346152</v>
      </c>
    </row>
    <row r="9434" spans="1:9" x14ac:dyDescent="0.25">
      <c r="A9434">
        <v>229296</v>
      </c>
      <c r="B9434" s="25" t="s">
        <v>2</v>
      </c>
      <c r="C9434" s="1">
        <v>44342.786905021363</v>
      </c>
      <c r="D9434" t="s">
        <v>54</v>
      </c>
      <c r="E9434" s="3">
        <v>1</v>
      </c>
      <c r="F9434" s="1">
        <f t="shared" si="147"/>
        <v>44342.828571688027</v>
      </c>
      <c r="H9434">
        <v>229296</v>
      </c>
      <c r="I9434" s="32">
        <v>44342.828571688027</v>
      </c>
    </row>
    <row r="9435" spans="1:9" x14ac:dyDescent="0.25">
      <c r="A9435">
        <v>229306</v>
      </c>
      <c r="B9435" s="25" t="s">
        <v>12</v>
      </c>
      <c r="C9435" s="1">
        <v>44403.383528703707</v>
      </c>
      <c r="D9435" t="s">
        <v>54</v>
      </c>
      <c r="E9435" s="3">
        <v>7</v>
      </c>
      <c r="F9435" s="1">
        <f t="shared" si="147"/>
        <v>44403.675195370372</v>
      </c>
      <c r="H9435">
        <v>229306</v>
      </c>
      <c r="I9435" s="32">
        <v>44403.675195370372</v>
      </c>
    </row>
    <row r="9436" spans="1:9" x14ac:dyDescent="0.25">
      <c r="A9436">
        <v>229308</v>
      </c>
      <c r="B9436" s="25" t="s">
        <v>7</v>
      </c>
      <c r="C9436" s="1">
        <v>44299.051877955841</v>
      </c>
      <c r="D9436" t="s">
        <v>54</v>
      </c>
      <c r="E9436" s="3">
        <v>0</v>
      </c>
      <c r="F9436" s="1">
        <f t="shared" si="147"/>
        <v>44299.051877955841</v>
      </c>
      <c r="H9436">
        <v>229308</v>
      </c>
      <c r="I9436" s="32">
        <v>44299.051877955841</v>
      </c>
    </row>
    <row r="9437" spans="1:9" x14ac:dyDescent="0.25">
      <c r="A9437">
        <v>229339</v>
      </c>
      <c r="B9437" s="25" t="s">
        <v>2</v>
      </c>
      <c r="C9437" s="1">
        <v>44403.373486217955</v>
      </c>
      <c r="D9437" t="s">
        <v>54</v>
      </c>
      <c r="E9437" s="3">
        <v>1</v>
      </c>
      <c r="F9437" s="1">
        <f t="shared" si="147"/>
        <v>44403.41515288462</v>
      </c>
      <c r="H9437">
        <v>229339</v>
      </c>
      <c r="I9437" s="32">
        <v>44403.41515288462</v>
      </c>
    </row>
    <row r="9438" spans="1:9" x14ac:dyDescent="0.25">
      <c r="A9438">
        <v>229342</v>
      </c>
      <c r="B9438" s="25" t="s">
        <v>3</v>
      </c>
      <c r="C9438" s="1">
        <v>44290.815274252134</v>
      </c>
      <c r="D9438" t="s">
        <v>54</v>
      </c>
      <c r="E9438" s="3">
        <v>3</v>
      </c>
      <c r="F9438" s="1">
        <f t="shared" si="147"/>
        <v>44290.940274252134</v>
      </c>
      <c r="H9438">
        <v>229342</v>
      </c>
      <c r="I9438" s="32">
        <v>44290.940274252134</v>
      </c>
    </row>
    <row r="9439" spans="1:9" x14ac:dyDescent="0.25">
      <c r="A9439">
        <v>229390</v>
      </c>
      <c r="B9439" s="25" t="s">
        <v>2</v>
      </c>
      <c r="C9439" s="1">
        <v>44315.3599781339</v>
      </c>
      <c r="D9439" t="s">
        <v>54</v>
      </c>
      <c r="E9439" s="3">
        <v>1</v>
      </c>
      <c r="F9439" s="1">
        <f t="shared" si="147"/>
        <v>44315.401644800564</v>
      </c>
      <c r="H9439">
        <v>229390</v>
      </c>
      <c r="I9439" s="32">
        <v>44315.401644800564</v>
      </c>
    </row>
    <row r="9440" spans="1:9" x14ac:dyDescent="0.25">
      <c r="A9440">
        <v>229459</v>
      </c>
      <c r="B9440" s="25" t="s">
        <v>7</v>
      </c>
      <c r="C9440" s="1">
        <v>44311.031218910255</v>
      </c>
      <c r="D9440" t="s">
        <v>54</v>
      </c>
      <c r="E9440" s="3">
        <v>0</v>
      </c>
      <c r="F9440" s="1">
        <f t="shared" si="147"/>
        <v>44311.031218910255</v>
      </c>
      <c r="H9440">
        <v>229459</v>
      </c>
      <c r="I9440" s="32">
        <v>44311.031218910255</v>
      </c>
    </row>
    <row r="9441" spans="1:9" x14ac:dyDescent="0.25">
      <c r="A9441">
        <v>229475</v>
      </c>
      <c r="B9441" s="25" t="s">
        <v>2</v>
      </c>
      <c r="C9441" s="1">
        <v>44382.899721011396</v>
      </c>
      <c r="D9441" t="s">
        <v>54</v>
      </c>
      <c r="E9441" s="3">
        <v>1</v>
      </c>
      <c r="F9441" s="1">
        <f t="shared" si="147"/>
        <v>44382.94138767806</v>
      </c>
      <c r="H9441">
        <v>229475</v>
      </c>
      <c r="I9441" s="32">
        <v>44382.94138767806</v>
      </c>
    </row>
    <row r="9442" spans="1:9" x14ac:dyDescent="0.25">
      <c r="A9442">
        <v>229478</v>
      </c>
      <c r="B9442" s="25" t="s">
        <v>7</v>
      </c>
      <c r="C9442" s="1">
        <v>44373.770446901712</v>
      </c>
      <c r="D9442" t="s">
        <v>54</v>
      </c>
      <c r="E9442" s="3">
        <v>0</v>
      </c>
      <c r="F9442" s="1">
        <f t="shared" si="147"/>
        <v>44373.770446901712</v>
      </c>
      <c r="H9442">
        <v>229478</v>
      </c>
      <c r="I9442" s="32">
        <v>44373.770446901712</v>
      </c>
    </row>
    <row r="9443" spans="1:9" x14ac:dyDescent="0.25">
      <c r="A9443">
        <v>229481</v>
      </c>
      <c r="B9443" s="25" t="s">
        <v>7</v>
      </c>
      <c r="C9443" s="1">
        <v>44301.564297685181</v>
      </c>
      <c r="D9443" t="s">
        <v>54</v>
      </c>
      <c r="E9443" s="3">
        <v>0</v>
      </c>
      <c r="F9443" s="1">
        <f t="shared" si="147"/>
        <v>44301.564297685181</v>
      </c>
      <c r="H9443">
        <v>229481</v>
      </c>
      <c r="I9443" s="32">
        <v>44301.564297685181</v>
      </c>
    </row>
    <row r="9444" spans="1:9" x14ac:dyDescent="0.25">
      <c r="A9444">
        <v>229485</v>
      </c>
      <c r="B9444" s="25" t="s">
        <v>5</v>
      </c>
      <c r="C9444" s="1">
        <v>44378.83201289174</v>
      </c>
      <c r="D9444" t="s">
        <v>54</v>
      </c>
      <c r="E9444" s="3">
        <v>2</v>
      </c>
      <c r="F9444" s="1">
        <f t="shared" si="147"/>
        <v>44378.915346225076</v>
      </c>
      <c r="H9444">
        <v>229485</v>
      </c>
      <c r="I9444" s="32">
        <v>44378.915346225076</v>
      </c>
    </row>
    <row r="9445" spans="1:9" x14ac:dyDescent="0.25">
      <c r="A9445">
        <v>229531</v>
      </c>
      <c r="B9445" s="25" t="s">
        <v>6</v>
      </c>
      <c r="C9445" s="1">
        <v>44391.984476103986</v>
      </c>
      <c r="D9445" t="s">
        <v>54</v>
      </c>
      <c r="E9445" s="3">
        <v>4</v>
      </c>
      <c r="F9445" s="1">
        <f t="shared" si="147"/>
        <v>44392.15114277065</v>
      </c>
      <c r="H9445">
        <v>229531</v>
      </c>
      <c r="I9445" s="32">
        <v>44392.15114277065</v>
      </c>
    </row>
    <row r="9446" spans="1:9" x14ac:dyDescent="0.25">
      <c r="A9446">
        <v>229535</v>
      </c>
      <c r="B9446" s="25" t="s">
        <v>10</v>
      </c>
      <c r="C9446" s="1">
        <v>44382.222541346157</v>
      </c>
      <c r="D9446" t="s">
        <v>54</v>
      </c>
      <c r="E9446" s="3">
        <v>9</v>
      </c>
      <c r="F9446" s="1">
        <f t="shared" si="147"/>
        <v>44382.597541346157</v>
      </c>
      <c r="H9446">
        <v>229535</v>
      </c>
      <c r="I9446" s="32">
        <v>44382.597541346157</v>
      </c>
    </row>
    <row r="9447" spans="1:9" x14ac:dyDescent="0.25">
      <c r="A9447">
        <v>229658</v>
      </c>
      <c r="B9447" s="25" t="s">
        <v>3</v>
      </c>
      <c r="C9447" s="1">
        <v>44302.476673504272</v>
      </c>
      <c r="D9447" t="s">
        <v>54</v>
      </c>
      <c r="E9447" s="3">
        <v>3</v>
      </c>
      <c r="F9447" s="1">
        <f t="shared" si="147"/>
        <v>44302.601673504272</v>
      </c>
      <c r="H9447">
        <v>229658</v>
      </c>
      <c r="I9447" s="32">
        <v>44302.601673504272</v>
      </c>
    </row>
    <row r="9448" spans="1:9" x14ac:dyDescent="0.25">
      <c r="A9448">
        <v>229693</v>
      </c>
      <c r="B9448" s="25" t="s">
        <v>3</v>
      </c>
      <c r="C9448" s="1">
        <v>44307.424931623929</v>
      </c>
      <c r="D9448" t="s">
        <v>54</v>
      </c>
      <c r="E9448" s="3">
        <v>3</v>
      </c>
      <c r="F9448" s="1">
        <f t="shared" si="147"/>
        <v>44307.549931623929</v>
      </c>
      <c r="H9448">
        <v>229693</v>
      </c>
      <c r="I9448" s="32">
        <v>44307.549931623929</v>
      </c>
    </row>
    <row r="9449" spans="1:9" x14ac:dyDescent="0.25">
      <c r="A9449">
        <v>229722</v>
      </c>
      <c r="B9449" s="25" t="s">
        <v>8</v>
      </c>
      <c r="C9449" s="1">
        <v>44376.09551399573</v>
      </c>
      <c r="D9449" t="s">
        <v>54</v>
      </c>
      <c r="E9449" s="3">
        <v>5</v>
      </c>
      <c r="F9449" s="1">
        <f t="shared" si="147"/>
        <v>44376.303847329065</v>
      </c>
      <c r="H9449">
        <v>229722</v>
      </c>
      <c r="I9449" s="32">
        <v>44376.303847329065</v>
      </c>
    </row>
    <row r="9450" spans="1:9" x14ac:dyDescent="0.25">
      <c r="A9450">
        <v>229726</v>
      </c>
      <c r="B9450" s="25" t="s">
        <v>5</v>
      </c>
      <c r="C9450" s="1">
        <v>44381.967455911676</v>
      </c>
      <c r="D9450" t="s">
        <v>54</v>
      </c>
      <c r="E9450" s="3">
        <v>2</v>
      </c>
      <c r="F9450" s="1">
        <f t="shared" si="147"/>
        <v>44382.050789245011</v>
      </c>
      <c r="H9450">
        <v>229726</v>
      </c>
      <c r="I9450" s="32">
        <v>44382.050789245011</v>
      </c>
    </row>
    <row r="9451" spans="1:9" x14ac:dyDescent="0.25">
      <c r="A9451">
        <v>229791</v>
      </c>
      <c r="B9451" s="25" t="s">
        <v>18</v>
      </c>
      <c r="C9451" s="1">
        <v>44370.548889458689</v>
      </c>
      <c r="D9451" t="s">
        <v>54</v>
      </c>
      <c r="E9451" s="3">
        <v>-4</v>
      </c>
      <c r="F9451" s="1">
        <f t="shared" si="147"/>
        <v>44370.382222792025</v>
      </c>
      <c r="H9451">
        <v>229791</v>
      </c>
      <c r="I9451" s="32">
        <v>44370.382222792025</v>
      </c>
    </row>
    <row r="9452" spans="1:9" x14ac:dyDescent="0.25">
      <c r="A9452">
        <v>229835</v>
      </c>
      <c r="B9452" s="25" t="s">
        <v>8</v>
      </c>
      <c r="C9452" s="1">
        <v>44358.364643660978</v>
      </c>
      <c r="D9452" t="s">
        <v>54</v>
      </c>
      <c r="E9452" s="3">
        <v>5</v>
      </c>
      <c r="F9452" s="1">
        <f t="shared" si="147"/>
        <v>44358.572976994314</v>
      </c>
      <c r="H9452">
        <v>229835</v>
      </c>
      <c r="I9452" s="32">
        <v>44358.572976994314</v>
      </c>
    </row>
    <row r="9453" spans="1:9" x14ac:dyDescent="0.25">
      <c r="A9453">
        <v>229840</v>
      </c>
      <c r="B9453" s="25" t="s">
        <v>12</v>
      </c>
      <c r="C9453" s="1">
        <v>44345.035594871799</v>
      </c>
      <c r="D9453" t="s">
        <v>54</v>
      </c>
      <c r="E9453" s="3">
        <v>7</v>
      </c>
      <c r="F9453" s="1">
        <f t="shared" si="147"/>
        <v>44345.327261538463</v>
      </c>
      <c r="H9453">
        <v>229840</v>
      </c>
      <c r="I9453" s="32">
        <v>44345.327261538463</v>
      </c>
    </row>
    <row r="9454" spans="1:9" x14ac:dyDescent="0.25">
      <c r="A9454">
        <v>229855</v>
      </c>
      <c r="B9454" s="25" t="s">
        <v>9</v>
      </c>
      <c r="C9454" s="1">
        <v>44339.523298076921</v>
      </c>
      <c r="D9454" t="s">
        <v>54</v>
      </c>
      <c r="E9454" s="3">
        <v>6</v>
      </c>
      <c r="F9454" s="1">
        <f t="shared" si="147"/>
        <v>44339.773298076921</v>
      </c>
      <c r="H9454">
        <v>229855</v>
      </c>
      <c r="I9454" s="32">
        <v>44339.773298076921</v>
      </c>
    </row>
    <row r="9455" spans="1:9" x14ac:dyDescent="0.25">
      <c r="A9455">
        <v>229868</v>
      </c>
      <c r="B9455" s="25" t="s">
        <v>7</v>
      </c>
      <c r="C9455" s="1">
        <v>44300.908225391737</v>
      </c>
      <c r="D9455" t="s">
        <v>54</v>
      </c>
      <c r="E9455" s="3">
        <v>0</v>
      </c>
      <c r="F9455" s="1">
        <f t="shared" si="147"/>
        <v>44300.908225391737</v>
      </c>
      <c r="H9455">
        <v>229868</v>
      </c>
      <c r="I9455" s="32">
        <v>44300.908225391737</v>
      </c>
    </row>
    <row r="9456" spans="1:9" x14ac:dyDescent="0.25">
      <c r="A9456">
        <v>229885</v>
      </c>
      <c r="B9456" s="25" t="s">
        <v>2</v>
      </c>
      <c r="C9456" s="1">
        <v>44346.479200427355</v>
      </c>
      <c r="D9456" t="s">
        <v>54</v>
      </c>
      <c r="E9456" s="3">
        <v>1</v>
      </c>
      <c r="F9456" s="1">
        <f t="shared" si="147"/>
        <v>44346.520867094019</v>
      </c>
      <c r="H9456">
        <v>229885</v>
      </c>
      <c r="I9456" s="32">
        <v>44346.520867094019</v>
      </c>
    </row>
    <row r="9457" spans="1:9" x14ac:dyDescent="0.25">
      <c r="A9457">
        <v>229907</v>
      </c>
      <c r="B9457" s="25" t="s">
        <v>2</v>
      </c>
      <c r="C9457" s="1">
        <v>44386.155039245015</v>
      </c>
      <c r="D9457" t="s">
        <v>54</v>
      </c>
      <c r="E9457" s="3">
        <v>1</v>
      </c>
      <c r="F9457" s="1">
        <f t="shared" si="147"/>
        <v>44386.19670591168</v>
      </c>
      <c r="H9457">
        <v>229907</v>
      </c>
      <c r="I9457" s="32">
        <v>44386.19670591168</v>
      </c>
    </row>
    <row r="9458" spans="1:9" x14ac:dyDescent="0.25">
      <c r="A9458">
        <v>229930</v>
      </c>
      <c r="B9458" s="25" t="s">
        <v>3</v>
      </c>
      <c r="C9458" s="1">
        <v>44334.00696385328</v>
      </c>
      <c r="D9458" t="s">
        <v>54</v>
      </c>
      <c r="E9458" s="3">
        <v>3</v>
      </c>
      <c r="F9458" s="1">
        <f t="shared" si="147"/>
        <v>44334.13196385328</v>
      </c>
      <c r="H9458">
        <v>229930</v>
      </c>
      <c r="I9458" s="32">
        <v>44334.13196385328</v>
      </c>
    </row>
    <row r="9459" spans="1:9" x14ac:dyDescent="0.25">
      <c r="A9459">
        <v>229940</v>
      </c>
      <c r="B9459" s="25" t="s">
        <v>3</v>
      </c>
      <c r="C9459" s="1">
        <v>44377.025642770655</v>
      </c>
      <c r="D9459" t="s">
        <v>54</v>
      </c>
      <c r="E9459" s="3">
        <v>3</v>
      </c>
      <c r="F9459" s="1">
        <f t="shared" si="147"/>
        <v>44377.150642770655</v>
      </c>
      <c r="H9459">
        <v>229940</v>
      </c>
      <c r="I9459" s="32">
        <v>44377.150642770655</v>
      </c>
    </row>
    <row r="9460" spans="1:9" x14ac:dyDescent="0.25">
      <c r="A9460">
        <v>229946</v>
      </c>
      <c r="B9460" s="25" t="s">
        <v>8</v>
      </c>
      <c r="C9460" s="1">
        <v>44329.959752955845</v>
      </c>
      <c r="D9460" t="s">
        <v>54</v>
      </c>
      <c r="E9460" s="3">
        <v>5</v>
      </c>
      <c r="F9460" s="1">
        <f t="shared" si="147"/>
        <v>44330.168086289181</v>
      </c>
      <c r="H9460">
        <v>229946</v>
      </c>
      <c r="I9460" s="32">
        <v>44330.168086289181</v>
      </c>
    </row>
    <row r="9461" spans="1:9" x14ac:dyDescent="0.25">
      <c r="A9461">
        <v>229962</v>
      </c>
      <c r="B9461" s="25" t="s">
        <v>2</v>
      </c>
      <c r="C9461" s="1">
        <v>44339.627506410252</v>
      </c>
      <c r="D9461" t="s">
        <v>54</v>
      </c>
      <c r="E9461" s="3">
        <v>1</v>
      </c>
      <c r="F9461" s="1">
        <f t="shared" si="147"/>
        <v>44339.669173076916</v>
      </c>
      <c r="H9461">
        <v>229962</v>
      </c>
      <c r="I9461" s="32">
        <v>44339.669173076916</v>
      </c>
    </row>
    <row r="9462" spans="1:9" x14ac:dyDescent="0.25">
      <c r="A9462">
        <v>229972</v>
      </c>
      <c r="B9462" s="25" t="s">
        <v>5</v>
      </c>
      <c r="C9462" s="1">
        <v>44346.668442521368</v>
      </c>
      <c r="D9462" t="s">
        <v>54</v>
      </c>
      <c r="E9462" s="3">
        <v>2</v>
      </c>
      <c r="F9462" s="1">
        <f t="shared" si="147"/>
        <v>44346.751775854704</v>
      </c>
      <c r="H9462">
        <v>229972</v>
      </c>
      <c r="I9462" s="32">
        <v>44346.751775854704</v>
      </c>
    </row>
    <row r="9463" spans="1:9" x14ac:dyDescent="0.25">
      <c r="A9463">
        <v>230012</v>
      </c>
      <c r="B9463" s="25" t="s">
        <v>3</v>
      </c>
      <c r="C9463" s="1">
        <v>44371.374788319081</v>
      </c>
      <c r="D9463" t="s">
        <v>54</v>
      </c>
      <c r="E9463" s="3">
        <v>3</v>
      </c>
      <c r="F9463" s="1">
        <f t="shared" si="147"/>
        <v>44371.499788319081</v>
      </c>
      <c r="H9463">
        <v>230012</v>
      </c>
      <c r="I9463" s="32">
        <v>44371.499788319081</v>
      </c>
    </row>
    <row r="9464" spans="1:9" x14ac:dyDescent="0.25">
      <c r="A9464">
        <v>230016</v>
      </c>
      <c r="B9464" s="25" t="s">
        <v>6</v>
      </c>
      <c r="C9464" s="1">
        <v>44285.381963105414</v>
      </c>
      <c r="D9464" t="s">
        <v>54</v>
      </c>
      <c r="E9464" s="3">
        <v>4</v>
      </c>
      <c r="F9464" s="1">
        <f t="shared" si="147"/>
        <v>44285.548629772078</v>
      </c>
      <c r="H9464">
        <v>230016</v>
      </c>
      <c r="I9464" s="32">
        <v>44285.548629772078</v>
      </c>
    </row>
    <row r="9465" spans="1:9" x14ac:dyDescent="0.25">
      <c r="A9465">
        <v>230046</v>
      </c>
      <c r="B9465" s="25" t="s">
        <v>2</v>
      </c>
      <c r="C9465" s="1">
        <v>44372.998191381768</v>
      </c>
      <c r="D9465" t="s">
        <v>54</v>
      </c>
      <c r="E9465" s="3">
        <v>1</v>
      </c>
      <c r="F9465" s="1">
        <f t="shared" si="147"/>
        <v>44373.039858048433</v>
      </c>
      <c r="H9465">
        <v>230046</v>
      </c>
      <c r="I9465" s="32">
        <v>44373.039858048433</v>
      </c>
    </row>
    <row r="9466" spans="1:9" x14ac:dyDescent="0.25">
      <c r="A9466">
        <v>230055</v>
      </c>
      <c r="B9466" s="25" t="s">
        <v>13</v>
      </c>
      <c r="C9466" s="1">
        <v>44296.249902635325</v>
      </c>
      <c r="D9466" t="s">
        <v>54</v>
      </c>
      <c r="E9466" s="3">
        <v>-5</v>
      </c>
      <c r="F9466" s="1">
        <f t="shared" si="147"/>
        <v>44296.04156930199</v>
      </c>
      <c r="H9466">
        <v>230055</v>
      </c>
      <c r="I9466" s="32">
        <v>44296.04156930199</v>
      </c>
    </row>
    <row r="9467" spans="1:9" x14ac:dyDescent="0.25">
      <c r="A9467">
        <v>230066</v>
      </c>
      <c r="B9467" s="25" t="s">
        <v>5</v>
      </c>
      <c r="C9467" s="1">
        <v>44317.620131873213</v>
      </c>
      <c r="D9467" t="s">
        <v>54</v>
      </c>
      <c r="E9467" s="3">
        <v>2</v>
      </c>
      <c r="F9467" s="1">
        <f t="shared" si="147"/>
        <v>44317.703465206549</v>
      </c>
      <c r="H9467">
        <v>230066</v>
      </c>
      <c r="I9467" s="32">
        <v>44317.703465206549</v>
      </c>
    </row>
    <row r="9468" spans="1:9" x14ac:dyDescent="0.25">
      <c r="A9468">
        <v>230083</v>
      </c>
      <c r="B9468" s="25" t="s">
        <v>3</v>
      </c>
      <c r="C9468" s="1">
        <v>44293.558593447291</v>
      </c>
      <c r="D9468" t="s">
        <v>54</v>
      </c>
      <c r="E9468" s="3">
        <v>3</v>
      </c>
      <c r="F9468" s="1">
        <f t="shared" si="147"/>
        <v>44293.683593447291</v>
      </c>
      <c r="H9468">
        <v>230083</v>
      </c>
      <c r="I9468" s="32">
        <v>44293.683593447291</v>
      </c>
    </row>
    <row r="9469" spans="1:9" x14ac:dyDescent="0.25">
      <c r="A9469">
        <v>230095</v>
      </c>
      <c r="B9469" s="25" t="s">
        <v>3</v>
      </c>
      <c r="C9469" s="1">
        <v>44373.102197578344</v>
      </c>
      <c r="D9469" t="s">
        <v>54</v>
      </c>
      <c r="E9469" s="3">
        <v>3</v>
      </c>
      <c r="F9469" s="1">
        <f t="shared" si="147"/>
        <v>44373.227197578344</v>
      </c>
      <c r="H9469">
        <v>230095</v>
      </c>
      <c r="I9469" s="32">
        <v>44373.227197578344</v>
      </c>
    </row>
    <row r="9470" spans="1:9" x14ac:dyDescent="0.25">
      <c r="A9470">
        <v>230216</v>
      </c>
      <c r="B9470" s="25" t="s">
        <v>7</v>
      </c>
      <c r="C9470" s="1">
        <v>44412.157341631057</v>
      </c>
      <c r="D9470" t="s">
        <v>54</v>
      </c>
      <c r="E9470" s="3">
        <v>0</v>
      </c>
      <c r="F9470" s="1">
        <f t="shared" si="147"/>
        <v>44412.157341631057</v>
      </c>
      <c r="H9470">
        <v>230216</v>
      </c>
      <c r="I9470" s="32">
        <v>44412.157341631057</v>
      </c>
    </row>
    <row r="9471" spans="1:9" x14ac:dyDescent="0.25">
      <c r="A9471">
        <v>230267</v>
      </c>
      <c r="B9471" s="25" t="s">
        <v>5</v>
      </c>
      <c r="C9471" s="1">
        <v>44299.492995797722</v>
      </c>
      <c r="D9471" t="s">
        <v>54</v>
      </c>
      <c r="E9471" s="3">
        <v>2</v>
      </c>
      <c r="F9471" s="1">
        <f t="shared" si="147"/>
        <v>44299.576329131058</v>
      </c>
      <c r="H9471">
        <v>230267</v>
      </c>
      <c r="I9471" s="32">
        <v>44299.576329131058</v>
      </c>
    </row>
    <row r="9472" spans="1:9" x14ac:dyDescent="0.25">
      <c r="A9472">
        <v>230276</v>
      </c>
      <c r="B9472" s="25" t="s">
        <v>7</v>
      </c>
      <c r="C9472" s="1">
        <v>44345.795863853273</v>
      </c>
      <c r="D9472" t="s">
        <v>54</v>
      </c>
      <c r="E9472" s="3">
        <v>0</v>
      </c>
      <c r="F9472" s="1">
        <f t="shared" si="147"/>
        <v>44345.795863853273</v>
      </c>
      <c r="H9472">
        <v>230276</v>
      </c>
      <c r="I9472" s="32">
        <v>44345.795863853273</v>
      </c>
    </row>
    <row r="9473" spans="1:9" x14ac:dyDescent="0.25">
      <c r="A9473">
        <v>230323</v>
      </c>
      <c r="B9473" s="25" t="s">
        <v>7</v>
      </c>
      <c r="C9473" s="1">
        <v>44340.556689957266</v>
      </c>
      <c r="D9473" t="s">
        <v>54</v>
      </c>
      <c r="E9473" s="3">
        <v>0</v>
      </c>
      <c r="F9473" s="1">
        <f t="shared" si="147"/>
        <v>44340.556689957266</v>
      </c>
      <c r="H9473">
        <v>230323</v>
      </c>
      <c r="I9473" s="32">
        <v>44340.556689957266</v>
      </c>
    </row>
    <row r="9474" spans="1:9" x14ac:dyDescent="0.25">
      <c r="A9474">
        <v>230330</v>
      </c>
      <c r="B9474" s="25" t="s">
        <v>5</v>
      </c>
      <c r="C9474" s="1">
        <v>44372.872152492877</v>
      </c>
      <c r="D9474" t="s">
        <v>54</v>
      </c>
      <c r="E9474" s="3">
        <v>2</v>
      </c>
      <c r="F9474" s="1">
        <f t="shared" si="147"/>
        <v>44372.955485826213</v>
      </c>
      <c r="H9474">
        <v>230330</v>
      </c>
      <c r="I9474" s="32">
        <v>44372.955485826213</v>
      </c>
    </row>
    <row r="9475" spans="1:9" x14ac:dyDescent="0.25">
      <c r="A9475">
        <v>230350</v>
      </c>
      <c r="B9475" s="25" t="s">
        <v>17</v>
      </c>
      <c r="C9475" s="1">
        <v>44340.138464102565</v>
      </c>
      <c r="D9475" t="s">
        <v>54</v>
      </c>
      <c r="E9475" s="3">
        <v>-8</v>
      </c>
      <c r="F9475" s="1">
        <f t="shared" si="147"/>
        <v>44339.805130769229</v>
      </c>
      <c r="H9475">
        <v>230350</v>
      </c>
      <c r="I9475" s="32">
        <v>44339.805130769229</v>
      </c>
    </row>
    <row r="9476" spans="1:9" x14ac:dyDescent="0.25">
      <c r="A9476">
        <v>230417</v>
      </c>
      <c r="B9476" s="25" t="s">
        <v>3</v>
      </c>
      <c r="C9476" s="1">
        <v>44314.529243198005</v>
      </c>
      <c r="D9476" t="s">
        <v>54</v>
      </c>
      <c r="E9476" s="3">
        <v>3</v>
      </c>
      <c r="F9476" s="1">
        <f t="shared" si="147"/>
        <v>44314.654243198005</v>
      </c>
      <c r="H9476">
        <v>230417</v>
      </c>
      <c r="I9476" s="32">
        <v>44314.654243198005</v>
      </c>
    </row>
    <row r="9477" spans="1:9" x14ac:dyDescent="0.25">
      <c r="A9477">
        <v>230447</v>
      </c>
      <c r="B9477" s="25" t="s">
        <v>7</v>
      </c>
      <c r="C9477" s="1">
        <v>44403.391472827636</v>
      </c>
      <c r="D9477" t="s">
        <v>54</v>
      </c>
      <c r="E9477" s="3">
        <v>0</v>
      </c>
      <c r="F9477" s="1">
        <f t="shared" si="147"/>
        <v>44403.391472827636</v>
      </c>
      <c r="H9477">
        <v>230447</v>
      </c>
      <c r="I9477" s="32">
        <v>44403.391472827636</v>
      </c>
    </row>
    <row r="9478" spans="1:9" x14ac:dyDescent="0.25">
      <c r="A9478">
        <v>230456</v>
      </c>
      <c r="B9478" s="25" t="s">
        <v>7</v>
      </c>
      <c r="C9478" s="1">
        <v>44390.456936075498</v>
      </c>
      <c r="D9478" t="s">
        <v>54</v>
      </c>
      <c r="E9478" s="3">
        <v>0</v>
      </c>
      <c r="F9478" s="1">
        <f t="shared" ref="F9478:F9541" si="148">C9478+E9478/24</f>
        <v>44390.456936075498</v>
      </c>
      <c r="H9478">
        <v>230456</v>
      </c>
      <c r="I9478" s="32">
        <v>44390.456936075498</v>
      </c>
    </row>
    <row r="9479" spans="1:9" x14ac:dyDescent="0.25">
      <c r="A9479">
        <v>230474</v>
      </c>
      <c r="B9479" s="25" t="s">
        <v>5</v>
      </c>
      <c r="C9479" s="1">
        <v>44331.773717058401</v>
      </c>
      <c r="D9479" t="s">
        <v>54</v>
      </c>
      <c r="E9479" s="3">
        <v>2</v>
      </c>
      <c r="F9479" s="1">
        <f t="shared" si="148"/>
        <v>44331.857050391736</v>
      </c>
      <c r="H9479">
        <v>230474</v>
      </c>
      <c r="I9479" s="32">
        <v>44331.857050391736</v>
      </c>
    </row>
    <row r="9480" spans="1:9" x14ac:dyDescent="0.25">
      <c r="A9480">
        <v>230491</v>
      </c>
      <c r="B9480" s="25" t="s">
        <v>5</v>
      </c>
      <c r="C9480" s="1">
        <v>44373.470868839031</v>
      </c>
      <c r="D9480" t="s">
        <v>54</v>
      </c>
      <c r="E9480" s="3">
        <v>2</v>
      </c>
      <c r="F9480" s="1">
        <f t="shared" si="148"/>
        <v>44373.554202172367</v>
      </c>
      <c r="H9480">
        <v>230491</v>
      </c>
      <c r="I9480" s="32">
        <v>44373.554202172367</v>
      </c>
    </row>
    <row r="9481" spans="1:9" x14ac:dyDescent="0.25">
      <c r="A9481">
        <v>230497</v>
      </c>
      <c r="B9481" s="25" t="s">
        <v>5</v>
      </c>
      <c r="C9481" s="1">
        <v>44315.395212393159</v>
      </c>
      <c r="D9481" t="s">
        <v>54</v>
      </c>
      <c r="E9481" s="3">
        <v>2</v>
      </c>
      <c r="F9481" s="1">
        <f t="shared" si="148"/>
        <v>44315.478545726495</v>
      </c>
      <c r="H9481">
        <v>230497</v>
      </c>
      <c r="I9481" s="32">
        <v>44315.478545726495</v>
      </c>
    </row>
    <row r="9482" spans="1:9" x14ac:dyDescent="0.25">
      <c r="A9482">
        <v>230506</v>
      </c>
      <c r="B9482" s="25" t="s">
        <v>2</v>
      </c>
      <c r="C9482" s="1">
        <v>44322.102137001428</v>
      </c>
      <c r="D9482" t="s">
        <v>54</v>
      </c>
      <c r="E9482" s="3">
        <v>1</v>
      </c>
      <c r="F9482" s="1">
        <f t="shared" si="148"/>
        <v>44322.143803668092</v>
      </c>
      <c r="H9482">
        <v>230506</v>
      </c>
      <c r="I9482" s="32">
        <v>44322.143803668092</v>
      </c>
    </row>
    <row r="9483" spans="1:9" x14ac:dyDescent="0.25">
      <c r="A9483">
        <v>230527</v>
      </c>
      <c r="B9483" s="25" t="s">
        <v>3</v>
      </c>
      <c r="C9483" s="1">
        <v>44352.894497400288</v>
      </c>
      <c r="D9483" t="s">
        <v>54</v>
      </c>
      <c r="E9483" s="3">
        <v>3</v>
      </c>
      <c r="F9483" s="1">
        <f t="shared" si="148"/>
        <v>44353.019497400288</v>
      </c>
      <c r="H9483">
        <v>230527</v>
      </c>
      <c r="I9483" s="32">
        <v>44353.019497400288</v>
      </c>
    </row>
    <row r="9484" spans="1:9" x14ac:dyDescent="0.25">
      <c r="A9484">
        <v>230558</v>
      </c>
      <c r="B9484" s="25" t="s">
        <v>5</v>
      </c>
      <c r="C9484" s="1">
        <v>44379.802970940174</v>
      </c>
      <c r="D9484" t="s">
        <v>54</v>
      </c>
      <c r="E9484" s="3">
        <v>2</v>
      </c>
      <c r="F9484" s="1">
        <f t="shared" si="148"/>
        <v>44379.88630427351</v>
      </c>
      <c r="H9484">
        <v>230558</v>
      </c>
      <c r="I9484" s="32">
        <v>44379.88630427351</v>
      </c>
    </row>
    <row r="9485" spans="1:9" x14ac:dyDescent="0.25">
      <c r="A9485">
        <v>230572</v>
      </c>
      <c r="B9485" s="25" t="s">
        <v>2</v>
      </c>
      <c r="C9485" s="1">
        <v>44341.708769373217</v>
      </c>
      <c r="D9485" t="s">
        <v>54</v>
      </c>
      <c r="E9485" s="3">
        <v>1</v>
      </c>
      <c r="F9485" s="1">
        <f t="shared" si="148"/>
        <v>44341.750436039882</v>
      </c>
      <c r="H9485">
        <v>230572</v>
      </c>
      <c r="I9485" s="32">
        <v>44341.750436039882</v>
      </c>
    </row>
    <row r="9486" spans="1:9" x14ac:dyDescent="0.25">
      <c r="A9486">
        <v>230586</v>
      </c>
      <c r="B9486" s="25" t="s">
        <v>7</v>
      </c>
      <c r="C9486" s="1">
        <v>44313.217536538461</v>
      </c>
      <c r="D9486" t="s">
        <v>54</v>
      </c>
      <c r="E9486" s="3">
        <v>0</v>
      </c>
      <c r="F9486" s="1">
        <f t="shared" si="148"/>
        <v>44313.217536538461</v>
      </c>
      <c r="H9486">
        <v>230586</v>
      </c>
      <c r="I9486" s="32">
        <v>44313.217536538461</v>
      </c>
    </row>
    <row r="9487" spans="1:9" x14ac:dyDescent="0.25">
      <c r="A9487">
        <v>230618</v>
      </c>
      <c r="B9487" s="25" t="s">
        <v>2</v>
      </c>
      <c r="C9487" s="1">
        <v>44314.841175854694</v>
      </c>
      <c r="D9487" t="s">
        <v>54</v>
      </c>
      <c r="E9487" s="3">
        <v>1</v>
      </c>
      <c r="F9487" s="1">
        <f t="shared" si="148"/>
        <v>44314.882842521358</v>
      </c>
      <c r="H9487">
        <v>230618</v>
      </c>
      <c r="I9487" s="32">
        <v>44314.882842521358</v>
      </c>
    </row>
    <row r="9488" spans="1:9" x14ac:dyDescent="0.25">
      <c r="A9488">
        <v>230625</v>
      </c>
      <c r="B9488" s="25" t="s">
        <v>5</v>
      </c>
      <c r="C9488" s="1">
        <v>44341.500976068382</v>
      </c>
      <c r="D9488" t="s">
        <v>54</v>
      </c>
      <c r="E9488" s="3">
        <v>2</v>
      </c>
      <c r="F9488" s="1">
        <f t="shared" si="148"/>
        <v>44341.584309401718</v>
      </c>
      <c r="H9488">
        <v>230625</v>
      </c>
      <c r="I9488" s="32">
        <v>44341.584309401718</v>
      </c>
    </row>
    <row r="9489" spans="1:9" x14ac:dyDescent="0.25">
      <c r="A9489">
        <v>230652</v>
      </c>
      <c r="B9489" s="25" t="s">
        <v>7</v>
      </c>
      <c r="C9489" s="1">
        <v>44305.57602275641</v>
      </c>
      <c r="D9489" t="s">
        <v>54</v>
      </c>
      <c r="E9489" s="3">
        <v>0</v>
      </c>
      <c r="F9489" s="1">
        <f t="shared" si="148"/>
        <v>44305.57602275641</v>
      </c>
      <c r="H9489">
        <v>230652</v>
      </c>
      <c r="I9489" s="32">
        <v>44305.57602275641</v>
      </c>
    </row>
    <row r="9490" spans="1:9" x14ac:dyDescent="0.25">
      <c r="A9490">
        <v>230692</v>
      </c>
      <c r="B9490" s="25" t="s">
        <v>7</v>
      </c>
      <c r="C9490" s="1">
        <v>44356.654272578344</v>
      </c>
      <c r="D9490" t="s">
        <v>54</v>
      </c>
      <c r="E9490" s="3">
        <v>0</v>
      </c>
      <c r="F9490" s="1">
        <f t="shared" si="148"/>
        <v>44356.654272578344</v>
      </c>
      <c r="H9490">
        <v>230692</v>
      </c>
      <c r="I9490" s="32">
        <v>44356.654272578344</v>
      </c>
    </row>
    <row r="9491" spans="1:9" x14ac:dyDescent="0.25">
      <c r="A9491">
        <v>230711</v>
      </c>
      <c r="B9491" s="25" t="s">
        <v>2</v>
      </c>
      <c r="C9491" s="1">
        <v>44312.386422578347</v>
      </c>
      <c r="D9491" t="s">
        <v>54</v>
      </c>
      <c r="E9491" s="3">
        <v>1</v>
      </c>
      <c r="F9491" s="1">
        <f t="shared" si="148"/>
        <v>44312.428089245012</v>
      </c>
      <c r="H9491">
        <v>230711</v>
      </c>
      <c r="I9491" s="32">
        <v>44312.428089245012</v>
      </c>
    </row>
    <row r="9492" spans="1:9" x14ac:dyDescent="0.25">
      <c r="A9492">
        <v>230722</v>
      </c>
      <c r="B9492" s="25" t="s">
        <v>5</v>
      </c>
      <c r="C9492" s="1">
        <v>44311.939915455841</v>
      </c>
      <c r="D9492" t="s">
        <v>54</v>
      </c>
      <c r="E9492" s="3">
        <v>2</v>
      </c>
      <c r="F9492" s="1">
        <f t="shared" si="148"/>
        <v>44312.023248789177</v>
      </c>
      <c r="H9492">
        <v>230722</v>
      </c>
      <c r="I9492" s="32">
        <v>44312.023248789177</v>
      </c>
    </row>
    <row r="9493" spans="1:9" x14ac:dyDescent="0.25">
      <c r="A9493">
        <v>230736</v>
      </c>
      <c r="B9493" s="25" t="s">
        <v>2</v>
      </c>
      <c r="C9493" s="1">
        <v>44352.741343198002</v>
      </c>
      <c r="D9493" t="s">
        <v>54</v>
      </c>
      <c r="E9493" s="3">
        <v>1</v>
      </c>
      <c r="F9493" s="1">
        <f t="shared" si="148"/>
        <v>44352.783009864666</v>
      </c>
      <c r="H9493">
        <v>230736</v>
      </c>
      <c r="I9493" s="32">
        <v>44352.783009864666</v>
      </c>
    </row>
    <row r="9494" spans="1:9" x14ac:dyDescent="0.25">
      <c r="A9494">
        <v>230764</v>
      </c>
      <c r="B9494" s="25" t="s">
        <v>2</v>
      </c>
      <c r="C9494" s="1">
        <v>44408.31144626069</v>
      </c>
      <c r="D9494" t="s">
        <v>54</v>
      </c>
      <c r="E9494" s="3">
        <v>1</v>
      </c>
      <c r="F9494" s="1">
        <f t="shared" si="148"/>
        <v>44408.353112927354</v>
      </c>
      <c r="H9494">
        <v>230764</v>
      </c>
      <c r="I9494" s="32">
        <v>44408.353112927354</v>
      </c>
    </row>
    <row r="9495" spans="1:9" x14ac:dyDescent="0.25">
      <c r="A9495">
        <v>230803</v>
      </c>
      <c r="B9495" s="25" t="s">
        <v>2</v>
      </c>
      <c r="C9495" s="1">
        <v>44344.269555982901</v>
      </c>
      <c r="D9495" t="s">
        <v>54</v>
      </c>
      <c r="E9495" s="3">
        <v>1</v>
      </c>
      <c r="F9495" s="1">
        <f t="shared" si="148"/>
        <v>44344.311222649565</v>
      </c>
      <c r="H9495">
        <v>230803</v>
      </c>
      <c r="I9495" s="32">
        <v>44344.311222649565</v>
      </c>
    </row>
    <row r="9496" spans="1:9" x14ac:dyDescent="0.25">
      <c r="A9496">
        <v>230806</v>
      </c>
      <c r="B9496" s="25" t="s">
        <v>3</v>
      </c>
      <c r="C9496" s="1">
        <v>44371.863667236466</v>
      </c>
      <c r="D9496" t="s">
        <v>54</v>
      </c>
      <c r="E9496" s="3">
        <v>3</v>
      </c>
      <c r="F9496" s="1">
        <f t="shared" si="148"/>
        <v>44371.988667236466</v>
      </c>
      <c r="H9496">
        <v>230806</v>
      </c>
      <c r="I9496" s="32">
        <v>44371.988667236466</v>
      </c>
    </row>
    <row r="9497" spans="1:9" x14ac:dyDescent="0.25">
      <c r="A9497">
        <v>230837</v>
      </c>
      <c r="B9497" s="25" t="s">
        <v>5</v>
      </c>
      <c r="C9497" s="1">
        <v>44410.541819586899</v>
      </c>
      <c r="D9497" t="s">
        <v>54</v>
      </c>
      <c r="E9497" s="3">
        <v>2</v>
      </c>
      <c r="F9497" s="1">
        <f t="shared" si="148"/>
        <v>44410.625152920235</v>
      </c>
      <c r="H9497">
        <v>230837</v>
      </c>
      <c r="I9497" s="32">
        <v>44410.625152920235</v>
      </c>
    </row>
    <row r="9498" spans="1:9" x14ac:dyDescent="0.25">
      <c r="A9498">
        <v>230852</v>
      </c>
      <c r="B9498" s="25" t="s">
        <v>18</v>
      </c>
      <c r="C9498" s="1">
        <v>44345.281730199429</v>
      </c>
      <c r="D9498" t="s">
        <v>54</v>
      </c>
      <c r="E9498" s="3">
        <v>-4</v>
      </c>
      <c r="F9498" s="1">
        <f t="shared" si="148"/>
        <v>44345.115063532765</v>
      </c>
      <c r="H9498">
        <v>230852</v>
      </c>
      <c r="I9498" s="32">
        <v>44345.115063532765</v>
      </c>
    </row>
    <row r="9499" spans="1:9" x14ac:dyDescent="0.25">
      <c r="A9499">
        <v>230881</v>
      </c>
      <c r="B9499" s="25" t="s">
        <v>2</v>
      </c>
      <c r="C9499" s="1">
        <v>44312.391758547012</v>
      </c>
      <c r="D9499" t="s">
        <v>54</v>
      </c>
      <c r="E9499" s="3">
        <v>1</v>
      </c>
      <c r="F9499" s="1">
        <f t="shared" si="148"/>
        <v>44312.433425213676</v>
      </c>
      <c r="H9499">
        <v>230881</v>
      </c>
      <c r="I9499" s="32">
        <v>44312.433425213676</v>
      </c>
    </row>
    <row r="9500" spans="1:9" x14ac:dyDescent="0.25">
      <c r="A9500">
        <v>230884</v>
      </c>
      <c r="B9500" s="25" t="s">
        <v>2</v>
      </c>
      <c r="C9500" s="1">
        <v>44353.552053596868</v>
      </c>
      <c r="D9500" t="s">
        <v>54</v>
      </c>
      <c r="E9500" s="3">
        <v>1</v>
      </c>
      <c r="F9500" s="1">
        <f t="shared" si="148"/>
        <v>44353.593720263532</v>
      </c>
      <c r="H9500">
        <v>230884</v>
      </c>
      <c r="I9500" s="32">
        <v>44353.593720263532</v>
      </c>
    </row>
    <row r="9501" spans="1:9" x14ac:dyDescent="0.25">
      <c r="A9501">
        <v>230935</v>
      </c>
      <c r="B9501" s="25" t="s">
        <v>3</v>
      </c>
      <c r="C9501" s="1">
        <v>44346.925589529914</v>
      </c>
      <c r="D9501" t="s">
        <v>54</v>
      </c>
      <c r="E9501" s="3">
        <v>3</v>
      </c>
      <c r="F9501" s="1">
        <f t="shared" si="148"/>
        <v>44347.050589529914</v>
      </c>
      <c r="H9501">
        <v>230935</v>
      </c>
      <c r="I9501" s="32">
        <v>44347.050589529914</v>
      </c>
    </row>
    <row r="9502" spans="1:9" x14ac:dyDescent="0.25">
      <c r="A9502">
        <v>230971</v>
      </c>
      <c r="B9502" s="25" t="s">
        <v>3</v>
      </c>
      <c r="C9502" s="1">
        <v>44293.49109230769</v>
      </c>
      <c r="D9502" t="s">
        <v>54</v>
      </c>
      <c r="E9502" s="3">
        <v>3</v>
      </c>
      <c r="F9502" s="1">
        <f t="shared" si="148"/>
        <v>44293.61609230769</v>
      </c>
      <c r="H9502">
        <v>230971</v>
      </c>
      <c r="I9502" s="32">
        <v>44293.61609230769</v>
      </c>
    </row>
    <row r="9503" spans="1:9" x14ac:dyDescent="0.25">
      <c r="A9503">
        <v>230990</v>
      </c>
      <c r="B9503" s="25" t="s">
        <v>8</v>
      </c>
      <c r="C9503" s="1">
        <v>44343.477980698008</v>
      </c>
      <c r="D9503" t="s">
        <v>54</v>
      </c>
      <c r="E9503" s="3">
        <v>5</v>
      </c>
      <c r="F9503" s="1">
        <f t="shared" si="148"/>
        <v>44343.686314031343</v>
      </c>
      <c r="H9503">
        <v>230990</v>
      </c>
      <c r="I9503" s="32">
        <v>44343.686314031343</v>
      </c>
    </row>
    <row r="9504" spans="1:9" x14ac:dyDescent="0.25">
      <c r="A9504">
        <v>231016</v>
      </c>
      <c r="B9504" s="25" t="s">
        <v>5</v>
      </c>
      <c r="C9504" s="1">
        <v>44372.565390206546</v>
      </c>
      <c r="D9504" t="s">
        <v>54</v>
      </c>
      <c r="E9504" s="3">
        <v>2</v>
      </c>
      <c r="F9504" s="1">
        <f t="shared" si="148"/>
        <v>44372.648723539882</v>
      </c>
      <c r="H9504">
        <v>231016</v>
      </c>
      <c r="I9504" s="32">
        <v>44372.648723539882</v>
      </c>
    </row>
    <row r="9505" spans="1:9" x14ac:dyDescent="0.25">
      <c r="A9505">
        <v>231030</v>
      </c>
      <c r="B9505" s="25" t="s">
        <v>6</v>
      </c>
      <c r="C9505" s="1">
        <v>44350.836972400291</v>
      </c>
      <c r="D9505" t="s">
        <v>54</v>
      </c>
      <c r="E9505" s="3">
        <v>4</v>
      </c>
      <c r="F9505" s="1">
        <f t="shared" si="148"/>
        <v>44351.003639066956</v>
      </c>
      <c r="H9505">
        <v>231030</v>
      </c>
      <c r="I9505" s="32">
        <v>44351.003639066956</v>
      </c>
    </row>
    <row r="9506" spans="1:9" x14ac:dyDescent="0.25">
      <c r="A9506">
        <v>231073</v>
      </c>
      <c r="B9506" s="25" t="s">
        <v>5</v>
      </c>
      <c r="C9506" s="1">
        <v>44414.224056160972</v>
      </c>
      <c r="D9506" t="s">
        <v>54</v>
      </c>
      <c r="E9506" s="3">
        <v>2</v>
      </c>
      <c r="F9506" s="1">
        <f t="shared" si="148"/>
        <v>44414.307389494308</v>
      </c>
      <c r="H9506">
        <v>231073</v>
      </c>
      <c r="I9506" s="32">
        <v>44414.307389494308</v>
      </c>
    </row>
    <row r="9507" spans="1:9" x14ac:dyDescent="0.25">
      <c r="A9507">
        <v>231103</v>
      </c>
      <c r="B9507" s="25" t="s">
        <v>2</v>
      </c>
      <c r="C9507" s="1">
        <v>44305.644858938751</v>
      </c>
      <c r="D9507" t="s">
        <v>54</v>
      </c>
      <c r="E9507" s="3">
        <v>1</v>
      </c>
      <c r="F9507" s="1">
        <f t="shared" si="148"/>
        <v>44305.686525605415</v>
      </c>
      <c r="H9507">
        <v>231103</v>
      </c>
      <c r="I9507" s="32">
        <v>44305.686525605415</v>
      </c>
    </row>
    <row r="9508" spans="1:9" x14ac:dyDescent="0.25">
      <c r="A9508">
        <v>231116</v>
      </c>
      <c r="B9508" s="25" t="s">
        <v>7</v>
      </c>
      <c r="C9508" s="1">
        <v>44299.284728881765</v>
      </c>
      <c r="D9508" t="s">
        <v>54</v>
      </c>
      <c r="E9508" s="3">
        <v>0</v>
      </c>
      <c r="F9508" s="1">
        <f t="shared" si="148"/>
        <v>44299.284728881765</v>
      </c>
      <c r="H9508">
        <v>231116</v>
      </c>
      <c r="I9508" s="32">
        <v>44299.284728881765</v>
      </c>
    </row>
    <row r="9509" spans="1:9" x14ac:dyDescent="0.25">
      <c r="A9509">
        <v>231165</v>
      </c>
      <c r="B9509" s="25" t="s">
        <v>2</v>
      </c>
      <c r="C9509" s="1">
        <v>44370.799816524217</v>
      </c>
      <c r="D9509" t="s">
        <v>54</v>
      </c>
      <c r="E9509" s="3">
        <v>1</v>
      </c>
      <c r="F9509" s="1">
        <f t="shared" si="148"/>
        <v>44370.841483190881</v>
      </c>
      <c r="H9509">
        <v>231165</v>
      </c>
      <c r="I9509" s="32">
        <v>44370.841483190881</v>
      </c>
    </row>
    <row r="9510" spans="1:9" x14ac:dyDescent="0.25">
      <c r="A9510">
        <v>231166</v>
      </c>
      <c r="B9510" s="25" t="s">
        <v>7</v>
      </c>
      <c r="C9510" s="1">
        <v>44340.934302635324</v>
      </c>
      <c r="D9510" t="s">
        <v>54</v>
      </c>
      <c r="E9510" s="3">
        <v>0</v>
      </c>
      <c r="F9510" s="1">
        <f t="shared" si="148"/>
        <v>44340.934302635324</v>
      </c>
      <c r="H9510">
        <v>231166</v>
      </c>
      <c r="I9510" s="32">
        <v>44340.934302635324</v>
      </c>
    </row>
    <row r="9511" spans="1:9" x14ac:dyDescent="0.25">
      <c r="A9511">
        <v>231201</v>
      </c>
      <c r="B9511" s="25" t="s">
        <v>7</v>
      </c>
      <c r="C9511" s="1">
        <v>44344.504937713675</v>
      </c>
      <c r="D9511" t="s">
        <v>54</v>
      </c>
      <c r="E9511" s="3">
        <v>0</v>
      </c>
      <c r="F9511" s="1">
        <f t="shared" si="148"/>
        <v>44344.504937713675</v>
      </c>
      <c r="H9511">
        <v>231201</v>
      </c>
      <c r="I9511" s="32">
        <v>44344.504937713675</v>
      </c>
    </row>
    <row r="9512" spans="1:9" x14ac:dyDescent="0.25">
      <c r="A9512">
        <v>231211</v>
      </c>
      <c r="B9512" s="25" t="s">
        <v>7</v>
      </c>
      <c r="C9512" s="1">
        <v>44356.386373967231</v>
      </c>
      <c r="D9512" t="s">
        <v>54</v>
      </c>
      <c r="E9512" s="3">
        <v>0</v>
      </c>
      <c r="F9512" s="1">
        <f t="shared" si="148"/>
        <v>44356.386373967231</v>
      </c>
      <c r="H9512">
        <v>231211</v>
      </c>
      <c r="I9512" s="32">
        <v>44356.386373967231</v>
      </c>
    </row>
    <row r="9513" spans="1:9" x14ac:dyDescent="0.25">
      <c r="A9513">
        <v>231284</v>
      </c>
      <c r="B9513" s="25" t="s">
        <v>3</v>
      </c>
      <c r="C9513" s="1">
        <v>44373.277887678065</v>
      </c>
      <c r="D9513" t="s">
        <v>54</v>
      </c>
      <c r="E9513" s="3">
        <v>3</v>
      </c>
      <c r="F9513" s="1">
        <f t="shared" si="148"/>
        <v>44373.402887678065</v>
      </c>
      <c r="H9513">
        <v>231284</v>
      </c>
      <c r="I9513" s="32">
        <v>44373.402887678065</v>
      </c>
    </row>
    <row r="9514" spans="1:9" x14ac:dyDescent="0.25">
      <c r="A9514">
        <v>231298</v>
      </c>
      <c r="B9514" s="25" t="s">
        <v>5</v>
      </c>
      <c r="C9514" s="1">
        <v>44343.613031160967</v>
      </c>
      <c r="D9514" t="s">
        <v>54</v>
      </c>
      <c r="E9514" s="3">
        <v>2</v>
      </c>
      <c r="F9514" s="1">
        <f t="shared" si="148"/>
        <v>44343.696364494303</v>
      </c>
      <c r="H9514">
        <v>231298</v>
      </c>
      <c r="I9514" s="32">
        <v>44343.696364494303</v>
      </c>
    </row>
    <row r="9515" spans="1:9" x14ac:dyDescent="0.25">
      <c r="A9515">
        <v>231300</v>
      </c>
      <c r="B9515" s="25" t="s">
        <v>2</v>
      </c>
      <c r="C9515" s="1">
        <v>44308.990581196587</v>
      </c>
      <c r="D9515" t="s">
        <v>54</v>
      </c>
      <c r="E9515" s="3">
        <v>1</v>
      </c>
      <c r="F9515" s="1">
        <f t="shared" si="148"/>
        <v>44309.032247863252</v>
      </c>
      <c r="H9515">
        <v>231300</v>
      </c>
      <c r="I9515" s="32">
        <v>44309.032247863252</v>
      </c>
    </row>
    <row r="9516" spans="1:9" x14ac:dyDescent="0.25">
      <c r="A9516">
        <v>231360</v>
      </c>
      <c r="B9516" s="25" t="s">
        <v>2</v>
      </c>
      <c r="C9516" s="1">
        <v>44372.884939529911</v>
      </c>
      <c r="D9516" t="s">
        <v>54</v>
      </c>
      <c r="E9516" s="3">
        <v>1</v>
      </c>
      <c r="F9516" s="1">
        <f t="shared" si="148"/>
        <v>44372.926606196575</v>
      </c>
      <c r="H9516">
        <v>231360</v>
      </c>
      <c r="I9516" s="32">
        <v>44372.926606196575</v>
      </c>
    </row>
    <row r="9517" spans="1:9" x14ac:dyDescent="0.25">
      <c r="A9517">
        <v>231397</v>
      </c>
      <c r="B9517" s="25" t="s">
        <v>2</v>
      </c>
      <c r="C9517" s="1">
        <v>44375.037975106839</v>
      </c>
      <c r="D9517" t="s">
        <v>54</v>
      </c>
      <c r="E9517" s="3">
        <v>1</v>
      </c>
      <c r="F9517" s="1">
        <f t="shared" si="148"/>
        <v>44375.079641773504</v>
      </c>
      <c r="H9517">
        <v>231397</v>
      </c>
      <c r="I9517" s="32">
        <v>44375.079641773504</v>
      </c>
    </row>
    <row r="9518" spans="1:9" x14ac:dyDescent="0.25">
      <c r="A9518">
        <v>231416</v>
      </c>
      <c r="B9518" s="25" t="s">
        <v>13</v>
      </c>
      <c r="C9518" s="1">
        <v>44305.39733999288</v>
      </c>
      <c r="D9518" t="s">
        <v>54</v>
      </c>
      <c r="E9518" s="3">
        <v>-5</v>
      </c>
      <c r="F9518" s="1">
        <f t="shared" si="148"/>
        <v>44305.189006659544</v>
      </c>
      <c r="H9518">
        <v>231416</v>
      </c>
      <c r="I9518" s="32">
        <v>44305.189006659544</v>
      </c>
    </row>
    <row r="9519" spans="1:9" x14ac:dyDescent="0.25">
      <c r="A9519">
        <v>231474</v>
      </c>
      <c r="B9519" s="25" t="s">
        <v>3</v>
      </c>
      <c r="C9519" s="1">
        <v>44313.097396011399</v>
      </c>
      <c r="D9519" t="s">
        <v>54</v>
      </c>
      <c r="E9519" s="3">
        <v>3</v>
      </c>
      <c r="F9519" s="1">
        <f t="shared" si="148"/>
        <v>44313.222396011399</v>
      </c>
      <c r="H9519">
        <v>231474</v>
      </c>
      <c r="I9519" s="32">
        <v>44313.222396011399</v>
      </c>
    </row>
    <row r="9520" spans="1:9" x14ac:dyDescent="0.25">
      <c r="A9520">
        <v>231482</v>
      </c>
      <c r="B9520" s="25" t="s">
        <v>2</v>
      </c>
      <c r="C9520" s="1">
        <v>44287.967318376061</v>
      </c>
      <c r="D9520" t="s">
        <v>54</v>
      </c>
      <c r="E9520" s="3">
        <v>1</v>
      </c>
      <c r="F9520" s="1">
        <f t="shared" si="148"/>
        <v>44288.008985042725</v>
      </c>
      <c r="H9520">
        <v>231482</v>
      </c>
      <c r="I9520" s="32">
        <v>44288.008985042725</v>
      </c>
    </row>
    <row r="9521" spans="1:9" x14ac:dyDescent="0.25">
      <c r="A9521">
        <v>231484</v>
      </c>
      <c r="B9521" s="25" t="s">
        <v>3</v>
      </c>
      <c r="C9521" s="1">
        <v>44387.91031869658</v>
      </c>
      <c r="D9521" t="s">
        <v>54</v>
      </c>
      <c r="E9521" s="3">
        <v>3</v>
      </c>
      <c r="F9521" s="1">
        <f t="shared" si="148"/>
        <v>44388.03531869658</v>
      </c>
      <c r="H9521">
        <v>231484</v>
      </c>
      <c r="I9521" s="32">
        <v>44388.03531869658</v>
      </c>
    </row>
    <row r="9522" spans="1:9" x14ac:dyDescent="0.25">
      <c r="A9522">
        <v>231510</v>
      </c>
      <c r="B9522" s="25" t="s">
        <v>10</v>
      </c>
      <c r="C9522" s="1">
        <v>44373.466431873218</v>
      </c>
      <c r="D9522" t="s">
        <v>54</v>
      </c>
      <c r="E9522" s="3">
        <v>9</v>
      </c>
      <c r="F9522" s="1">
        <f t="shared" si="148"/>
        <v>44373.841431873218</v>
      </c>
      <c r="H9522">
        <v>231510</v>
      </c>
      <c r="I9522" s="32">
        <v>44373.841431873218</v>
      </c>
    </row>
    <row r="9523" spans="1:9" x14ac:dyDescent="0.25">
      <c r="A9523">
        <v>231514</v>
      </c>
      <c r="B9523" s="25" t="s">
        <v>5</v>
      </c>
      <c r="C9523" s="1">
        <v>44343.90069323362</v>
      </c>
      <c r="D9523" t="s">
        <v>54</v>
      </c>
      <c r="E9523" s="3">
        <v>2</v>
      </c>
      <c r="F9523" s="1">
        <f t="shared" si="148"/>
        <v>44343.984026566955</v>
      </c>
      <c r="H9523">
        <v>231514</v>
      </c>
      <c r="I9523" s="32">
        <v>44343.984026566955</v>
      </c>
    </row>
    <row r="9524" spans="1:9" x14ac:dyDescent="0.25">
      <c r="A9524">
        <v>231563</v>
      </c>
      <c r="B9524" s="25" t="s">
        <v>5</v>
      </c>
      <c r="C9524" s="1">
        <v>44315.473776068378</v>
      </c>
      <c r="D9524" t="s">
        <v>54</v>
      </c>
      <c r="E9524" s="3">
        <v>2</v>
      </c>
      <c r="F9524" s="1">
        <f t="shared" si="148"/>
        <v>44315.557109401714</v>
      </c>
      <c r="H9524">
        <v>231563</v>
      </c>
      <c r="I9524" s="32">
        <v>44315.557109401714</v>
      </c>
    </row>
    <row r="9525" spans="1:9" x14ac:dyDescent="0.25">
      <c r="A9525">
        <v>231568</v>
      </c>
      <c r="B9525" s="25" t="s">
        <v>3</v>
      </c>
      <c r="C9525" s="1">
        <v>44308.560974216525</v>
      </c>
      <c r="D9525" t="s">
        <v>54</v>
      </c>
      <c r="E9525" s="3">
        <v>3</v>
      </c>
      <c r="F9525" s="1">
        <f t="shared" si="148"/>
        <v>44308.685974216525</v>
      </c>
      <c r="H9525">
        <v>231568</v>
      </c>
      <c r="I9525" s="32">
        <v>44308.685974216525</v>
      </c>
    </row>
    <row r="9526" spans="1:9" x14ac:dyDescent="0.25">
      <c r="A9526">
        <v>231571</v>
      </c>
      <c r="B9526" s="25" t="s">
        <v>7</v>
      </c>
      <c r="C9526" s="1">
        <v>44401.860030876065</v>
      </c>
      <c r="D9526" t="s">
        <v>54</v>
      </c>
      <c r="E9526" s="3">
        <v>0</v>
      </c>
      <c r="F9526" s="1">
        <f t="shared" si="148"/>
        <v>44401.860030876065</v>
      </c>
      <c r="H9526">
        <v>231571</v>
      </c>
      <c r="I9526" s="32">
        <v>44401.860030876065</v>
      </c>
    </row>
    <row r="9527" spans="1:9" x14ac:dyDescent="0.25">
      <c r="A9527">
        <v>231586</v>
      </c>
      <c r="B9527" s="25" t="s">
        <v>7</v>
      </c>
      <c r="C9527" s="1">
        <v>44319.338273112531</v>
      </c>
      <c r="D9527" t="s">
        <v>54</v>
      </c>
      <c r="E9527" s="3">
        <v>0</v>
      </c>
      <c r="F9527" s="1">
        <f t="shared" si="148"/>
        <v>44319.338273112531</v>
      </c>
      <c r="H9527">
        <v>231586</v>
      </c>
      <c r="I9527" s="32">
        <v>44319.338273112531</v>
      </c>
    </row>
    <row r="9528" spans="1:9" x14ac:dyDescent="0.25">
      <c r="A9528">
        <v>231627</v>
      </c>
      <c r="B9528" s="25" t="s">
        <v>2</v>
      </c>
      <c r="C9528" s="1">
        <v>44366.609687891738</v>
      </c>
      <c r="D9528" t="s">
        <v>54</v>
      </c>
      <c r="E9528" s="3">
        <v>1</v>
      </c>
      <c r="F9528" s="1">
        <f t="shared" si="148"/>
        <v>44366.651354558402</v>
      </c>
      <c r="H9528">
        <v>231627</v>
      </c>
      <c r="I9528" s="32">
        <v>44366.651354558402</v>
      </c>
    </row>
    <row r="9529" spans="1:9" x14ac:dyDescent="0.25">
      <c r="A9529">
        <v>231632</v>
      </c>
      <c r="B9529" s="25" t="s">
        <v>2</v>
      </c>
      <c r="C9529" s="1">
        <v>44373.869196153842</v>
      </c>
      <c r="D9529" t="s">
        <v>54</v>
      </c>
      <c r="E9529" s="3">
        <v>1</v>
      </c>
      <c r="F9529" s="1">
        <f t="shared" si="148"/>
        <v>44373.910862820507</v>
      </c>
      <c r="H9529">
        <v>231632</v>
      </c>
      <c r="I9529" s="32">
        <v>44373.910862820507</v>
      </c>
    </row>
    <row r="9530" spans="1:9" x14ac:dyDescent="0.25">
      <c r="A9530">
        <v>231651</v>
      </c>
      <c r="B9530" s="25" t="s">
        <v>7</v>
      </c>
      <c r="C9530" s="1">
        <v>44375.086320548442</v>
      </c>
      <c r="D9530" t="s">
        <v>54</v>
      </c>
      <c r="E9530" s="3">
        <v>0</v>
      </c>
      <c r="F9530" s="1">
        <f t="shared" si="148"/>
        <v>44375.086320548442</v>
      </c>
      <c r="H9530">
        <v>231651</v>
      </c>
      <c r="I9530" s="32">
        <v>44375.086320548442</v>
      </c>
    </row>
    <row r="9531" spans="1:9" x14ac:dyDescent="0.25">
      <c r="A9531">
        <v>231732</v>
      </c>
      <c r="B9531" s="25" t="s">
        <v>5</v>
      </c>
      <c r="C9531" s="1">
        <v>44345.940430519942</v>
      </c>
      <c r="D9531" t="s">
        <v>54</v>
      </c>
      <c r="E9531" s="3">
        <v>2</v>
      </c>
      <c r="F9531" s="1">
        <f t="shared" si="148"/>
        <v>44346.023763853278</v>
      </c>
      <c r="H9531">
        <v>231732</v>
      </c>
      <c r="I9531" s="32">
        <v>44346.023763853278</v>
      </c>
    </row>
    <row r="9532" spans="1:9" x14ac:dyDescent="0.25">
      <c r="A9532">
        <v>231789</v>
      </c>
      <c r="B9532" s="25" t="s">
        <v>2</v>
      </c>
      <c r="C9532" s="1">
        <v>44356.272101816241</v>
      </c>
      <c r="D9532" t="s">
        <v>54</v>
      </c>
      <c r="E9532" s="3">
        <v>1</v>
      </c>
      <c r="F9532" s="1">
        <f t="shared" si="148"/>
        <v>44356.313768482905</v>
      </c>
      <c r="H9532">
        <v>231789</v>
      </c>
      <c r="I9532" s="32">
        <v>44356.313768482905</v>
      </c>
    </row>
    <row r="9533" spans="1:9" x14ac:dyDescent="0.25">
      <c r="A9533">
        <v>231816</v>
      </c>
      <c r="B9533" s="25" t="s">
        <v>2</v>
      </c>
      <c r="C9533" s="1">
        <v>44422.681051139603</v>
      </c>
      <c r="D9533" t="s">
        <v>54</v>
      </c>
      <c r="E9533" s="3">
        <v>1</v>
      </c>
      <c r="F9533" s="1">
        <f t="shared" si="148"/>
        <v>44422.722717806268</v>
      </c>
      <c r="H9533">
        <v>231816</v>
      </c>
      <c r="I9533" s="32">
        <v>44422.722717806268</v>
      </c>
    </row>
    <row r="9534" spans="1:9" x14ac:dyDescent="0.25">
      <c r="A9534">
        <v>231857</v>
      </c>
      <c r="B9534" s="25" t="s">
        <v>3</v>
      </c>
      <c r="C9534" s="1">
        <v>44364.623176780631</v>
      </c>
      <c r="D9534" t="s">
        <v>54</v>
      </c>
      <c r="E9534" s="3">
        <v>3</v>
      </c>
      <c r="F9534" s="1">
        <f t="shared" si="148"/>
        <v>44364.748176780631</v>
      </c>
      <c r="H9534">
        <v>231857</v>
      </c>
      <c r="I9534" s="32">
        <v>44364.748176780631</v>
      </c>
    </row>
    <row r="9535" spans="1:9" x14ac:dyDescent="0.25">
      <c r="A9535">
        <v>231881</v>
      </c>
      <c r="B9535" s="25" t="s">
        <v>2</v>
      </c>
      <c r="C9535" s="1">
        <v>44340.535225641026</v>
      </c>
      <c r="D9535" t="s">
        <v>54</v>
      </c>
      <c r="E9535" s="3">
        <v>1</v>
      </c>
      <c r="F9535" s="1">
        <f t="shared" si="148"/>
        <v>44340.57689230769</v>
      </c>
      <c r="H9535">
        <v>231881</v>
      </c>
      <c r="I9535" s="32">
        <v>44340.57689230769</v>
      </c>
    </row>
    <row r="9536" spans="1:9" x14ac:dyDescent="0.25">
      <c r="A9536">
        <v>231882</v>
      </c>
      <c r="B9536" s="25" t="s">
        <v>5</v>
      </c>
      <c r="C9536" s="1">
        <v>44341.752638283469</v>
      </c>
      <c r="D9536" t="s">
        <v>54</v>
      </c>
      <c r="E9536" s="3">
        <v>2</v>
      </c>
      <c r="F9536" s="1">
        <f t="shared" si="148"/>
        <v>44341.835971616805</v>
      </c>
      <c r="H9536">
        <v>231882</v>
      </c>
      <c r="I9536" s="32">
        <v>44341.835971616805</v>
      </c>
    </row>
    <row r="9537" spans="1:9" x14ac:dyDescent="0.25">
      <c r="A9537">
        <v>231888</v>
      </c>
      <c r="B9537" s="25" t="s">
        <v>5</v>
      </c>
      <c r="C9537" s="1">
        <v>44344.270999964392</v>
      </c>
      <c r="D9537" t="s">
        <v>54</v>
      </c>
      <c r="E9537" s="3">
        <v>2</v>
      </c>
      <c r="F9537" s="1">
        <f t="shared" si="148"/>
        <v>44344.354333297728</v>
      </c>
      <c r="H9537">
        <v>231888</v>
      </c>
      <c r="I9537" s="32">
        <v>44344.354333297728</v>
      </c>
    </row>
    <row r="9538" spans="1:9" x14ac:dyDescent="0.25">
      <c r="A9538">
        <v>231899</v>
      </c>
      <c r="B9538" s="25" t="s">
        <v>9</v>
      </c>
      <c r="C9538" s="1">
        <v>44336.855970299141</v>
      </c>
      <c r="D9538" t="s">
        <v>54</v>
      </c>
      <c r="E9538" s="3">
        <v>6</v>
      </c>
      <c r="F9538" s="1">
        <f t="shared" si="148"/>
        <v>44337.105970299141</v>
      </c>
      <c r="H9538">
        <v>231899</v>
      </c>
      <c r="I9538" s="32">
        <v>44337.105970299141</v>
      </c>
    </row>
    <row r="9539" spans="1:9" x14ac:dyDescent="0.25">
      <c r="A9539">
        <v>231904</v>
      </c>
      <c r="B9539" s="25" t="s">
        <v>11</v>
      </c>
      <c r="C9539" s="1">
        <v>44343.905680484328</v>
      </c>
      <c r="D9539" t="s">
        <v>54</v>
      </c>
      <c r="E9539" s="3">
        <v>-7</v>
      </c>
      <c r="F9539" s="1">
        <f t="shared" si="148"/>
        <v>44343.614013817663</v>
      </c>
      <c r="H9539">
        <v>231904</v>
      </c>
      <c r="I9539" s="32">
        <v>44343.614013817663</v>
      </c>
    </row>
    <row r="9540" spans="1:9" x14ac:dyDescent="0.25">
      <c r="A9540">
        <v>231910</v>
      </c>
      <c r="B9540" s="25" t="s">
        <v>7</v>
      </c>
      <c r="C9540" s="1">
        <v>44302.9848179131</v>
      </c>
      <c r="D9540" t="s">
        <v>54</v>
      </c>
      <c r="E9540" s="3">
        <v>0</v>
      </c>
      <c r="F9540" s="1">
        <f t="shared" si="148"/>
        <v>44302.9848179131</v>
      </c>
      <c r="H9540">
        <v>231910</v>
      </c>
      <c r="I9540" s="32">
        <v>44302.9848179131</v>
      </c>
    </row>
    <row r="9541" spans="1:9" x14ac:dyDescent="0.25">
      <c r="A9541">
        <v>231921</v>
      </c>
      <c r="B9541" s="25" t="s">
        <v>5</v>
      </c>
      <c r="C9541" s="1">
        <v>44386.381122186613</v>
      </c>
      <c r="D9541" t="s">
        <v>54</v>
      </c>
      <c r="E9541" s="3">
        <v>2</v>
      </c>
      <c r="F9541" s="1">
        <f t="shared" si="148"/>
        <v>44386.464455519948</v>
      </c>
      <c r="H9541">
        <v>231921</v>
      </c>
      <c r="I9541" s="32">
        <v>44386.464455519948</v>
      </c>
    </row>
    <row r="9542" spans="1:9" x14ac:dyDescent="0.25">
      <c r="A9542">
        <v>231931</v>
      </c>
      <c r="B9542" s="25" t="s">
        <v>2</v>
      </c>
      <c r="C9542" s="1">
        <v>44373.616002029921</v>
      </c>
      <c r="D9542" t="s">
        <v>54</v>
      </c>
      <c r="E9542" s="3">
        <v>1</v>
      </c>
      <c r="F9542" s="1">
        <f t="shared" ref="F9542:F9605" si="149">C9542+E9542/24</f>
        <v>44373.657668696585</v>
      </c>
      <c r="H9542">
        <v>231931</v>
      </c>
      <c r="I9542" s="32">
        <v>44373.657668696585</v>
      </c>
    </row>
    <row r="9543" spans="1:9" x14ac:dyDescent="0.25">
      <c r="A9543">
        <v>231933</v>
      </c>
      <c r="B9543" s="25" t="s">
        <v>7</v>
      </c>
      <c r="C9543" s="1">
        <v>44406.565489031345</v>
      </c>
      <c r="D9543" t="s">
        <v>54</v>
      </c>
      <c r="E9543" s="3">
        <v>0</v>
      </c>
      <c r="F9543" s="1">
        <f t="shared" si="149"/>
        <v>44406.565489031345</v>
      </c>
      <c r="H9543">
        <v>231933</v>
      </c>
      <c r="I9543" s="32">
        <v>44406.565489031345</v>
      </c>
    </row>
    <row r="9544" spans="1:9" x14ac:dyDescent="0.25">
      <c r="A9544">
        <v>231937</v>
      </c>
      <c r="B9544" s="25" t="s">
        <v>5</v>
      </c>
      <c r="C9544" s="1">
        <v>44344.044620726498</v>
      </c>
      <c r="D9544" t="s">
        <v>54</v>
      </c>
      <c r="E9544" s="3">
        <v>2</v>
      </c>
      <c r="F9544" s="1">
        <f t="shared" si="149"/>
        <v>44344.127954059833</v>
      </c>
      <c r="H9544">
        <v>231937</v>
      </c>
      <c r="I9544" s="32">
        <v>44344.127954059833</v>
      </c>
    </row>
    <row r="9545" spans="1:9" x14ac:dyDescent="0.25">
      <c r="A9545">
        <v>231956</v>
      </c>
      <c r="B9545" s="25" t="s">
        <v>2</v>
      </c>
      <c r="C9545" s="1">
        <v>44342.269683297724</v>
      </c>
      <c r="D9545" t="s">
        <v>54</v>
      </c>
      <c r="E9545" s="3">
        <v>1</v>
      </c>
      <c r="F9545" s="1">
        <f t="shared" si="149"/>
        <v>44342.311349964388</v>
      </c>
      <c r="H9545">
        <v>231956</v>
      </c>
      <c r="I9545" s="32">
        <v>44342.311349964388</v>
      </c>
    </row>
    <row r="9546" spans="1:9" x14ac:dyDescent="0.25">
      <c r="A9546">
        <v>231962</v>
      </c>
      <c r="B9546" s="25" t="s">
        <v>2</v>
      </c>
      <c r="C9546" s="1">
        <v>44408.320786716533</v>
      </c>
      <c r="D9546" t="s">
        <v>54</v>
      </c>
      <c r="E9546" s="3">
        <v>1</v>
      </c>
      <c r="F9546" s="1">
        <f t="shared" si="149"/>
        <v>44408.362453383197</v>
      </c>
      <c r="H9546">
        <v>231962</v>
      </c>
      <c r="I9546" s="32">
        <v>44408.362453383197</v>
      </c>
    </row>
    <row r="9547" spans="1:9" x14ac:dyDescent="0.25">
      <c r="A9547">
        <v>231963</v>
      </c>
      <c r="B9547" s="25" t="s">
        <v>5</v>
      </c>
      <c r="C9547" s="1">
        <v>44370.849063782043</v>
      </c>
      <c r="D9547" t="s">
        <v>54</v>
      </c>
      <c r="E9547" s="3">
        <v>2</v>
      </c>
      <c r="F9547" s="1">
        <f t="shared" si="149"/>
        <v>44370.932397115379</v>
      </c>
      <c r="H9547">
        <v>231963</v>
      </c>
      <c r="I9547" s="32">
        <v>44370.932397115379</v>
      </c>
    </row>
    <row r="9548" spans="1:9" x14ac:dyDescent="0.25">
      <c r="A9548">
        <v>231975</v>
      </c>
      <c r="B9548" s="25" t="s">
        <v>5</v>
      </c>
      <c r="C9548" s="1">
        <v>44305.187573967232</v>
      </c>
      <c r="D9548" t="s">
        <v>54</v>
      </c>
      <c r="E9548" s="3">
        <v>2</v>
      </c>
      <c r="F9548" s="1">
        <f t="shared" si="149"/>
        <v>44305.270907300568</v>
      </c>
      <c r="H9548">
        <v>231975</v>
      </c>
      <c r="I9548" s="32">
        <v>44305.270907300568</v>
      </c>
    </row>
    <row r="9549" spans="1:9" x14ac:dyDescent="0.25">
      <c r="A9549">
        <v>231988</v>
      </c>
      <c r="B9549" s="25" t="s">
        <v>5</v>
      </c>
      <c r="C9549" s="1">
        <v>44344.428022898865</v>
      </c>
      <c r="D9549" t="s">
        <v>54</v>
      </c>
      <c r="E9549" s="3">
        <v>2</v>
      </c>
      <c r="F9549" s="1">
        <f t="shared" si="149"/>
        <v>44344.5113562322</v>
      </c>
      <c r="H9549">
        <v>231988</v>
      </c>
      <c r="I9549" s="32">
        <v>44344.5113562322</v>
      </c>
    </row>
    <row r="9550" spans="1:9" x14ac:dyDescent="0.25">
      <c r="A9550">
        <v>231991</v>
      </c>
      <c r="B9550" s="25" t="s">
        <v>18</v>
      </c>
      <c r="C9550" s="1">
        <v>44415.313161467231</v>
      </c>
      <c r="D9550" t="s">
        <v>54</v>
      </c>
      <c r="E9550" s="3">
        <v>-4</v>
      </c>
      <c r="F9550" s="1">
        <f t="shared" si="149"/>
        <v>44415.146494800567</v>
      </c>
      <c r="H9550">
        <v>231991</v>
      </c>
      <c r="I9550" s="32">
        <v>44415.146494800567</v>
      </c>
    </row>
    <row r="9551" spans="1:9" x14ac:dyDescent="0.25">
      <c r="A9551">
        <v>232005</v>
      </c>
      <c r="B9551" s="25" t="s">
        <v>2</v>
      </c>
      <c r="C9551" s="1">
        <v>44310.455589565536</v>
      </c>
      <c r="D9551" t="s">
        <v>54</v>
      </c>
      <c r="E9551" s="3">
        <v>1</v>
      </c>
      <c r="F9551" s="1">
        <f t="shared" si="149"/>
        <v>44310.4972562322</v>
      </c>
      <c r="H9551">
        <v>232005</v>
      </c>
      <c r="I9551" s="32">
        <v>44310.4972562322</v>
      </c>
    </row>
    <row r="9552" spans="1:9" x14ac:dyDescent="0.25">
      <c r="A9552">
        <v>232018</v>
      </c>
      <c r="B9552" s="25" t="s">
        <v>5</v>
      </c>
      <c r="C9552" s="1">
        <v>44387.354192094019</v>
      </c>
      <c r="D9552" t="s">
        <v>54</v>
      </c>
      <c r="E9552" s="3">
        <v>2</v>
      </c>
      <c r="F9552" s="1">
        <f t="shared" si="149"/>
        <v>44387.437525427355</v>
      </c>
      <c r="H9552">
        <v>232018</v>
      </c>
      <c r="I9552" s="32">
        <v>44387.437525427355</v>
      </c>
    </row>
    <row r="9553" spans="1:9" x14ac:dyDescent="0.25">
      <c r="A9553">
        <v>232022</v>
      </c>
      <c r="B9553" s="25" t="s">
        <v>9</v>
      </c>
      <c r="C9553" s="1">
        <v>44340.371100676639</v>
      </c>
      <c r="D9553" t="s">
        <v>54</v>
      </c>
      <c r="E9553" s="3">
        <v>6</v>
      </c>
      <c r="F9553" s="1">
        <f t="shared" si="149"/>
        <v>44340.621100676639</v>
      </c>
      <c r="H9553">
        <v>232022</v>
      </c>
      <c r="I9553" s="32">
        <v>44340.621100676639</v>
      </c>
    </row>
    <row r="9554" spans="1:9" x14ac:dyDescent="0.25">
      <c r="A9554">
        <v>232031</v>
      </c>
      <c r="B9554" s="25" t="s">
        <v>2</v>
      </c>
      <c r="C9554" s="1">
        <v>44346.313164779196</v>
      </c>
      <c r="D9554" t="s">
        <v>54</v>
      </c>
      <c r="E9554" s="3">
        <v>1</v>
      </c>
      <c r="F9554" s="1">
        <f t="shared" si="149"/>
        <v>44346.35483144586</v>
      </c>
      <c r="H9554">
        <v>232031</v>
      </c>
      <c r="I9554" s="32">
        <v>44346.35483144586</v>
      </c>
    </row>
    <row r="9555" spans="1:9" x14ac:dyDescent="0.25">
      <c r="A9555">
        <v>232071</v>
      </c>
      <c r="B9555" s="25" t="s">
        <v>2</v>
      </c>
      <c r="C9555" s="1">
        <v>44344.379166631057</v>
      </c>
      <c r="D9555" t="s">
        <v>54</v>
      </c>
      <c r="E9555" s="3">
        <v>1</v>
      </c>
      <c r="F9555" s="1">
        <f t="shared" si="149"/>
        <v>44344.420833297721</v>
      </c>
      <c r="H9555">
        <v>232071</v>
      </c>
      <c r="I9555" s="32">
        <v>44344.420833297721</v>
      </c>
    </row>
    <row r="9556" spans="1:9" x14ac:dyDescent="0.25">
      <c r="A9556">
        <v>232089</v>
      </c>
      <c r="B9556" s="25" t="s">
        <v>3</v>
      </c>
      <c r="C9556" s="1">
        <v>44322.282732158121</v>
      </c>
      <c r="D9556" t="s">
        <v>54</v>
      </c>
      <c r="E9556" s="3">
        <v>3</v>
      </c>
      <c r="F9556" s="1">
        <f t="shared" si="149"/>
        <v>44322.407732158121</v>
      </c>
      <c r="H9556">
        <v>232089</v>
      </c>
      <c r="I9556" s="32">
        <v>44322.407732158121</v>
      </c>
    </row>
    <row r="9557" spans="1:9" x14ac:dyDescent="0.25">
      <c r="A9557">
        <v>232095</v>
      </c>
      <c r="B9557" s="25" t="s">
        <v>5</v>
      </c>
      <c r="C9557" s="1">
        <v>44388.899273076924</v>
      </c>
      <c r="D9557" t="s">
        <v>54</v>
      </c>
      <c r="E9557" s="3">
        <v>2</v>
      </c>
      <c r="F9557" s="1">
        <f t="shared" si="149"/>
        <v>44388.98260641026</v>
      </c>
      <c r="H9557">
        <v>232095</v>
      </c>
      <c r="I9557" s="32">
        <v>44388.98260641026</v>
      </c>
    </row>
    <row r="9558" spans="1:9" x14ac:dyDescent="0.25">
      <c r="A9558">
        <v>232121</v>
      </c>
      <c r="B9558" s="25" t="s">
        <v>7</v>
      </c>
      <c r="C9558" s="1">
        <v>44313.490126282049</v>
      </c>
      <c r="D9558" t="s">
        <v>54</v>
      </c>
      <c r="E9558" s="3">
        <v>0</v>
      </c>
      <c r="F9558" s="1">
        <f t="shared" si="149"/>
        <v>44313.490126282049</v>
      </c>
      <c r="H9558">
        <v>232121</v>
      </c>
      <c r="I9558" s="32">
        <v>44313.490126282049</v>
      </c>
    </row>
    <row r="9559" spans="1:9" x14ac:dyDescent="0.25">
      <c r="A9559">
        <v>232147</v>
      </c>
      <c r="B9559" s="25" t="s">
        <v>2</v>
      </c>
      <c r="C9559" s="1">
        <v>44345.692866417383</v>
      </c>
      <c r="D9559" t="s">
        <v>54</v>
      </c>
      <c r="E9559" s="3">
        <v>1</v>
      </c>
      <c r="F9559" s="1">
        <f t="shared" si="149"/>
        <v>44345.734533084047</v>
      </c>
      <c r="H9559">
        <v>232147</v>
      </c>
      <c r="I9559" s="32">
        <v>44345.734533084047</v>
      </c>
    </row>
    <row r="9560" spans="1:9" x14ac:dyDescent="0.25">
      <c r="A9560">
        <v>232178</v>
      </c>
      <c r="B9560" s="25" t="s">
        <v>3</v>
      </c>
      <c r="C9560" s="1">
        <v>44341.938489529915</v>
      </c>
      <c r="D9560" t="s">
        <v>54</v>
      </c>
      <c r="E9560" s="3">
        <v>3</v>
      </c>
      <c r="F9560" s="1">
        <f t="shared" si="149"/>
        <v>44342.063489529915</v>
      </c>
      <c r="H9560">
        <v>232178</v>
      </c>
      <c r="I9560" s="32">
        <v>44342.063489529915</v>
      </c>
    </row>
    <row r="9561" spans="1:9" x14ac:dyDescent="0.25">
      <c r="A9561">
        <v>232200</v>
      </c>
      <c r="B9561" s="25" t="s">
        <v>12</v>
      </c>
      <c r="C9561" s="1">
        <v>44293.640947400287</v>
      </c>
      <c r="D9561" t="s">
        <v>54</v>
      </c>
      <c r="E9561" s="3">
        <v>7</v>
      </c>
      <c r="F9561" s="1">
        <f t="shared" si="149"/>
        <v>44293.932614066951</v>
      </c>
      <c r="H9561">
        <v>232200</v>
      </c>
      <c r="I9561" s="32">
        <v>44293.932614066951</v>
      </c>
    </row>
    <row r="9562" spans="1:9" x14ac:dyDescent="0.25">
      <c r="A9562">
        <v>232208</v>
      </c>
      <c r="B9562" s="25" t="s">
        <v>2</v>
      </c>
      <c r="C9562" s="1">
        <v>44347.193909900285</v>
      </c>
      <c r="D9562" t="s">
        <v>54</v>
      </c>
      <c r="E9562" s="3">
        <v>1</v>
      </c>
      <c r="F9562" s="1">
        <f t="shared" si="149"/>
        <v>44347.235576566949</v>
      </c>
      <c r="H9562">
        <v>232208</v>
      </c>
      <c r="I9562" s="32">
        <v>44347.235576566949</v>
      </c>
    </row>
    <row r="9563" spans="1:9" x14ac:dyDescent="0.25">
      <c r="A9563">
        <v>232212</v>
      </c>
      <c r="B9563" s="25" t="s">
        <v>7</v>
      </c>
      <c r="C9563" s="1">
        <v>44309.122843696583</v>
      </c>
      <c r="D9563" t="s">
        <v>54</v>
      </c>
      <c r="E9563" s="3">
        <v>0</v>
      </c>
      <c r="F9563" s="1">
        <f t="shared" si="149"/>
        <v>44309.122843696583</v>
      </c>
      <c r="H9563">
        <v>232212</v>
      </c>
      <c r="I9563" s="32">
        <v>44309.122843696583</v>
      </c>
    </row>
    <row r="9564" spans="1:9" x14ac:dyDescent="0.25">
      <c r="A9564">
        <v>232254</v>
      </c>
      <c r="B9564" s="25" t="s">
        <v>2</v>
      </c>
      <c r="C9564" s="1">
        <v>44295.533345299147</v>
      </c>
      <c r="D9564" t="s">
        <v>54</v>
      </c>
      <c r="E9564" s="3">
        <v>1</v>
      </c>
      <c r="F9564" s="1">
        <f t="shared" si="149"/>
        <v>44295.575011965811</v>
      </c>
      <c r="H9564">
        <v>232254</v>
      </c>
      <c r="I9564" s="32">
        <v>44295.575011965811</v>
      </c>
    </row>
    <row r="9565" spans="1:9" x14ac:dyDescent="0.25">
      <c r="A9565">
        <v>232267</v>
      </c>
      <c r="B9565" s="25" t="s">
        <v>2</v>
      </c>
      <c r="C9565" s="1">
        <v>44316.652307407407</v>
      </c>
      <c r="D9565" t="s">
        <v>54</v>
      </c>
      <c r="E9565" s="3">
        <v>1</v>
      </c>
      <c r="F9565" s="1">
        <f t="shared" si="149"/>
        <v>44316.693974074071</v>
      </c>
      <c r="H9565">
        <v>232267</v>
      </c>
      <c r="I9565" s="32">
        <v>44316.693974074071</v>
      </c>
    </row>
    <row r="9566" spans="1:9" x14ac:dyDescent="0.25">
      <c r="A9566">
        <v>232274</v>
      </c>
      <c r="B9566" s="25" t="s">
        <v>2</v>
      </c>
      <c r="C9566" s="1">
        <v>44400.329913319089</v>
      </c>
      <c r="D9566" t="s">
        <v>54</v>
      </c>
      <c r="E9566" s="3">
        <v>1</v>
      </c>
      <c r="F9566" s="1">
        <f t="shared" si="149"/>
        <v>44400.371579985753</v>
      </c>
      <c r="H9566">
        <v>232274</v>
      </c>
      <c r="I9566" s="32">
        <v>44400.371579985753</v>
      </c>
    </row>
    <row r="9567" spans="1:9" x14ac:dyDescent="0.25">
      <c r="A9567">
        <v>232277</v>
      </c>
      <c r="B9567" s="25" t="s">
        <v>7</v>
      </c>
      <c r="C9567" s="1">
        <v>44290.587938639605</v>
      </c>
      <c r="D9567" t="s">
        <v>54</v>
      </c>
      <c r="E9567" s="3">
        <v>0</v>
      </c>
      <c r="F9567" s="1">
        <f t="shared" si="149"/>
        <v>44290.587938639605</v>
      </c>
      <c r="H9567">
        <v>232277</v>
      </c>
      <c r="I9567" s="32">
        <v>44290.587938639605</v>
      </c>
    </row>
    <row r="9568" spans="1:9" x14ac:dyDescent="0.25">
      <c r="A9568">
        <v>232302</v>
      </c>
      <c r="B9568" s="25" t="s">
        <v>6</v>
      </c>
      <c r="C9568" s="1">
        <v>44316.295530235046</v>
      </c>
      <c r="D9568" t="s">
        <v>54</v>
      </c>
      <c r="E9568" s="3">
        <v>4</v>
      </c>
      <c r="F9568" s="1">
        <f t="shared" si="149"/>
        <v>44316.46219690171</v>
      </c>
      <c r="H9568">
        <v>232302</v>
      </c>
      <c r="I9568" s="32">
        <v>44316.46219690171</v>
      </c>
    </row>
    <row r="9569" spans="1:9" x14ac:dyDescent="0.25">
      <c r="A9569">
        <v>232311</v>
      </c>
      <c r="B9569" s="25" t="s">
        <v>2</v>
      </c>
      <c r="C9569" s="1">
        <v>44295.933600890312</v>
      </c>
      <c r="D9569" t="s">
        <v>54</v>
      </c>
      <c r="E9569" s="3">
        <v>1</v>
      </c>
      <c r="F9569" s="1">
        <f t="shared" si="149"/>
        <v>44295.975267556976</v>
      </c>
      <c r="H9569">
        <v>232311</v>
      </c>
      <c r="I9569" s="32">
        <v>44295.975267556976</v>
      </c>
    </row>
    <row r="9570" spans="1:9" x14ac:dyDescent="0.25">
      <c r="A9570">
        <v>232357</v>
      </c>
      <c r="B9570" s="25" t="s">
        <v>2</v>
      </c>
      <c r="C9570" s="1">
        <v>44314.866467984328</v>
      </c>
      <c r="D9570" t="s">
        <v>54</v>
      </c>
      <c r="E9570" s="3">
        <v>1</v>
      </c>
      <c r="F9570" s="1">
        <f t="shared" si="149"/>
        <v>44314.908134650992</v>
      </c>
      <c r="H9570">
        <v>232357</v>
      </c>
      <c r="I9570" s="32">
        <v>44314.908134650992</v>
      </c>
    </row>
    <row r="9571" spans="1:9" x14ac:dyDescent="0.25">
      <c r="A9571">
        <v>232378</v>
      </c>
      <c r="B9571" s="25" t="s">
        <v>5</v>
      </c>
      <c r="C9571" s="1">
        <v>44342.192755519944</v>
      </c>
      <c r="D9571" t="s">
        <v>54</v>
      </c>
      <c r="E9571" s="3">
        <v>2</v>
      </c>
      <c r="F9571" s="1">
        <f t="shared" si="149"/>
        <v>44342.276088853279</v>
      </c>
      <c r="H9571">
        <v>232378</v>
      </c>
      <c r="I9571" s="32">
        <v>44342.276088853279</v>
      </c>
    </row>
    <row r="9572" spans="1:9" x14ac:dyDescent="0.25">
      <c r="A9572">
        <v>232456</v>
      </c>
      <c r="B9572" s="25" t="s">
        <v>5</v>
      </c>
      <c r="C9572" s="1">
        <v>44285.380732549856</v>
      </c>
      <c r="D9572" t="s">
        <v>54</v>
      </c>
      <c r="E9572" s="3">
        <v>2</v>
      </c>
      <c r="F9572" s="1">
        <f t="shared" si="149"/>
        <v>44285.464065883192</v>
      </c>
      <c r="H9572">
        <v>232456</v>
      </c>
      <c r="I9572" s="32">
        <v>44285.464065883192</v>
      </c>
    </row>
    <row r="9573" spans="1:9" x14ac:dyDescent="0.25">
      <c r="A9573">
        <v>232458</v>
      </c>
      <c r="B9573" s="25" t="s">
        <v>11</v>
      </c>
      <c r="C9573" s="1">
        <v>44312.37508878205</v>
      </c>
      <c r="D9573" t="s">
        <v>54</v>
      </c>
      <c r="E9573" s="3">
        <v>-7</v>
      </c>
      <c r="F9573" s="1">
        <f t="shared" si="149"/>
        <v>44312.083422115385</v>
      </c>
      <c r="H9573">
        <v>232458</v>
      </c>
      <c r="I9573" s="32">
        <v>44312.083422115385</v>
      </c>
    </row>
    <row r="9574" spans="1:9" x14ac:dyDescent="0.25">
      <c r="A9574">
        <v>232475</v>
      </c>
      <c r="B9574" s="25" t="s">
        <v>3</v>
      </c>
      <c r="C9574" s="1">
        <v>44317.579516168087</v>
      </c>
      <c r="D9574" t="s">
        <v>54</v>
      </c>
      <c r="E9574" s="3">
        <v>3</v>
      </c>
      <c r="F9574" s="1">
        <f t="shared" si="149"/>
        <v>44317.704516168087</v>
      </c>
      <c r="H9574">
        <v>232475</v>
      </c>
      <c r="I9574" s="32">
        <v>44317.704516168087</v>
      </c>
    </row>
    <row r="9575" spans="1:9" x14ac:dyDescent="0.25">
      <c r="A9575">
        <v>232503</v>
      </c>
      <c r="B9575" s="25" t="s">
        <v>2</v>
      </c>
      <c r="C9575" s="1">
        <v>44298.079705270662</v>
      </c>
      <c r="D9575" t="s">
        <v>54</v>
      </c>
      <c r="E9575" s="3">
        <v>1</v>
      </c>
      <c r="F9575" s="1">
        <f t="shared" si="149"/>
        <v>44298.121371937326</v>
      </c>
      <c r="H9575">
        <v>232503</v>
      </c>
      <c r="I9575" s="32">
        <v>44298.121371937326</v>
      </c>
    </row>
    <row r="9576" spans="1:9" x14ac:dyDescent="0.25">
      <c r="A9576">
        <v>232531</v>
      </c>
      <c r="B9576" s="25" t="s">
        <v>3</v>
      </c>
      <c r="C9576" s="1">
        <v>44310.366187250715</v>
      </c>
      <c r="D9576" t="s">
        <v>54</v>
      </c>
      <c r="E9576" s="3">
        <v>3</v>
      </c>
      <c r="F9576" s="1">
        <f t="shared" si="149"/>
        <v>44310.491187250715</v>
      </c>
      <c r="H9576">
        <v>232531</v>
      </c>
      <c r="I9576" s="32">
        <v>44310.491187250715</v>
      </c>
    </row>
    <row r="9577" spans="1:9" x14ac:dyDescent="0.25">
      <c r="A9577">
        <v>232610</v>
      </c>
      <c r="B9577" s="25" t="s">
        <v>16</v>
      </c>
      <c r="C9577" s="1">
        <v>44342.879446153849</v>
      </c>
      <c r="D9577" t="s">
        <v>54</v>
      </c>
      <c r="E9577" s="3">
        <v>-3</v>
      </c>
      <c r="F9577" s="1">
        <f t="shared" si="149"/>
        <v>44342.754446153849</v>
      </c>
      <c r="H9577">
        <v>232610</v>
      </c>
      <c r="I9577" s="32">
        <v>44342.754446153849</v>
      </c>
    </row>
    <row r="9578" spans="1:9" x14ac:dyDescent="0.25">
      <c r="A9578">
        <v>232627</v>
      </c>
      <c r="B9578" s="25" t="s">
        <v>7</v>
      </c>
      <c r="C9578" s="1">
        <v>44379.980354807689</v>
      </c>
      <c r="D9578" t="s">
        <v>54</v>
      </c>
      <c r="E9578" s="3">
        <v>0</v>
      </c>
      <c r="F9578" s="1">
        <f t="shared" si="149"/>
        <v>44379.980354807689</v>
      </c>
      <c r="H9578">
        <v>232627</v>
      </c>
      <c r="I9578" s="32">
        <v>44379.980354807689</v>
      </c>
    </row>
    <row r="9579" spans="1:9" x14ac:dyDescent="0.25">
      <c r="A9579">
        <v>232628</v>
      </c>
      <c r="B9579" s="25" t="s">
        <v>13</v>
      </c>
      <c r="C9579" s="1">
        <v>44395.504444195161</v>
      </c>
      <c r="D9579" t="s">
        <v>54</v>
      </c>
      <c r="E9579" s="3">
        <v>-5</v>
      </c>
      <c r="F9579" s="1">
        <f t="shared" si="149"/>
        <v>44395.296110861826</v>
      </c>
      <c r="H9579">
        <v>232628</v>
      </c>
      <c r="I9579" s="32">
        <v>44395.296110861826</v>
      </c>
    </row>
    <row r="9580" spans="1:9" x14ac:dyDescent="0.25">
      <c r="A9580">
        <v>232636</v>
      </c>
      <c r="B9580" s="25" t="s">
        <v>2</v>
      </c>
      <c r="C9580" s="1">
        <v>44333.983020299143</v>
      </c>
      <c r="D9580" t="s">
        <v>54</v>
      </c>
      <c r="E9580" s="3">
        <v>1</v>
      </c>
      <c r="F9580" s="1">
        <f t="shared" si="149"/>
        <v>44334.024686965808</v>
      </c>
      <c r="H9580">
        <v>232636</v>
      </c>
      <c r="I9580" s="32">
        <v>44334.024686965808</v>
      </c>
    </row>
    <row r="9581" spans="1:9" x14ac:dyDescent="0.25">
      <c r="A9581">
        <v>232696</v>
      </c>
      <c r="B9581" s="25" t="s">
        <v>5</v>
      </c>
      <c r="C9581" s="1">
        <v>44367.420054772083</v>
      </c>
      <c r="D9581" t="s">
        <v>54</v>
      </c>
      <c r="E9581" s="3">
        <v>2</v>
      </c>
      <c r="F9581" s="1">
        <f t="shared" si="149"/>
        <v>44367.503388105419</v>
      </c>
      <c r="H9581">
        <v>232696</v>
      </c>
      <c r="I9581" s="32">
        <v>44367.503388105419</v>
      </c>
    </row>
    <row r="9582" spans="1:9" x14ac:dyDescent="0.25">
      <c r="A9582">
        <v>232707</v>
      </c>
      <c r="B9582" s="25" t="s">
        <v>2</v>
      </c>
      <c r="C9582" s="1">
        <v>44373.603748112539</v>
      </c>
      <c r="D9582" t="s">
        <v>54</v>
      </c>
      <c r="E9582" s="3">
        <v>1</v>
      </c>
      <c r="F9582" s="1">
        <f t="shared" si="149"/>
        <v>44373.645414779203</v>
      </c>
      <c r="H9582">
        <v>232707</v>
      </c>
      <c r="I9582" s="32">
        <v>44373.645414779203</v>
      </c>
    </row>
    <row r="9583" spans="1:9" x14ac:dyDescent="0.25">
      <c r="A9583">
        <v>232712</v>
      </c>
      <c r="B9583" s="25" t="s">
        <v>5</v>
      </c>
      <c r="C9583" s="1">
        <v>44397.927672863247</v>
      </c>
      <c r="D9583" t="s">
        <v>54</v>
      </c>
      <c r="E9583" s="3">
        <v>2</v>
      </c>
      <c r="F9583" s="1">
        <f t="shared" si="149"/>
        <v>44398.011006196582</v>
      </c>
      <c r="H9583">
        <v>232712</v>
      </c>
      <c r="I9583" s="32">
        <v>44398.011006196582</v>
      </c>
    </row>
    <row r="9584" spans="1:9" x14ac:dyDescent="0.25">
      <c r="A9584">
        <v>232723</v>
      </c>
      <c r="B9584" s="25" t="s">
        <v>7</v>
      </c>
      <c r="C9584" s="1">
        <v>44317.995257834758</v>
      </c>
      <c r="D9584" t="s">
        <v>54</v>
      </c>
      <c r="E9584" s="3">
        <v>0</v>
      </c>
      <c r="F9584" s="1">
        <f t="shared" si="149"/>
        <v>44317.995257834758</v>
      </c>
      <c r="H9584">
        <v>232723</v>
      </c>
      <c r="I9584" s="32">
        <v>44317.995257834758</v>
      </c>
    </row>
    <row r="9585" spans="1:9" x14ac:dyDescent="0.25">
      <c r="A9585">
        <v>232764</v>
      </c>
      <c r="B9585" s="25" t="s">
        <v>5</v>
      </c>
      <c r="C9585" s="1">
        <v>44387.565365206552</v>
      </c>
      <c r="D9585" t="s">
        <v>54</v>
      </c>
      <c r="E9585" s="3">
        <v>2</v>
      </c>
      <c r="F9585" s="1">
        <f t="shared" si="149"/>
        <v>44387.648698539888</v>
      </c>
      <c r="H9585">
        <v>232764</v>
      </c>
      <c r="I9585" s="32">
        <v>44387.648698539888</v>
      </c>
    </row>
    <row r="9586" spans="1:9" x14ac:dyDescent="0.25">
      <c r="A9586">
        <v>232779</v>
      </c>
      <c r="B9586" s="25" t="s">
        <v>2</v>
      </c>
      <c r="C9586" s="1">
        <v>44308.116694871795</v>
      </c>
      <c r="D9586" t="s">
        <v>54</v>
      </c>
      <c r="E9586" s="3">
        <v>1</v>
      </c>
      <c r="F9586" s="1">
        <f t="shared" si="149"/>
        <v>44308.158361538459</v>
      </c>
      <c r="H9586">
        <v>232779</v>
      </c>
      <c r="I9586" s="32">
        <v>44308.158361538459</v>
      </c>
    </row>
    <row r="9587" spans="1:9" x14ac:dyDescent="0.25">
      <c r="A9587">
        <v>232819</v>
      </c>
      <c r="B9587" s="25" t="s">
        <v>7</v>
      </c>
      <c r="C9587" s="1">
        <v>44308.658395512823</v>
      </c>
      <c r="D9587" t="s">
        <v>54</v>
      </c>
      <c r="E9587" s="3">
        <v>0</v>
      </c>
      <c r="F9587" s="1">
        <f t="shared" si="149"/>
        <v>44308.658395512823</v>
      </c>
      <c r="H9587">
        <v>232819</v>
      </c>
      <c r="I9587" s="32">
        <v>44308.658395512823</v>
      </c>
    </row>
    <row r="9588" spans="1:9" x14ac:dyDescent="0.25">
      <c r="A9588">
        <v>232825</v>
      </c>
      <c r="B9588" s="25" t="s">
        <v>2</v>
      </c>
      <c r="C9588" s="1">
        <v>44347.161628205125</v>
      </c>
      <c r="D9588" t="s">
        <v>54</v>
      </c>
      <c r="E9588" s="3">
        <v>1</v>
      </c>
      <c r="F9588" s="1">
        <f t="shared" si="149"/>
        <v>44347.20329487179</v>
      </c>
      <c r="H9588">
        <v>232825</v>
      </c>
      <c r="I9588" s="32">
        <v>44347.20329487179</v>
      </c>
    </row>
    <row r="9589" spans="1:9" x14ac:dyDescent="0.25">
      <c r="A9589">
        <v>232838</v>
      </c>
      <c r="B9589" s="25" t="s">
        <v>7</v>
      </c>
      <c r="C9589" s="1">
        <v>44342.445516631058</v>
      </c>
      <c r="D9589" t="s">
        <v>54</v>
      </c>
      <c r="E9589" s="3">
        <v>0</v>
      </c>
      <c r="F9589" s="1">
        <f t="shared" si="149"/>
        <v>44342.445516631058</v>
      </c>
      <c r="H9589">
        <v>232838</v>
      </c>
      <c r="I9589" s="32">
        <v>44342.445516631058</v>
      </c>
    </row>
    <row r="9590" spans="1:9" x14ac:dyDescent="0.25">
      <c r="A9590">
        <v>232844</v>
      </c>
      <c r="B9590" s="25" t="s">
        <v>3</v>
      </c>
      <c r="C9590" s="1">
        <v>44390.650107585476</v>
      </c>
      <c r="D9590" t="s">
        <v>54</v>
      </c>
      <c r="E9590" s="3">
        <v>3</v>
      </c>
      <c r="F9590" s="1">
        <f t="shared" si="149"/>
        <v>44390.775107585476</v>
      </c>
      <c r="H9590">
        <v>232844</v>
      </c>
      <c r="I9590" s="32">
        <v>44390.775107585476</v>
      </c>
    </row>
    <row r="9591" spans="1:9" x14ac:dyDescent="0.25">
      <c r="A9591">
        <v>232850</v>
      </c>
      <c r="B9591" s="25" t="s">
        <v>2</v>
      </c>
      <c r="C9591" s="1">
        <v>44339.040658725069</v>
      </c>
      <c r="D9591" t="s">
        <v>54</v>
      </c>
      <c r="E9591" s="3">
        <v>1</v>
      </c>
      <c r="F9591" s="1">
        <f t="shared" si="149"/>
        <v>44339.082325391733</v>
      </c>
      <c r="H9591">
        <v>232850</v>
      </c>
      <c r="I9591" s="32">
        <v>44339.082325391733</v>
      </c>
    </row>
    <row r="9592" spans="1:9" x14ac:dyDescent="0.25">
      <c r="A9592">
        <v>232896</v>
      </c>
      <c r="B9592" s="25" t="s">
        <v>5</v>
      </c>
      <c r="C9592" s="1">
        <v>44307.436612820515</v>
      </c>
      <c r="D9592" t="s">
        <v>54</v>
      </c>
      <c r="E9592" s="3">
        <v>2</v>
      </c>
      <c r="F9592" s="1">
        <f t="shared" si="149"/>
        <v>44307.51994615385</v>
      </c>
      <c r="H9592">
        <v>232896</v>
      </c>
      <c r="I9592" s="32">
        <v>44307.51994615385</v>
      </c>
    </row>
    <row r="9593" spans="1:9" x14ac:dyDescent="0.25">
      <c r="A9593">
        <v>232976</v>
      </c>
      <c r="B9593" s="25" t="s">
        <v>2</v>
      </c>
      <c r="C9593" s="1">
        <v>44375.572187179489</v>
      </c>
      <c r="D9593" t="s">
        <v>54</v>
      </c>
      <c r="E9593" s="3">
        <v>1</v>
      </c>
      <c r="F9593" s="1">
        <f t="shared" si="149"/>
        <v>44375.613853846153</v>
      </c>
      <c r="H9593">
        <v>232976</v>
      </c>
      <c r="I9593" s="32">
        <v>44375.613853846153</v>
      </c>
    </row>
    <row r="9594" spans="1:9" x14ac:dyDescent="0.25">
      <c r="A9594">
        <v>232983</v>
      </c>
      <c r="B9594" s="25" t="s">
        <v>5</v>
      </c>
      <c r="C9594" s="1">
        <v>44295.540917521364</v>
      </c>
      <c r="D9594" t="s">
        <v>54</v>
      </c>
      <c r="E9594" s="3">
        <v>2</v>
      </c>
      <c r="F9594" s="1">
        <f t="shared" si="149"/>
        <v>44295.6242508547</v>
      </c>
      <c r="H9594">
        <v>232983</v>
      </c>
      <c r="I9594" s="32">
        <v>44295.6242508547</v>
      </c>
    </row>
    <row r="9595" spans="1:9" x14ac:dyDescent="0.25">
      <c r="A9595">
        <v>233022</v>
      </c>
      <c r="B9595" s="25" t="s">
        <v>3</v>
      </c>
      <c r="C9595" s="1">
        <v>44372.042071866097</v>
      </c>
      <c r="D9595" t="s">
        <v>54</v>
      </c>
      <c r="E9595" s="3">
        <v>3</v>
      </c>
      <c r="F9595" s="1">
        <f t="shared" si="149"/>
        <v>44372.167071866097</v>
      </c>
      <c r="H9595">
        <v>233022</v>
      </c>
      <c r="I9595" s="32">
        <v>44372.167071866097</v>
      </c>
    </row>
    <row r="9596" spans="1:9" x14ac:dyDescent="0.25">
      <c r="A9596">
        <v>233086</v>
      </c>
      <c r="B9596" s="25" t="s">
        <v>5</v>
      </c>
      <c r="C9596" s="1">
        <v>44342.889251780631</v>
      </c>
      <c r="D9596" t="s">
        <v>54</v>
      </c>
      <c r="E9596" s="3">
        <v>2</v>
      </c>
      <c r="F9596" s="1">
        <f t="shared" si="149"/>
        <v>44342.972585113966</v>
      </c>
      <c r="H9596">
        <v>233086</v>
      </c>
      <c r="I9596" s="32">
        <v>44342.972585113966</v>
      </c>
    </row>
    <row r="9597" spans="1:9" x14ac:dyDescent="0.25">
      <c r="A9597">
        <v>233094</v>
      </c>
      <c r="B9597" s="25" t="s">
        <v>5</v>
      </c>
      <c r="C9597" s="1">
        <v>44313.193785612537</v>
      </c>
      <c r="D9597" t="s">
        <v>54</v>
      </c>
      <c r="E9597" s="3">
        <v>2</v>
      </c>
      <c r="F9597" s="1">
        <f t="shared" si="149"/>
        <v>44313.277118945873</v>
      </c>
      <c r="H9597">
        <v>233094</v>
      </c>
      <c r="I9597" s="32">
        <v>44313.277118945873</v>
      </c>
    </row>
    <row r="9598" spans="1:9" x14ac:dyDescent="0.25">
      <c r="A9598">
        <v>233097</v>
      </c>
      <c r="B9598" s="25" t="s">
        <v>6</v>
      </c>
      <c r="C9598" s="1">
        <v>44310.086851353277</v>
      </c>
      <c r="D9598" t="s">
        <v>54</v>
      </c>
      <c r="E9598" s="3">
        <v>4</v>
      </c>
      <c r="F9598" s="1">
        <f t="shared" si="149"/>
        <v>44310.253518019941</v>
      </c>
      <c r="H9598">
        <v>233097</v>
      </c>
      <c r="I9598" s="32">
        <v>44310.253518019941</v>
      </c>
    </row>
    <row r="9599" spans="1:9" x14ac:dyDescent="0.25">
      <c r="A9599">
        <v>233118</v>
      </c>
      <c r="B9599" s="25" t="s">
        <v>18</v>
      </c>
      <c r="C9599" s="1">
        <v>44376.107022400291</v>
      </c>
      <c r="D9599" t="s">
        <v>54</v>
      </c>
      <c r="E9599" s="3">
        <v>-4</v>
      </c>
      <c r="F9599" s="1">
        <f t="shared" si="149"/>
        <v>44375.940355733626</v>
      </c>
      <c r="H9599">
        <v>233118</v>
      </c>
      <c r="I9599" s="32">
        <v>44375.940355733626</v>
      </c>
    </row>
    <row r="9600" spans="1:9" x14ac:dyDescent="0.25">
      <c r="A9600">
        <v>233140</v>
      </c>
      <c r="B9600" s="25" t="s">
        <v>7</v>
      </c>
      <c r="C9600" s="1">
        <v>44371.954204344729</v>
      </c>
      <c r="D9600" t="s">
        <v>54</v>
      </c>
      <c r="E9600" s="3">
        <v>0</v>
      </c>
      <c r="F9600" s="1">
        <f t="shared" si="149"/>
        <v>44371.954204344729</v>
      </c>
      <c r="H9600">
        <v>233140</v>
      </c>
      <c r="I9600" s="32">
        <v>44371.954204344729</v>
      </c>
    </row>
    <row r="9601" spans="1:9" x14ac:dyDescent="0.25">
      <c r="A9601">
        <v>233146</v>
      </c>
      <c r="B9601" s="25" t="s">
        <v>2</v>
      </c>
      <c r="C9601" s="1">
        <v>44308.873176780631</v>
      </c>
      <c r="D9601" t="s">
        <v>54</v>
      </c>
      <c r="E9601" s="3">
        <v>1</v>
      </c>
      <c r="F9601" s="1">
        <f t="shared" si="149"/>
        <v>44308.914843447295</v>
      </c>
      <c r="H9601">
        <v>233146</v>
      </c>
      <c r="I9601" s="32">
        <v>44308.914843447295</v>
      </c>
    </row>
    <row r="9602" spans="1:9" x14ac:dyDescent="0.25">
      <c r="A9602">
        <v>233194</v>
      </c>
      <c r="B9602" s="25" t="s">
        <v>5</v>
      </c>
      <c r="C9602" s="1">
        <v>44395.566281695159</v>
      </c>
      <c r="D9602" t="s">
        <v>54</v>
      </c>
      <c r="E9602" s="3">
        <v>2</v>
      </c>
      <c r="F9602" s="1">
        <f t="shared" si="149"/>
        <v>44395.649615028495</v>
      </c>
      <c r="H9602">
        <v>233194</v>
      </c>
      <c r="I9602" s="32">
        <v>44395.649615028495</v>
      </c>
    </row>
    <row r="9603" spans="1:9" x14ac:dyDescent="0.25">
      <c r="A9603">
        <v>233217</v>
      </c>
      <c r="B9603" s="25" t="s">
        <v>2</v>
      </c>
      <c r="C9603" s="1">
        <v>44372.25687172365</v>
      </c>
      <c r="D9603" t="s">
        <v>54</v>
      </c>
      <c r="E9603" s="3">
        <v>1</v>
      </c>
      <c r="F9603" s="1">
        <f t="shared" si="149"/>
        <v>44372.298538390314</v>
      </c>
      <c r="H9603">
        <v>233217</v>
      </c>
      <c r="I9603" s="32">
        <v>44372.298538390314</v>
      </c>
    </row>
    <row r="9604" spans="1:9" x14ac:dyDescent="0.25">
      <c r="A9604">
        <v>233221</v>
      </c>
      <c r="B9604" s="25" t="s">
        <v>3</v>
      </c>
      <c r="C9604" s="1">
        <v>44312.103106445873</v>
      </c>
      <c r="D9604" t="s">
        <v>54</v>
      </c>
      <c r="E9604" s="3">
        <v>3</v>
      </c>
      <c r="F9604" s="1">
        <f t="shared" si="149"/>
        <v>44312.228106445873</v>
      </c>
      <c r="H9604">
        <v>233221</v>
      </c>
      <c r="I9604" s="32">
        <v>44312.228106445873</v>
      </c>
    </row>
    <row r="9605" spans="1:9" x14ac:dyDescent="0.25">
      <c r="A9605">
        <v>233249</v>
      </c>
      <c r="B9605" s="25" t="s">
        <v>5</v>
      </c>
      <c r="C9605" s="1">
        <v>44407.732350890306</v>
      </c>
      <c r="D9605" t="s">
        <v>54</v>
      </c>
      <c r="E9605" s="3">
        <v>2</v>
      </c>
      <c r="F9605" s="1">
        <f t="shared" si="149"/>
        <v>44407.815684223642</v>
      </c>
      <c r="H9605">
        <v>233249</v>
      </c>
      <c r="I9605" s="32">
        <v>44407.815684223642</v>
      </c>
    </row>
    <row r="9606" spans="1:9" x14ac:dyDescent="0.25">
      <c r="A9606">
        <v>233269</v>
      </c>
      <c r="B9606" s="25" t="s">
        <v>2</v>
      </c>
      <c r="C9606" s="1">
        <v>44394.043058760682</v>
      </c>
      <c r="D9606" t="s">
        <v>54</v>
      </c>
      <c r="E9606" s="3">
        <v>1</v>
      </c>
      <c r="F9606" s="1">
        <f t="shared" ref="F9606:F9669" si="150">C9606+E9606/24</f>
        <v>44394.084725427347</v>
      </c>
      <c r="H9606">
        <v>233269</v>
      </c>
      <c r="I9606" s="32">
        <v>44394.084725427347</v>
      </c>
    </row>
    <row r="9607" spans="1:9" x14ac:dyDescent="0.25">
      <c r="A9607">
        <v>233285</v>
      </c>
      <c r="B9607" s="25" t="s">
        <v>9</v>
      </c>
      <c r="C9607" s="1">
        <v>44399.445114031347</v>
      </c>
      <c r="D9607" t="s">
        <v>54</v>
      </c>
      <c r="E9607" s="3">
        <v>6</v>
      </c>
      <c r="F9607" s="1">
        <f t="shared" si="150"/>
        <v>44399.695114031347</v>
      </c>
      <c r="H9607">
        <v>233285</v>
      </c>
      <c r="I9607" s="32">
        <v>44399.695114031347</v>
      </c>
    </row>
    <row r="9608" spans="1:9" x14ac:dyDescent="0.25">
      <c r="A9608">
        <v>233293</v>
      </c>
      <c r="B9608" s="25" t="s">
        <v>2</v>
      </c>
      <c r="C9608" s="1">
        <v>44310.888519159547</v>
      </c>
      <c r="D9608" t="s">
        <v>54</v>
      </c>
      <c r="E9608" s="3">
        <v>1</v>
      </c>
      <c r="F9608" s="1">
        <f t="shared" si="150"/>
        <v>44310.930185826212</v>
      </c>
      <c r="H9608">
        <v>233293</v>
      </c>
      <c r="I9608" s="32">
        <v>44310.930185826212</v>
      </c>
    </row>
    <row r="9609" spans="1:9" x14ac:dyDescent="0.25">
      <c r="A9609">
        <v>233318</v>
      </c>
      <c r="B9609" s="25" t="s">
        <v>5</v>
      </c>
      <c r="C9609" s="1">
        <v>44345.566460327638</v>
      </c>
      <c r="D9609" t="s">
        <v>54</v>
      </c>
      <c r="E9609" s="3">
        <v>2</v>
      </c>
      <c r="F9609" s="1">
        <f t="shared" si="150"/>
        <v>44345.649793660974</v>
      </c>
      <c r="H9609">
        <v>233318</v>
      </c>
      <c r="I9609" s="32">
        <v>44345.649793660974</v>
      </c>
    </row>
    <row r="9610" spans="1:9" x14ac:dyDescent="0.25">
      <c r="A9610">
        <v>233328</v>
      </c>
      <c r="B9610" s="25" t="s">
        <v>12</v>
      </c>
      <c r="C9610" s="1">
        <v>44349.497882799144</v>
      </c>
      <c r="D9610" t="s">
        <v>54</v>
      </c>
      <c r="E9610" s="3">
        <v>7</v>
      </c>
      <c r="F9610" s="1">
        <f t="shared" si="150"/>
        <v>44349.789549465808</v>
      </c>
      <c r="H9610">
        <v>233328</v>
      </c>
      <c r="I9610" s="32">
        <v>44349.789549465808</v>
      </c>
    </row>
    <row r="9611" spans="1:9" x14ac:dyDescent="0.25">
      <c r="A9611">
        <v>233343</v>
      </c>
      <c r="B9611" s="25" t="s">
        <v>5</v>
      </c>
      <c r="C9611" s="1">
        <v>44365.046963603992</v>
      </c>
      <c r="D9611" t="s">
        <v>54</v>
      </c>
      <c r="E9611" s="3">
        <v>2</v>
      </c>
      <c r="F9611" s="1">
        <f t="shared" si="150"/>
        <v>44365.130296937328</v>
      </c>
      <c r="H9611">
        <v>233343</v>
      </c>
      <c r="I9611" s="32">
        <v>44365.130296937328</v>
      </c>
    </row>
    <row r="9612" spans="1:9" x14ac:dyDescent="0.25">
      <c r="A9612">
        <v>233352</v>
      </c>
      <c r="B9612" s="25" t="s">
        <v>5</v>
      </c>
      <c r="C9612" s="1">
        <v>44310.621756908826</v>
      </c>
      <c r="D9612" t="s">
        <v>54</v>
      </c>
      <c r="E9612" s="3">
        <v>2</v>
      </c>
      <c r="F9612" s="1">
        <f t="shared" si="150"/>
        <v>44310.705090242162</v>
      </c>
      <c r="H9612">
        <v>233352</v>
      </c>
      <c r="I9612" s="32">
        <v>44310.705090242162</v>
      </c>
    </row>
    <row r="9613" spans="1:9" x14ac:dyDescent="0.25">
      <c r="A9613">
        <v>233357</v>
      </c>
      <c r="B9613" s="25" t="s">
        <v>2</v>
      </c>
      <c r="C9613" s="1">
        <v>44308.789860541307</v>
      </c>
      <c r="D9613" t="s">
        <v>54</v>
      </c>
      <c r="E9613" s="3">
        <v>1</v>
      </c>
      <c r="F9613" s="1">
        <f t="shared" si="150"/>
        <v>44308.831527207971</v>
      </c>
      <c r="H9613">
        <v>233357</v>
      </c>
      <c r="I9613" s="32">
        <v>44308.831527207971</v>
      </c>
    </row>
    <row r="9614" spans="1:9" x14ac:dyDescent="0.25">
      <c r="A9614">
        <v>233375</v>
      </c>
      <c r="B9614" s="25" t="s">
        <v>2</v>
      </c>
      <c r="C9614" s="1">
        <v>44366.880485363254</v>
      </c>
      <c r="D9614" t="s">
        <v>54</v>
      </c>
      <c r="E9614" s="3">
        <v>1</v>
      </c>
      <c r="F9614" s="1">
        <f t="shared" si="150"/>
        <v>44366.922152029918</v>
      </c>
      <c r="H9614">
        <v>233375</v>
      </c>
      <c r="I9614" s="32">
        <v>44366.922152029918</v>
      </c>
    </row>
    <row r="9615" spans="1:9" x14ac:dyDescent="0.25">
      <c r="A9615">
        <v>233414</v>
      </c>
      <c r="B9615" s="25" t="s">
        <v>2</v>
      </c>
      <c r="C9615" s="1">
        <v>44372.190561075498</v>
      </c>
      <c r="D9615" t="s">
        <v>54</v>
      </c>
      <c r="E9615" s="3">
        <v>1</v>
      </c>
      <c r="F9615" s="1">
        <f t="shared" si="150"/>
        <v>44372.232227742163</v>
      </c>
      <c r="H9615">
        <v>233414</v>
      </c>
      <c r="I9615" s="32">
        <v>44372.232227742163</v>
      </c>
    </row>
    <row r="9616" spans="1:9" x14ac:dyDescent="0.25">
      <c r="A9616">
        <v>233420</v>
      </c>
      <c r="B9616" s="25" t="s">
        <v>8</v>
      </c>
      <c r="C9616" s="1">
        <v>44331.148366310546</v>
      </c>
      <c r="D9616" t="s">
        <v>54</v>
      </c>
      <c r="E9616" s="3">
        <v>5</v>
      </c>
      <c r="F9616" s="1">
        <f t="shared" si="150"/>
        <v>44331.356699643882</v>
      </c>
      <c r="H9616">
        <v>233420</v>
      </c>
      <c r="I9616" s="32">
        <v>44331.356699643882</v>
      </c>
    </row>
    <row r="9617" spans="1:9" x14ac:dyDescent="0.25">
      <c r="A9617">
        <v>233427</v>
      </c>
      <c r="B9617" s="25" t="s">
        <v>3</v>
      </c>
      <c r="C9617" s="1">
        <v>44344.825214066957</v>
      </c>
      <c r="D9617" t="s">
        <v>54</v>
      </c>
      <c r="E9617" s="3">
        <v>3</v>
      </c>
      <c r="F9617" s="1">
        <f t="shared" si="150"/>
        <v>44344.950214066957</v>
      </c>
      <c r="H9617">
        <v>233427</v>
      </c>
      <c r="I9617" s="32">
        <v>44344.950214066957</v>
      </c>
    </row>
    <row r="9618" spans="1:9" x14ac:dyDescent="0.25">
      <c r="A9618">
        <v>233500</v>
      </c>
      <c r="B9618" s="25" t="s">
        <v>14</v>
      </c>
      <c r="C9618" s="1">
        <v>44340.890001282052</v>
      </c>
      <c r="D9618" t="s">
        <v>54</v>
      </c>
      <c r="E9618" s="3">
        <v>12</v>
      </c>
      <c r="F9618" s="1">
        <f t="shared" si="150"/>
        <v>44341.390001282052</v>
      </c>
      <c r="H9618">
        <v>233500</v>
      </c>
      <c r="I9618" s="32">
        <v>44341.390001282052</v>
      </c>
    </row>
    <row r="9619" spans="1:9" x14ac:dyDescent="0.25">
      <c r="A9619">
        <v>233509</v>
      </c>
      <c r="B9619" s="25" t="s">
        <v>2</v>
      </c>
      <c r="C9619" s="1">
        <v>44372.417766809122</v>
      </c>
      <c r="D9619" t="s">
        <v>54</v>
      </c>
      <c r="E9619" s="3">
        <v>1</v>
      </c>
      <c r="F9619" s="1">
        <f t="shared" si="150"/>
        <v>44372.459433475786</v>
      </c>
      <c r="H9619">
        <v>233509</v>
      </c>
      <c r="I9619" s="32">
        <v>44372.459433475786</v>
      </c>
    </row>
    <row r="9620" spans="1:9" x14ac:dyDescent="0.25">
      <c r="A9620">
        <v>233546</v>
      </c>
      <c r="B9620" s="25" t="s">
        <v>3</v>
      </c>
      <c r="C9620" s="1">
        <v>44312.083747186611</v>
      </c>
      <c r="D9620" t="s">
        <v>54</v>
      </c>
      <c r="E9620" s="3">
        <v>3</v>
      </c>
      <c r="F9620" s="1">
        <f t="shared" si="150"/>
        <v>44312.208747186611</v>
      </c>
      <c r="H9620">
        <v>233546</v>
      </c>
      <c r="I9620" s="32">
        <v>44312.208747186611</v>
      </c>
    </row>
    <row r="9621" spans="1:9" x14ac:dyDescent="0.25">
      <c r="A9621">
        <v>233571</v>
      </c>
      <c r="B9621" s="25" t="s">
        <v>5</v>
      </c>
      <c r="C9621" s="1">
        <v>44323.402565491459</v>
      </c>
      <c r="D9621" t="s">
        <v>54</v>
      </c>
      <c r="E9621" s="3">
        <v>2</v>
      </c>
      <c r="F9621" s="1">
        <f t="shared" si="150"/>
        <v>44323.485898824794</v>
      </c>
      <c r="H9621">
        <v>233571</v>
      </c>
      <c r="I9621" s="32">
        <v>44323.485898824794</v>
      </c>
    </row>
    <row r="9622" spans="1:9" x14ac:dyDescent="0.25">
      <c r="A9622">
        <v>233579</v>
      </c>
      <c r="B9622" s="25" t="s">
        <v>5</v>
      </c>
      <c r="C9622" s="1">
        <v>44299.821780235048</v>
      </c>
      <c r="D9622" t="s">
        <v>54</v>
      </c>
      <c r="E9622" s="3">
        <v>2</v>
      </c>
      <c r="F9622" s="1">
        <f t="shared" si="150"/>
        <v>44299.905113568384</v>
      </c>
      <c r="H9622">
        <v>233579</v>
      </c>
      <c r="I9622" s="32">
        <v>44299.905113568384</v>
      </c>
    </row>
    <row r="9623" spans="1:9" x14ac:dyDescent="0.25">
      <c r="A9623">
        <v>233585</v>
      </c>
      <c r="B9623" s="25" t="s">
        <v>7</v>
      </c>
      <c r="C9623" s="1">
        <v>44342.140641773505</v>
      </c>
      <c r="D9623" t="s">
        <v>54</v>
      </c>
      <c r="E9623" s="3">
        <v>0</v>
      </c>
      <c r="F9623" s="1">
        <f t="shared" si="150"/>
        <v>44342.140641773505</v>
      </c>
      <c r="H9623">
        <v>233585</v>
      </c>
      <c r="I9623" s="32">
        <v>44342.140641773505</v>
      </c>
    </row>
    <row r="9624" spans="1:9" x14ac:dyDescent="0.25">
      <c r="A9624">
        <v>233595</v>
      </c>
      <c r="B9624" s="25" t="s">
        <v>7</v>
      </c>
      <c r="C9624" s="1">
        <v>44376.399922792029</v>
      </c>
      <c r="D9624" t="s">
        <v>54</v>
      </c>
      <c r="E9624" s="3">
        <v>0</v>
      </c>
      <c r="F9624" s="1">
        <f t="shared" si="150"/>
        <v>44376.399922792029</v>
      </c>
      <c r="H9624">
        <v>233595</v>
      </c>
      <c r="I9624" s="32">
        <v>44376.399922792029</v>
      </c>
    </row>
    <row r="9625" spans="1:9" x14ac:dyDescent="0.25">
      <c r="A9625">
        <v>233623</v>
      </c>
      <c r="B9625" s="25" t="s">
        <v>2</v>
      </c>
      <c r="C9625" s="1">
        <v>44302.954969622508</v>
      </c>
      <c r="D9625" t="s">
        <v>54</v>
      </c>
      <c r="E9625" s="3">
        <v>1</v>
      </c>
      <c r="F9625" s="1">
        <f t="shared" si="150"/>
        <v>44302.996636289172</v>
      </c>
      <c r="H9625">
        <v>233623</v>
      </c>
      <c r="I9625" s="32">
        <v>44302.996636289172</v>
      </c>
    </row>
    <row r="9626" spans="1:9" x14ac:dyDescent="0.25">
      <c r="A9626">
        <v>233714</v>
      </c>
      <c r="B9626" s="25" t="s">
        <v>2</v>
      </c>
      <c r="C9626" s="1">
        <v>44401.792074002842</v>
      </c>
      <c r="D9626" t="s">
        <v>54</v>
      </c>
      <c r="E9626" s="3">
        <v>1</v>
      </c>
      <c r="F9626" s="1">
        <f t="shared" si="150"/>
        <v>44401.833740669506</v>
      </c>
      <c r="H9626">
        <v>233714</v>
      </c>
      <c r="I9626" s="32">
        <v>44401.833740669506</v>
      </c>
    </row>
    <row r="9627" spans="1:9" x14ac:dyDescent="0.25">
      <c r="A9627">
        <v>233779</v>
      </c>
      <c r="B9627" s="25" t="s">
        <v>7</v>
      </c>
      <c r="C9627" s="1">
        <v>44344.605266559825</v>
      </c>
      <c r="D9627" t="s">
        <v>54</v>
      </c>
      <c r="E9627" s="3">
        <v>0</v>
      </c>
      <c r="F9627" s="1">
        <f t="shared" si="150"/>
        <v>44344.605266559825</v>
      </c>
      <c r="H9627">
        <v>233779</v>
      </c>
      <c r="I9627" s="32">
        <v>44344.605266559825</v>
      </c>
    </row>
    <row r="9628" spans="1:9" x14ac:dyDescent="0.25">
      <c r="A9628">
        <v>233817</v>
      </c>
      <c r="B9628" s="25" t="s">
        <v>7</v>
      </c>
      <c r="C9628" s="1">
        <v>44392.792053846155</v>
      </c>
      <c r="D9628" t="s">
        <v>54</v>
      </c>
      <c r="E9628" s="3">
        <v>0</v>
      </c>
      <c r="F9628" s="1">
        <f t="shared" si="150"/>
        <v>44392.792053846155</v>
      </c>
      <c r="H9628">
        <v>233817</v>
      </c>
      <c r="I9628" s="32">
        <v>44392.792053846155</v>
      </c>
    </row>
    <row r="9629" spans="1:9" x14ac:dyDescent="0.25">
      <c r="A9629">
        <v>233836</v>
      </c>
      <c r="B9629" s="25" t="s">
        <v>7</v>
      </c>
      <c r="C9629" s="1">
        <v>44342.46435616097</v>
      </c>
      <c r="D9629" t="s">
        <v>54</v>
      </c>
      <c r="E9629" s="3">
        <v>0</v>
      </c>
      <c r="F9629" s="1">
        <f t="shared" si="150"/>
        <v>44342.46435616097</v>
      </c>
      <c r="H9629">
        <v>233836</v>
      </c>
      <c r="I9629" s="32">
        <v>44342.46435616097</v>
      </c>
    </row>
    <row r="9630" spans="1:9" x14ac:dyDescent="0.25">
      <c r="A9630">
        <v>233924</v>
      </c>
      <c r="B9630" s="25" t="s">
        <v>5</v>
      </c>
      <c r="C9630" s="1">
        <v>44341.795230484327</v>
      </c>
      <c r="D9630" t="s">
        <v>54</v>
      </c>
      <c r="E9630" s="3">
        <v>2</v>
      </c>
      <c r="F9630" s="1">
        <f t="shared" si="150"/>
        <v>44341.878563817663</v>
      </c>
      <c r="H9630">
        <v>233924</v>
      </c>
      <c r="I9630" s="32">
        <v>44341.878563817663</v>
      </c>
    </row>
    <row r="9631" spans="1:9" x14ac:dyDescent="0.25">
      <c r="A9631">
        <v>233926</v>
      </c>
      <c r="B9631" s="25" t="s">
        <v>2</v>
      </c>
      <c r="C9631" s="1">
        <v>44373.445269337608</v>
      </c>
      <c r="D9631" t="s">
        <v>54</v>
      </c>
      <c r="E9631" s="3">
        <v>1</v>
      </c>
      <c r="F9631" s="1">
        <f t="shared" si="150"/>
        <v>44373.486936004272</v>
      </c>
      <c r="H9631">
        <v>233926</v>
      </c>
      <c r="I9631" s="32">
        <v>44373.486936004272</v>
      </c>
    </row>
    <row r="9632" spans="1:9" x14ac:dyDescent="0.25">
      <c r="A9632">
        <v>233958</v>
      </c>
      <c r="B9632" s="25" t="s">
        <v>3</v>
      </c>
      <c r="C9632" s="1">
        <v>44372.296702457272</v>
      </c>
      <c r="D9632" t="s">
        <v>54</v>
      </c>
      <c r="E9632" s="3">
        <v>3</v>
      </c>
      <c r="F9632" s="1">
        <f t="shared" si="150"/>
        <v>44372.421702457272</v>
      </c>
      <c r="H9632">
        <v>233958</v>
      </c>
      <c r="I9632" s="32">
        <v>44372.421702457272</v>
      </c>
    </row>
    <row r="9633" spans="1:9" x14ac:dyDescent="0.25">
      <c r="A9633">
        <v>233962</v>
      </c>
      <c r="B9633" s="25" t="s">
        <v>18</v>
      </c>
      <c r="C9633" s="1">
        <v>44301.357834437324</v>
      </c>
      <c r="D9633" t="s">
        <v>54</v>
      </c>
      <c r="E9633" s="3">
        <v>-4</v>
      </c>
      <c r="F9633" s="1">
        <f t="shared" si="150"/>
        <v>44301.191167770659</v>
      </c>
      <c r="H9633">
        <v>233962</v>
      </c>
      <c r="I9633" s="32">
        <v>44301.191167770659</v>
      </c>
    </row>
    <row r="9634" spans="1:9" x14ac:dyDescent="0.25">
      <c r="A9634">
        <v>233996</v>
      </c>
      <c r="B9634" s="25" t="s">
        <v>5</v>
      </c>
      <c r="C9634" s="1">
        <v>44295.673675391736</v>
      </c>
      <c r="D9634" t="s">
        <v>54</v>
      </c>
      <c r="E9634" s="3">
        <v>2</v>
      </c>
      <c r="F9634" s="1">
        <f t="shared" si="150"/>
        <v>44295.757008725072</v>
      </c>
      <c r="H9634">
        <v>233996</v>
      </c>
      <c r="I9634" s="32">
        <v>44295.757008725072</v>
      </c>
    </row>
    <row r="9635" spans="1:9" x14ac:dyDescent="0.25">
      <c r="A9635">
        <v>234019</v>
      </c>
      <c r="B9635" s="25" t="s">
        <v>3</v>
      </c>
      <c r="C9635" s="1">
        <v>44365.372788319088</v>
      </c>
      <c r="D9635" t="s">
        <v>54</v>
      </c>
      <c r="E9635" s="3">
        <v>3</v>
      </c>
      <c r="F9635" s="1">
        <f t="shared" si="150"/>
        <v>44365.497788319088</v>
      </c>
      <c r="H9635">
        <v>234019</v>
      </c>
      <c r="I9635" s="32">
        <v>44365.497788319088</v>
      </c>
    </row>
    <row r="9636" spans="1:9" x14ac:dyDescent="0.25">
      <c r="A9636">
        <v>234029</v>
      </c>
      <c r="B9636" s="25" t="s">
        <v>2</v>
      </c>
      <c r="C9636" s="1">
        <v>44305.141768732195</v>
      </c>
      <c r="D9636" t="s">
        <v>54</v>
      </c>
      <c r="E9636" s="3">
        <v>1</v>
      </c>
      <c r="F9636" s="1">
        <f t="shared" si="150"/>
        <v>44305.18343539886</v>
      </c>
      <c r="H9636">
        <v>234029</v>
      </c>
      <c r="I9636" s="32">
        <v>44305.18343539886</v>
      </c>
    </row>
    <row r="9637" spans="1:9" x14ac:dyDescent="0.25">
      <c r="A9637">
        <v>234037</v>
      </c>
      <c r="B9637" s="25" t="s">
        <v>17</v>
      </c>
      <c r="C9637" s="1">
        <v>44373.698314458685</v>
      </c>
      <c r="D9637" t="s">
        <v>54</v>
      </c>
      <c r="E9637" s="3">
        <v>-8</v>
      </c>
      <c r="F9637" s="1">
        <f t="shared" si="150"/>
        <v>44373.364981125349</v>
      </c>
      <c r="H9637">
        <v>234037</v>
      </c>
      <c r="I9637" s="32">
        <v>44373.364981125349</v>
      </c>
    </row>
    <row r="9638" spans="1:9" x14ac:dyDescent="0.25">
      <c r="A9638">
        <v>234059</v>
      </c>
      <c r="B9638" s="25" t="s">
        <v>7</v>
      </c>
      <c r="C9638" s="1">
        <v>44324.71942866809</v>
      </c>
      <c r="D9638" t="s">
        <v>54</v>
      </c>
      <c r="E9638" s="3">
        <v>0</v>
      </c>
      <c r="F9638" s="1">
        <f t="shared" si="150"/>
        <v>44324.71942866809</v>
      </c>
      <c r="H9638">
        <v>234059</v>
      </c>
      <c r="I9638" s="32">
        <v>44324.71942866809</v>
      </c>
    </row>
    <row r="9639" spans="1:9" x14ac:dyDescent="0.25">
      <c r="A9639">
        <v>234210</v>
      </c>
      <c r="B9639" s="25" t="s">
        <v>3</v>
      </c>
      <c r="C9639" s="1">
        <v>44317.495514245013</v>
      </c>
      <c r="D9639" t="s">
        <v>54</v>
      </c>
      <c r="E9639" s="3">
        <v>3</v>
      </c>
      <c r="F9639" s="1">
        <f t="shared" si="150"/>
        <v>44317.620514245013</v>
      </c>
      <c r="H9639">
        <v>234210</v>
      </c>
      <c r="I9639" s="32">
        <v>44317.620514245013</v>
      </c>
    </row>
    <row r="9640" spans="1:9" x14ac:dyDescent="0.25">
      <c r="A9640">
        <v>234228</v>
      </c>
      <c r="B9640" s="25" t="s">
        <v>2</v>
      </c>
      <c r="C9640" s="1">
        <v>44322.995883048432</v>
      </c>
      <c r="D9640" t="s">
        <v>54</v>
      </c>
      <c r="E9640" s="3">
        <v>1</v>
      </c>
      <c r="F9640" s="1">
        <f t="shared" si="150"/>
        <v>44323.037549715096</v>
      </c>
      <c r="H9640">
        <v>234228</v>
      </c>
      <c r="I9640" s="32">
        <v>44323.037549715096</v>
      </c>
    </row>
    <row r="9641" spans="1:9" x14ac:dyDescent="0.25">
      <c r="A9641">
        <v>234233</v>
      </c>
      <c r="B9641" s="25" t="s">
        <v>3</v>
      </c>
      <c r="C9641" s="1">
        <v>44344.92528789174</v>
      </c>
      <c r="D9641" t="s">
        <v>54</v>
      </c>
      <c r="E9641" s="3">
        <v>3</v>
      </c>
      <c r="F9641" s="1">
        <f t="shared" si="150"/>
        <v>44345.05028789174</v>
      </c>
      <c r="H9641">
        <v>234233</v>
      </c>
      <c r="I9641" s="32">
        <v>44345.05028789174</v>
      </c>
    </row>
    <row r="9642" spans="1:9" x14ac:dyDescent="0.25">
      <c r="A9642">
        <v>234273</v>
      </c>
      <c r="B9642" s="25" t="s">
        <v>3</v>
      </c>
      <c r="C9642" s="1">
        <v>44373.395089031343</v>
      </c>
      <c r="D9642" t="s">
        <v>54</v>
      </c>
      <c r="E9642" s="3">
        <v>3</v>
      </c>
      <c r="F9642" s="1">
        <f t="shared" si="150"/>
        <v>44373.520089031343</v>
      </c>
      <c r="H9642">
        <v>234273</v>
      </c>
      <c r="I9642" s="32">
        <v>44373.520089031343</v>
      </c>
    </row>
    <row r="9643" spans="1:9" x14ac:dyDescent="0.25">
      <c r="A9643">
        <v>234274</v>
      </c>
      <c r="B9643" s="25" t="s">
        <v>5</v>
      </c>
      <c r="C9643" s="1">
        <v>44297.579249608258</v>
      </c>
      <c r="D9643" t="s">
        <v>54</v>
      </c>
      <c r="E9643" s="3">
        <v>2</v>
      </c>
      <c r="F9643" s="1">
        <f t="shared" si="150"/>
        <v>44297.662582941593</v>
      </c>
      <c r="H9643">
        <v>234274</v>
      </c>
      <c r="I9643" s="32">
        <v>44297.662582941593</v>
      </c>
    </row>
    <row r="9644" spans="1:9" x14ac:dyDescent="0.25">
      <c r="A9644">
        <v>234315</v>
      </c>
      <c r="B9644" s="25" t="s">
        <v>2</v>
      </c>
      <c r="C9644" s="1">
        <v>44358.737214743582</v>
      </c>
      <c r="D9644" t="s">
        <v>54</v>
      </c>
      <c r="E9644" s="3">
        <v>1</v>
      </c>
      <c r="F9644" s="1">
        <f t="shared" si="150"/>
        <v>44358.778881410246</v>
      </c>
      <c r="H9644">
        <v>234315</v>
      </c>
      <c r="I9644" s="32">
        <v>44358.778881410246</v>
      </c>
    </row>
    <row r="9645" spans="1:9" x14ac:dyDescent="0.25">
      <c r="A9645">
        <v>234339</v>
      </c>
      <c r="B9645" s="25" t="s">
        <v>5</v>
      </c>
      <c r="C9645" s="1">
        <v>44301.980107799151</v>
      </c>
      <c r="D9645" t="s">
        <v>54</v>
      </c>
      <c r="E9645" s="3">
        <v>2</v>
      </c>
      <c r="F9645" s="1">
        <f t="shared" si="150"/>
        <v>44302.063441132486</v>
      </c>
      <c r="H9645">
        <v>234339</v>
      </c>
      <c r="I9645" s="32">
        <v>44302.063441132486</v>
      </c>
    </row>
    <row r="9646" spans="1:9" x14ac:dyDescent="0.25">
      <c r="A9646">
        <v>234357</v>
      </c>
      <c r="B9646" s="25" t="s">
        <v>5</v>
      </c>
      <c r="C9646" s="1">
        <v>44311.470917592589</v>
      </c>
      <c r="D9646" t="s">
        <v>54</v>
      </c>
      <c r="E9646" s="3">
        <v>2</v>
      </c>
      <c r="F9646" s="1">
        <f t="shared" si="150"/>
        <v>44311.554250925925</v>
      </c>
      <c r="H9646">
        <v>234357</v>
      </c>
      <c r="I9646" s="32">
        <v>44311.554250925925</v>
      </c>
    </row>
    <row r="9647" spans="1:9" x14ac:dyDescent="0.25">
      <c r="A9647">
        <v>234386</v>
      </c>
      <c r="B9647" s="25" t="s">
        <v>13</v>
      </c>
      <c r="C9647" s="1">
        <v>44306.889466880348</v>
      </c>
      <c r="D9647" t="s">
        <v>54</v>
      </c>
      <c r="E9647" s="3">
        <v>-5</v>
      </c>
      <c r="F9647" s="1">
        <f t="shared" si="150"/>
        <v>44306.681133547012</v>
      </c>
      <c r="H9647">
        <v>234386</v>
      </c>
      <c r="I9647" s="32">
        <v>44306.681133547012</v>
      </c>
    </row>
    <row r="9648" spans="1:9" x14ac:dyDescent="0.25">
      <c r="A9648">
        <v>234415</v>
      </c>
      <c r="B9648" s="25" t="s">
        <v>5</v>
      </c>
      <c r="C9648" s="1">
        <v>44373.006117094017</v>
      </c>
      <c r="D9648" t="s">
        <v>54</v>
      </c>
      <c r="E9648" s="3">
        <v>2</v>
      </c>
      <c r="F9648" s="1">
        <f t="shared" si="150"/>
        <v>44373.089450427353</v>
      </c>
      <c r="H9648">
        <v>234415</v>
      </c>
      <c r="I9648" s="32">
        <v>44373.089450427353</v>
      </c>
    </row>
    <row r="9649" spans="1:9" x14ac:dyDescent="0.25">
      <c r="A9649">
        <v>234449</v>
      </c>
      <c r="B9649" s="25" t="s">
        <v>5</v>
      </c>
      <c r="C9649" s="1">
        <v>44381.990855270655</v>
      </c>
      <c r="D9649" t="s">
        <v>54</v>
      </c>
      <c r="E9649" s="3">
        <v>2</v>
      </c>
      <c r="F9649" s="1">
        <f t="shared" si="150"/>
        <v>44382.07418860399</v>
      </c>
      <c r="H9649">
        <v>234449</v>
      </c>
      <c r="I9649" s="32">
        <v>44382.07418860399</v>
      </c>
    </row>
    <row r="9650" spans="1:9" x14ac:dyDescent="0.25">
      <c r="A9650">
        <v>234466</v>
      </c>
      <c r="B9650" s="25" t="s">
        <v>3</v>
      </c>
      <c r="C9650" s="1">
        <v>44310.725825391732</v>
      </c>
      <c r="D9650" t="s">
        <v>54</v>
      </c>
      <c r="E9650" s="3">
        <v>3</v>
      </c>
      <c r="F9650" s="1">
        <f t="shared" si="150"/>
        <v>44310.850825391732</v>
      </c>
      <c r="H9650">
        <v>234466</v>
      </c>
      <c r="I9650" s="32">
        <v>44310.850825391732</v>
      </c>
    </row>
    <row r="9651" spans="1:9" x14ac:dyDescent="0.25">
      <c r="A9651">
        <v>234474</v>
      </c>
      <c r="B9651" s="25" t="s">
        <v>5</v>
      </c>
      <c r="C9651" s="1">
        <v>44300.75772770655</v>
      </c>
      <c r="D9651" t="s">
        <v>54</v>
      </c>
      <c r="E9651" s="3">
        <v>2</v>
      </c>
      <c r="F9651" s="1">
        <f t="shared" si="150"/>
        <v>44300.841061039886</v>
      </c>
      <c r="H9651">
        <v>234474</v>
      </c>
      <c r="I9651" s="32">
        <v>44300.841061039886</v>
      </c>
    </row>
    <row r="9652" spans="1:9" x14ac:dyDescent="0.25">
      <c r="A9652">
        <v>234511</v>
      </c>
      <c r="B9652" s="25" t="s">
        <v>3</v>
      </c>
      <c r="C9652" s="1">
        <v>44386.257831623938</v>
      </c>
      <c r="D9652" t="s">
        <v>54</v>
      </c>
      <c r="E9652" s="3">
        <v>3</v>
      </c>
      <c r="F9652" s="1">
        <f t="shared" si="150"/>
        <v>44386.382831623938</v>
      </c>
      <c r="H9652">
        <v>234511</v>
      </c>
      <c r="I9652" s="32">
        <v>44386.382831623938</v>
      </c>
    </row>
    <row r="9653" spans="1:9" x14ac:dyDescent="0.25">
      <c r="A9653">
        <v>234541</v>
      </c>
      <c r="B9653" s="25" t="s">
        <v>2</v>
      </c>
      <c r="C9653" s="1">
        <v>44365.739310612531</v>
      </c>
      <c r="D9653" t="s">
        <v>54</v>
      </c>
      <c r="E9653" s="3">
        <v>1</v>
      </c>
      <c r="F9653" s="1">
        <f t="shared" si="150"/>
        <v>44365.780977279195</v>
      </c>
      <c r="H9653">
        <v>234541</v>
      </c>
      <c r="I9653" s="32">
        <v>44365.780977279195</v>
      </c>
    </row>
    <row r="9654" spans="1:9" x14ac:dyDescent="0.25">
      <c r="A9654">
        <v>234561</v>
      </c>
      <c r="B9654" s="25" t="s">
        <v>5</v>
      </c>
      <c r="C9654" s="1">
        <v>44342.192386324787</v>
      </c>
      <c r="D9654" t="s">
        <v>54</v>
      </c>
      <c r="E9654" s="3">
        <v>2</v>
      </c>
      <c r="F9654" s="1">
        <f t="shared" si="150"/>
        <v>44342.275719658122</v>
      </c>
      <c r="H9654">
        <v>234561</v>
      </c>
      <c r="I9654" s="32">
        <v>44342.275719658122</v>
      </c>
    </row>
    <row r="9655" spans="1:9" x14ac:dyDescent="0.25">
      <c r="A9655">
        <v>234593</v>
      </c>
      <c r="B9655" s="25" t="s">
        <v>2</v>
      </c>
      <c r="C9655" s="1">
        <v>44343.819546403131</v>
      </c>
      <c r="D9655" t="s">
        <v>54</v>
      </c>
      <c r="E9655" s="3">
        <v>1</v>
      </c>
      <c r="F9655" s="1">
        <f t="shared" si="150"/>
        <v>44343.861213069795</v>
      </c>
      <c r="H9655">
        <v>234593</v>
      </c>
      <c r="I9655" s="32">
        <v>44343.861213069795</v>
      </c>
    </row>
    <row r="9656" spans="1:9" x14ac:dyDescent="0.25">
      <c r="A9656">
        <v>234625</v>
      </c>
      <c r="B9656" s="25" t="s">
        <v>5</v>
      </c>
      <c r="C9656" s="1">
        <v>44291.89361545584</v>
      </c>
      <c r="D9656" t="s">
        <v>54</v>
      </c>
      <c r="E9656" s="3">
        <v>2</v>
      </c>
      <c r="F9656" s="1">
        <f t="shared" si="150"/>
        <v>44291.976948789175</v>
      </c>
      <c r="H9656">
        <v>234625</v>
      </c>
      <c r="I9656" s="32">
        <v>44291.976948789175</v>
      </c>
    </row>
    <row r="9657" spans="1:9" x14ac:dyDescent="0.25">
      <c r="A9657">
        <v>234636</v>
      </c>
      <c r="B9657" s="25" t="s">
        <v>2</v>
      </c>
      <c r="C9657" s="1">
        <v>44310.118596474356</v>
      </c>
      <c r="D9657" t="s">
        <v>54</v>
      </c>
      <c r="E9657" s="3">
        <v>1</v>
      </c>
      <c r="F9657" s="1">
        <f t="shared" si="150"/>
        <v>44310.160263141021</v>
      </c>
      <c r="H9657">
        <v>234636</v>
      </c>
      <c r="I9657" s="32">
        <v>44310.160263141021</v>
      </c>
    </row>
    <row r="9658" spans="1:9" x14ac:dyDescent="0.25">
      <c r="A9658">
        <v>234713</v>
      </c>
      <c r="B9658" s="25" t="s">
        <v>2</v>
      </c>
      <c r="C9658" s="1">
        <v>44373.917068910254</v>
      </c>
      <c r="D9658" t="s">
        <v>54</v>
      </c>
      <c r="E9658" s="3">
        <v>1</v>
      </c>
      <c r="F9658" s="1">
        <f t="shared" si="150"/>
        <v>44373.958735576918</v>
      </c>
      <c r="H9658">
        <v>234713</v>
      </c>
      <c r="I9658" s="32">
        <v>44373.958735576918</v>
      </c>
    </row>
    <row r="9659" spans="1:9" x14ac:dyDescent="0.25">
      <c r="A9659">
        <v>234720</v>
      </c>
      <c r="B9659" s="25" t="s">
        <v>3</v>
      </c>
      <c r="C9659" s="1">
        <v>44299.358266168092</v>
      </c>
      <c r="D9659" t="s">
        <v>54</v>
      </c>
      <c r="E9659" s="3">
        <v>3</v>
      </c>
      <c r="F9659" s="1">
        <f t="shared" si="150"/>
        <v>44299.483266168092</v>
      </c>
      <c r="H9659">
        <v>234720</v>
      </c>
      <c r="I9659" s="32">
        <v>44299.483266168092</v>
      </c>
    </row>
    <row r="9660" spans="1:9" x14ac:dyDescent="0.25">
      <c r="A9660">
        <v>234762</v>
      </c>
      <c r="B9660" s="25" t="s">
        <v>2</v>
      </c>
      <c r="C9660" s="1">
        <v>44309.817954095444</v>
      </c>
      <c r="D9660" t="s">
        <v>54</v>
      </c>
      <c r="E9660" s="3">
        <v>1</v>
      </c>
      <c r="F9660" s="1">
        <f t="shared" si="150"/>
        <v>44309.859620762109</v>
      </c>
      <c r="H9660">
        <v>234762</v>
      </c>
      <c r="I9660" s="32">
        <v>44309.859620762109</v>
      </c>
    </row>
    <row r="9661" spans="1:9" x14ac:dyDescent="0.25">
      <c r="A9661">
        <v>234771</v>
      </c>
      <c r="B9661" s="25" t="s">
        <v>6</v>
      </c>
      <c r="C9661" s="1">
        <v>44307.421533938752</v>
      </c>
      <c r="D9661" t="s">
        <v>54</v>
      </c>
      <c r="E9661" s="3">
        <v>4</v>
      </c>
      <c r="F9661" s="1">
        <f t="shared" si="150"/>
        <v>44307.588200605416</v>
      </c>
      <c r="H9661">
        <v>234771</v>
      </c>
      <c r="I9661" s="32">
        <v>44307.588200605416</v>
      </c>
    </row>
    <row r="9662" spans="1:9" x14ac:dyDescent="0.25">
      <c r="A9662">
        <v>234772</v>
      </c>
      <c r="B9662" s="25" t="s">
        <v>7</v>
      </c>
      <c r="C9662" s="1">
        <v>44345.222186075502</v>
      </c>
      <c r="D9662" t="s">
        <v>54</v>
      </c>
      <c r="E9662" s="3">
        <v>0</v>
      </c>
      <c r="F9662" s="1">
        <f t="shared" si="150"/>
        <v>44345.222186075502</v>
      </c>
      <c r="H9662">
        <v>234772</v>
      </c>
      <c r="I9662" s="32">
        <v>44345.222186075502</v>
      </c>
    </row>
    <row r="9663" spans="1:9" x14ac:dyDescent="0.25">
      <c r="A9663">
        <v>234786</v>
      </c>
      <c r="B9663" s="25" t="s">
        <v>5</v>
      </c>
      <c r="C9663" s="1">
        <v>44315.725137215108</v>
      </c>
      <c r="D9663" t="s">
        <v>54</v>
      </c>
      <c r="E9663" s="3">
        <v>2</v>
      </c>
      <c r="F9663" s="1">
        <f t="shared" si="150"/>
        <v>44315.808470548443</v>
      </c>
      <c r="H9663">
        <v>234786</v>
      </c>
      <c r="I9663" s="32">
        <v>44315.808470548443</v>
      </c>
    </row>
    <row r="9664" spans="1:9" x14ac:dyDescent="0.25">
      <c r="A9664">
        <v>234787</v>
      </c>
      <c r="B9664" s="25" t="s">
        <v>2</v>
      </c>
      <c r="C9664" s="1">
        <v>44358.393469123934</v>
      </c>
      <c r="D9664" t="s">
        <v>54</v>
      </c>
      <c r="E9664" s="3">
        <v>1</v>
      </c>
      <c r="F9664" s="1">
        <f t="shared" si="150"/>
        <v>44358.435135790598</v>
      </c>
      <c r="H9664">
        <v>234787</v>
      </c>
      <c r="I9664" s="32">
        <v>44358.435135790598</v>
      </c>
    </row>
    <row r="9665" spans="1:9" x14ac:dyDescent="0.25">
      <c r="A9665">
        <v>234788</v>
      </c>
      <c r="B9665" s="25" t="s">
        <v>2</v>
      </c>
      <c r="C9665" s="1">
        <v>44310.366955733625</v>
      </c>
      <c r="D9665" t="s">
        <v>54</v>
      </c>
      <c r="E9665" s="3">
        <v>1</v>
      </c>
      <c r="F9665" s="1">
        <f t="shared" si="150"/>
        <v>44310.408622400289</v>
      </c>
      <c r="H9665">
        <v>234788</v>
      </c>
      <c r="I9665" s="32">
        <v>44310.408622400289</v>
      </c>
    </row>
    <row r="9666" spans="1:9" x14ac:dyDescent="0.25">
      <c r="A9666">
        <v>234810</v>
      </c>
      <c r="B9666" s="25" t="s">
        <v>5</v>
      </c>
      <c r="C9666" s="1">
        <v>44337.376372435901</v>
      </c>
      <c r="D9666" t="s">
        <v>54</v>
      </c>
      <c r="E9666" s="3">
        <v>2</v>
      </c>
      <c r="F9666" s="1">
        <f t="shared" si="150"/>
        <v>44337.459705769237</v>
      </c>
      <c r="H9666">
        <v>234810</v>
      </c>
      <c r="I9666" s="32">
        <v>44337.459705769237</v>
      </c>
    </row>
    <row r="9667" spans="1:9" x14ac:dyDescent="0.25">
      <c r="A9667">
        <v>234822</v>
      </c>
      <c r="B9667" s="25" t="s">
        <v>17</v>
      </c>
      <c r="C9667" s="1">
        <v>44305.619322186605</v>
      </c>
      <c r="D9667" t="s">
        <v>54</v>
      </c>
      <c r="E9667" s="3">
        <v>-8</v>
      </c>
      <c r="F9667" s="1">
        <f t="shared" si="150"/>
        <v>44305.285988853269</v>
      </c>
      <c r="H9667">
        <v>234822</v>
      </c>
      <c r="I9667" s="32">
        <v>44305.285988853269</v>
      </c>
    </row>
    <row r="9668" spans="1:9" x14ac:dyDescent="0.25">
      <c r="A9668">
        <v>234828</v>
      </c>
      <c r="B9668" s="25" t="s">
        <v>2</v>
      </c>
      <c r="C9668" s="1">
        <v>44393.03991314103</v>
      </c>
      <c r="D9668" t="s">
        <v>54</v>
      </c>
      <c r="E9668" s="3">
        <v>1</v>
      </c>
      <c r="F9668" s="1">
        <f t="shared" si="150"/>
        <v>44393.081579807695</v>
      </c>
      <c r="H9668">
        <v>234828</v>
      </c>
      <c r="I9668" s="32">
        <v>44393.081579807695</v>
      </c>
    </row>
    <row r="9669" spans="1:9" x14ac:dyDescent="0.25">
      <c r="A9669">
        <v>234835</v>
      </c>
      <c r="B9669" s="25" t="s">
        <v>7</v>
      </c>
      <c r="C9669" s="1">
        <v>44344.794125178072</v>
      </c>
      <c r="D9669" t="s">
        <v>54</v>
      </c>
      <c r="E9669" s="3">
        <v>0</v>
      </c>
      <c r="F9669" s="1">
        <f t="shared" si="150"/>
        <v>44344.794125178072</v>
      </c>
      <c r="H9669">
        <v>234835</v>
      </c>
      <c r="I9669" s="32">
        <v>44344.794125178072</v>
      </c>
    </row>
    <row r="9670" spans="1:9" x14ac:dyDescent="0.25">
      <c r="A9670">
        <v>234844</v>
      </c>
      <c r="B9670" s="25" t="s">
        <v>2</v>
      </c>
      <c r="C9670" s="1">
        <v>44300.475810861826</v>
      </c>
      <c r="D9670" t="s">
        <v>54</v>
      </c>
      <c r="E9670" s="3">
        <v>1</v>
      </c>
      <c r="F9670" s="1">
        <f t="shared" ref="F9670:F9733" si="151">C9670+E9670/24</f>
        <v>44300.51747752849</v>
      </c>
      <c r="H9670">
        <v>234844</v>
      </c>
      <c r="I9670" s="32">
        <v>44300.51747752849</v>
      </c>
    </row>
    <row r="9671" spans="1:9" x14ac:dyDescent="0.25">
      <c r="A9671">
        <v>234867</v>
      </c>
      <c r="B9671" s="25" t="s">
        <v>2</v>
      </c>
      <c r="C9671" s="1">
        <v>44296.023102706553</v>
      </c>
      <c r="D9671" t="s">
        <v>54</v>
      </c>
      <c r="E9671" s="3">
        <v>1</v>
      </c>
      <c r="F9671" s="1">
        <f t="shared" si="151"/>
        <v>44296.064769373217</v>
      </c>
      <c r="H9671">
        <v>234867</v>
      </c>
      <c r="I9671" s="32">
        <v>44296.064769373217</v>
      </c>
    </row>
    <row r="9672" spans="1:9" x14ac:dyDescent="0.25">
      <c r="A9672">
        <v>234872</v>
      </c>
      <c r="B9672" s="25" t="s">
        <v>2</v>
      </c>
      <c r="C9672" s="1">
        <v>44314.777874928768</v>
      </c>
      <c r="D9672" t="s">
        <v>54</v>
      </c>
      <c r="E9672" s="3">
        <v>1</v>
      </c>
      <c r="F9672" s="1">
        <f t="shared" si="151"/>
        <v>44314.819541595432</v>
      </c>
      <c r="H9672">
        <v>234872</v>
      </c>
      <c r="I9672" s="32">
        <v>44314.819541595432</v>
      </c>
    </row>
    <row r="9673" spans="1:9" x14ac:dyDescent="0.25">
      <c r="A9673">
        <v>234887</v>
      </c>
      <c r="B9673" s="25" t="s">
        <v>3</v>
      </c>
      <c r="C9673" s="1">
        <v>44343.426471225073</v>
      </c>
      <c r="D9673" t="s">
        <v>54</v>
      </c>
      <c r="E9673" s="3">
        <v>3</v>
      </c>
      <c r="F9673" s="1">
        <f t="shared" si="151"/>
        <v>44343.551471225073</v>
      </c>
      <c r="H9673">
        <v>234887</v>
      </c>
      <c r="I9673" s="32">
        <v>44343.551471225073</v>
      </c>
    </row>
    <row r="9674" spans="1:9" x14ac:dyDescent="0.25">
      <c r="A9674">
        <v>234938</v>
      </c>
      <c r="B9674" s="25" t="s">
        <v>7</v>
      </c>
      <c r="C9674" s="1">
        <v>44309.043877670934</v>
      </c>
      <c r="D9674" t="s">
        <v>54</v>
      </c>
      <c r="E9674" s="3">
        <v>0</v>
      </c>
      <c r="F9674" s="1">
        <f t="shared" si="151"/>
        <v>44309.043877670934</v>
      </c>
      <c r="H9674">
        <v>234938</v>
      </c>
      <c r="I9674" s="32">
        <v>44309.043877670934</v>
      </c>
    </row>
    <row r="9675" spans="1:9" x14ac:dyDescent="0.25">
      <c r="A9675">
        <v>234944</v>
      </c>
      <c r="B9675" s="25" t="s">
        <v>3</v>
      </c>
      <c r="C9675" s="1">
        <v>44346.840295548434</v>
      </c>
      <c r="D9675" t="s">
        <v>54</v>
      </c>
      <c r="E9675" s="3">
        <v>3</v>
      </c>
      <c r="F9675" s="1">
        <f t="shared" si="151"/>
        <v>44346.965295548434</v>
      </c>
      <c r="H9675">
        <v>234944</v>
      </c>
      <c r="I9675" s="32">
        <v>44346.965295548434</v>
      </c>
    </row>
    <row r="9676" spans="1:9" x14ac:dyDescent="0.25">
      <c r="A9676">
        <v>235005</v>
      </c>
      <c r="B9676" s="25" t="s">
        <v>2</v>
      </c>
      <c r="C9676" s="1">
        <v>44373.317543447294</v>
      </c>
      <c r="D9676" t="s">
        <v>54</v>
      </c>
      <c r="E9676" s="3">
        <v>1</v>
      </c>
      <c r="F9676" s="1">
        <f t="shared" si="151"/>
        <v>44373.359210113958</v>
      </c>
      <c r="H9676">
        <v>235005</v>
      </c>
      <c r="I9676" s="32">
        <v>44373.359210113958</v>
      </c>
    </row>
    <row r="9677" spans="1:9" x14ac:dyDescent="0.25">
      <c r="A9677">
        <v>235014</v>
      </c>
      <c r="B9677" s="25" t="s">
        <v>3</v>
      </c>
      <c r="C9677" s="1">
        <v>44371.578140847581</v>
      </c>
      <c r="D9677" t="s">
        <v>54</v>
      </c>
      <c r="E9677" s="3">
        <v>3</v>
      </c>
      <c r="F9677" s="1">
        <f t="shared" si="151"/>
        <v>44371.703140847581</v>
      </c>
      <c r="H9677">
        <v>235014</v>
      </c>
      <c r="I9677" s="32">
        <v>44371.703140847581</v>
      </c>
    </row>
    <row r="9678" spans="1:9" x14ac:dyDescent="0.25">
      <c r="A9678">
        <v>235032</v>
      </c>
      <c r="B9678" s="25" t="s">
        <v>2</v>
      </c>
      <c r="C9678" s="1">
        <v>44345.64475409544</v>
      </c>
      <c r="D9678" t="s">
        <v>54</v>
      </c>
      <c r="E9678" s="3">
        <v>1</v>
      </c>
      <c r="F9678" s="1">
        <f t="shared" si="151"/>
        <v>44345.686420762104</v>
      </c>
      <c r="H9678">
        <v>235032</v>
      </c>
      <c r="I9678" s="32">
        <v>44345.686420762104</v>
      </c>
    </row>
    <row r="9679" spans="1:9" x14ac:dyDescent="0.25">
      <c r="A9679">
        <v>235036</v>
      </c>
      <c r="B9679" s="25" t="s">
        <v>3</v>
      </c>
      <c r="C9679" s="1">
        <v>44315.467371438754</v>
      </c>
      <c r="D9679" t="s">
        <v>54</v>
      </c>
      <c r="E9679" s="3">
        <v>3</v>
      </c>
      <c r="F9679" s="1">
        <f t="shared" si="151"/>
        <v>44315.592371438754</v>
      </c>
      <c r="H9679">
        <v>235036</v>
      </c>
      <c r="I9679" s="32">
        <v>44315.592371438754</v>
      </c>
    </row>
    <row r="9680" spans="1:9" x14ac:dyDescent="0.25">
      <c r="A9680">
        <v>235052</v>
      </c>
      <c r="B9680" s="25" t="s">
        <v>7</v>
      </c>
      <c r="C9680" s="1">
        <v>44308.60708329772</v>
      </c>
      <c r="D9680" t="s">
        <v>54</v>
      </c>
      <c r="E9680" s="3">
        <v>0</v>
      </c>
      <c r="F9680" s="1">
        <f t="shared" si="151"/>
        <v>44308.60708329772</v>
      </c>
      <c r="H9680">
        <v>235052</v>
      </c>
      <c r="I9680" s="32">
        <v>44308.60708329772</v>
      </c>
    </row>
    <row r="9681" spans="1:9" x14ac:dyDescent="0.25">
      <c r="A9681">
        <v>235074</v>
      </c>
      <c r="B9681" s="25" t="s">
        <v>7</v>
      </c>
      <c r="C9681" s="1">
        <v>44307.346807692302</v>
      </c>
      <c r="D9681" t="s">
        <v>54</v>
      </c>
      <c r="E9681" s="3">
        <v>0</v>
      </c>
      <c r="F9681" s="1">
        <f t="shared" si="151"/>
        <v>44307.346807692302</v>
      </c>
      <c r="H9681">
        <v>235074</v>
      </c>
      <c r="I9681" s="32">
        <v>44307.346807692302</v>
      </c>
    </row>
    <row r="9682" spans="1:9" x14ac:dyDescent="0.25">
      <c r="A9682">
        <v>235125</v>
      </c>
      <c r="B9682" s="25" t="s">
        <v>22</v>
      </c>
      <c r="C9682" s="1">
        <v>44385.587388995729</v>
      </c>
      <c r="D9682" t="s">
        <v>54</v>
      </c>
      <c r="E9682" s="3">
        <v>10</v>
      </c>
      <c r="F9682" s="1">
        <f t="shared" si="151"/>
        <v>44386.004055662394</v>
      </c>
      <c r="H9682">
        <v>235125</v>
      </c>
      <c r="I9682" s="32">
        <v>44386.004055662394</v>
      </c>
    </row>
    <row r="9683" spans="1:9" x14ac:dyDescent="0.25">
      <c r="A9683">
        <v>235131</v>
      </c>
      <c r="B9683" s="25" t="s">
        <v>23</v>
      </c>
      <c r="C9683" s="1">
        <v>44375.354313390315</v>
      </c>
      <c r="D9683" t="s">
        <v>54</v>
      </c>
      <c r="E9683" s="3">
        <v>-2</v>
      </c>
      <c r="F9683" s="1">
        <f t="shared" si="151"/>
        <v>44375.270980056979</v>
      </c>
      <c r="H9683">
        <v>235131</v>
      </c>
      <c r="I9683" s="32">
        <v>44375.270980056979</v>
      </c>
    </row>
    <row r="9684" spans="1:9" x14ac:dyDescent="0.25">
      <c r="A9684">
        <v>235219</v>
      </c>
      <c r="B9684" s="25" t="s">
        <v>21</v>
      </c>
      <c r="C9684" s="1">
        <v>44319.43785156696</v>
      </c>
      <c r="D9684" t="s">
        <v>54</v>
      </c>
      <c r="E9684" s="3">
        <v>-9</v>
      </c>
      <c r="F9684" s="1">
        <f t="shared" si="151"/>
        <v>44319.06285156696</v>
      </c>
      <c r="H9684">
        <v>235219</v>
      </c>
      <c r="I9684" s="32">
        <v>44319.06285156696</v>
      </c>
    </row>
    <row r="9685" spans="1:9" x14ac:dyDescent="0.25">
      <c r="A9685">
        <v>235246</v>
      </c>
      <c r="B9685" s="25" t="s">
        <v>6</v>
      </c>
      <c r="C9685" s="1">
        <v>44371.012877670939</v>
      </c>
      <c r="D9685" t="s">
        <v>54</v>
      </c>
      <c r="E9685" s="3">
        <v>4</v>
      </c>
      <c r="F9685" s="1">
        <f t="shared" si="151"/>
        <v>44371.179544337603</v>
      </c>
      <c r="H9685">
        <v>235246</v>
      </c>
      <c r="I9685" s="32">
        <v>44371.179544337603</v>
      </c>
    </row>
    <row r="9686" spans="1:9" x14ac:dyDescent="0.25">
      <c r="A9686">
        <v>235248</v>
      </c>
      <c r="B9686" s="25" t="s">
        <v>2</v>
      </c>
      <c r="C9686" s="1">
        <v>44347.03720598291</v>
      </c>
      <c r="D9686" t="s">
        <v>54</v>
      </c>
      <c r="E9686" s="3">
        <v>1</v>
      </c>
      <c r="F9686" s="1">
        <f t="shared" si="151"/>
        <v>44347.078872649574</v>
      </c>
      <c r="H9686">
        <v>235248</v>
      </c>
      <c r="I9686" s="32">
        <v>44347.078872649574</v>
      </c>
    </row>
    <row r="9687" spans="1:9" x14ac:dyDescent="0.25">
      <c r="A9687">
        <v>235298</v>
      </c>
      <c r="B9687" s="25" t="s">
        <v>12</v>
      </c>
      <c r="C9687" s="1">
        <v>44361.770672400286</v>
      </c>
      <c r="D9687" t="s">
        <v>54</v>
      </c>
      <c r="E9687" s="3">
        <v>7</v>
      </c>
      <c r="F9687" s="1">
        <f t="shared" si="151"/>
        <v>44362.06233906695</v>
      </c>
      <c r="H9687">
        <v>235298</v>
      </c>
      <c r="I9687" s="32">
        <v>44362.06233906695</v>
      </c>
    </row>
    <row r="9688" spans="1:9" x14ac:dyDescent="0.25">
      <c r="A9688">
        <v>235317</v>
      </c>
      <c r="B9688" s="25" t="s">
        <v>17</v>
      </c>
      <c r="C9688" s="1">
        <v>44315.776794871796</v>
      </c>
      <c r="D9688" t="s">
        <v>54</v>
      </c>
      <c r="E9688" s="3">
        <v>-8</v>
      </c>
      <c r="F9688" s="1">
        <f t="shared" si="151"/>
        <v>44315.44346153846</v>
      </c>
      <c r="H9688">
        <v>235317</v>
      </c>
      <c r="I9688" s="32">
        <v>44315.44346153846</v>
      </c>
    </row>
    <row r="9689" spans="1:9" x14ac:dyDescent="0.25">
      <c r="A9689">
        <v>235321</v>
      </c>
      <c r="B9689" s="25" t="s">
        <v>5</v>
      </c>
      <c r="C9689" s="1">
        <v>44360.46014711538</v>
      </c>
      <c r="D9689" t="s">
        <v>54</v>
      </c>
      <c r="E9689" s="3">
        <v>2</v>
      </c>
      <c r="F9689" s="1">
        <f t="shared" si="151"/>
        <v>44360.543480448716</v>
      </c>
      <c r="H9689">
        <v>235321</v>
      </c>
      <c r="I9689" s="32">
        <v>44360.543480448716</v>
      </c>
    </row>
    <row r="9690" spans="1:9" x14ac:dyDescent="0.25">
      <c r="A9690">
        <v>235325</v>
      </c>
      <c r="B9690" s="25" t="s">
        <v>2</v>
      </c>
      <c r="C9690" s="1">
        <v>44373.258419586899</v>
      </c>
      <c r="D9690" t="s">
        <v>54</v>
      </c>
      <c r="E9690" s="3">
        <v>1</v>
      </c>
      <c r="F9690" s="1">
        <f t="shared" si="151"/>
        <v>44373.300086253563</v>
      </c>
      <c r="H9690">
        <v>235325</v>
      </c>
      <c r="I9690" s="32">
        <v>44373.300086253563</v>
      </c>
    </row>
    <row r="9691" spans="1:9" x14ac:dyDescent="0.25">
      <c r="A9691">
        <v>235326</v>
      </c>
      <c r="B9691" s="25" t="s">
        <v>9</v>
      </c>
      <c r="C9691" s="1">
        <v>44344.055425391736</v>
      </c>
      <c r="D9691" t="s">
        <v>54</v>
      </c>
      <c r="E9691" s="3">
        <v>6</v>
      </c>
      <c r="F9691" s="1">
        <f t="shared" si="151"/>
        <v>44344.305425391736</v>
      </c>
      <c r="H9691">
        <v>235326</v>
      </c>
      <c r="I9691" s="32">
        <v>44344.305425391736</v>
      </c>
    </row>
    <row r="9692" spans="1:9" x14ac:dyDescent="0.25">
      <c r="A9692">
        <v>235460</v>
      </c>
      <c r="B9692" s="25" t="s">
        <v>5</v>
      </c>
      <c r="C9692" s="1">
        <v>44352.247392556979</v>
      </c>
      <c r="D9692" t="s">
        <v>54</v>
      </c>
      <c r="E9692" s="3">
        <v>2</v>
      </c>
      <c r="F9692" s="1">
        <f t="shared" si="151"/>
        <v>44352.330725890315</v>
      </c>
      <c r="H9692">
        <v>235460</v>
      </c>
      <c r="I9692" s="32">
        <v>44352.330725890315</v>
      </c>
    </row>
    <row r="9693" spans="1:9" x14ac:dyDescent="0.25">
      <c r="A9693">
        <v>235471</v>
      </c>
      <c r="B9693" s="25" t="s">
        <v>3</v>
      </c>
      <c r="C9693" s="1">
        <v>44396.467674608262</v>
      </c>
      <c r="D9693" t="s">
        <v>54</v>
      </c>
      <c r="E9693" s="3">
        <v>3</v>
      </c>
      <c r="F9693" s="1">
        <f t="shared" si="151"/>
        <v>44396.592674608262</v>
      </c>
      <c r="H9693">
        <v>235471</v>
      </c>
      <c r="I9693" s="32">
        <v>44396.592674608262</v>
      </c>
    </row>
    <row r="9694" spans="1:9" x14ac:dyDescent="0.25">
      <c r="A9694">
        <v>235472</v>
      </c>
      <c r="B9694" s="25" t="s">
        <v>7</v>
      </c>
      <c r="C9694" s="1">
        <v>44308.168545477209</v>
      </c>
      <c r="D9694" t="s">
        <v>54</v>
      </c>
      <c r="E9694" s="3">
        <v>0</v>
      </c>
      <c r="F9694" s="1">
        <f t="shared" si="151"/>
        <v>44308.168545477209</v>
      </c>
      <c r="H9694">
        <v>235472</v>
      </c>
      <c r="I9694" s="32">
        <v>44308.168545477209</v>
      </c>
    </row>
    <row r="9695" spans="1:9" x14ac:dyDescent="0.25">
      <c r="A9695">
        <v>235484</v>
      </c>
      <c r="B9695" s="25" t="s">
        <v>2</v>
      </c>
      <c r="C9695" s="1">
        <v>44285.959189992878</v>
      </c>
      <c r="D9695" t="s">
        <v>54</v>
      </c>
      <c r="E9695" s="3">
        <v>1</v>
      </c>
      <c r="F9695" s="1">
        <f t="shared" si="151"/>
        <v>44286.000856659542</v>
      </c>
      <c r="H9695">
        <v>235484</v>
      </c>
      <c r="I9695" s="32">
        <v>44286.000856659542</v>
      </c>
    </row>
    <row r="9696" spans="1:9" x14ac:dyDescent="0.25">
      <c r="A9696">
        <v>235487</v>
      </c>
      <c r="B9696" s="25" t="s">
        <v>2</v>
      </c>
      <c r="C9696" s="1">
        <v>44309.128429558405</v>
      </c>
      <c r="D9696" t="s">
        <v>54</v>
      </c>
      <c r="E9696" s="3">
        <v>1</v>
      </c>
      <c r="F9696" s="1">
        <f t="shared" si="151"/>
        <v>44309.170096225069</v>
      </c>
      <c r="H9696">
        <v>235487</v>
      </c>
      <c r="I9696" s="32">
        <v>44309.170096225069</v>
      </c>
    </row>
    <row r="9697" spans="1:9" x14ac:dyDescent="0.25">
      <c r="A9697">
        <v>235583</v>
      </c>
      <c r="B9697" s="25" t="s">
        <v>2</v>
      </c>
      <c r="C9697" s="1">
        <v>44313.744274928773</v>
      </c>
      <c r="D9697" t="s">
        <v>54</v>
      </c>
      <c r="E9697" s="3">
        <v>1</v>
      </c>
      <c r="F9697" s="1">
        <f t="shared" si="151"/>
        <v>44313.785941595437</v>
      </c>
      <c r="H9697">
        <v>235583</v>
      </c>
      <c r="I9697" s="32">
        <v>44313.785941595437</v>
      </c>
    </row>
    <row r="9698" spans="1:9" x14ac:dyDescent="0.25">
      <c r="A9698">
        <v>235584</v>
      </c>
      <c r="B9698" s="25" t="s">
        <v>2</v>
      </c>
      <c r="C9698" s="1">
        <v>44372.60343764245</v>
      </c>
      <c r="D9698" t="s">
        <v>54</v>
      </c>
      <c r="E9698" s="3">
        <v>1</v>
      </c>
      <c r="F9698" s="1">
        <f t="shared" si="151"/>
        <v>44372.645104309115</v>
      </c>
      <c r="H9698">
        <v>235584</v>
      </c>
      <c r="I9698" s="32">
        <v>44372.645104309115</v>
      </c>
    </row>
    <row r="9699" spans="1:9" x14ac:dyDescent="0.25">
      <c r="A9699">
        <v>235597</v>
      </c>
      <c r="B9699" s="25" t="s">
        <v>2</v>
      </c>
      <c r="C9699" s="1">
        <v>44345.344494871795</v>
      </c>
      <c r="D9699" t="s">
        <v>54</v>
      </c>
      <c r="E9699" s="3">
        <v>1</v>
      </c>
      <c r="F9699" s="1">
        <f t="shared" si="151"/>
        <v>44345.386161538459</v>
      </c>
      <c r="H9699">
        <v>235597</v>
      </c>
      <c r="I9699" s="32">
        <v>44345.386161538459</v>
      </c>
    </row>
    <row r="9700" spans="1:9" x14ac:dyDescent="0.25">
      <c r="A9700">
        <v>235627</v>
      </c>
      <c r="B9700" s="25" t="s">
        <v>2</v>
      </c>
      <c r="C9700" s="1">
        <v>44344.937709437327</v>
      </c>
      <c r="D9700" t="s">
        <v>54</v>
      </c>
      <c r="E9700" s="3">
        <v>1</v>
      </c>
      <c r="F9700" s="1">
        <f t="shared" si="151"/>
        <v>44344.979376103991</v>
      </c>
      <c r="H9700">
        <v>235627</v>
      </c>
      <c r="I9700" s="32">
        <v>44344.979376103991</v>
      </c>
    </row>
    <row r="9701" spans="1:9" x14ac:dyDescent="0.25">
      <c r="A9701">
        <v>235637</v>
      </c>
      <c r="B9701" s="25" t="s">
        <v>2</v>
      </c>
      <c r="C9701" s="1">
        <v>44387.736371225074</v>
      </c>
      <c r="D9701" t="s">
        <v>54</v>
      </c>
      <c r="E9701" s="3">
        <v>1</v>
      </c>
      <c r="F9701" s="1">
        <f t="shared" si="151"/>
        <v>44387.778037891738</v>
      </c>
      <c r="H9701">
        <v>235637</v>
      </c>
      <c r="I9701" s="32">
        <v>44387.778037891738</v>
      </c>
    </row>
    <row r="9702" spans="1:9" x14ac:dyDescent="0.25">
      <c r="A9702">
        <v>235696</v>
      </c>
      <c r="B9702" s="25" t="s">
        <v>2</v>
      </c>
      <c r="C9702" s="1">
        <v>44344.745850890307</v>
      </c>
      <c r="D9702" t="s">
        <v>54</v>
      </c>
      <c r="E9702" s="3">
        <v>1</v>
      </c>
      <c r="F9702" s="1">
        <f t="shared" si="151"/>
        <v>44344.787517556972</v>
      </c>
      <c r="H9702">
        <v>235696</v>
      </c>
      <c r="I9702" s="32">
        <v>44344.787517556972</v>
      </c>
    </row>
    <row r="9703" spans="1:9" x14ac:dyDescent="0.25">
      <c r="A9703">
        <v>235698</v>
      </c>
      <c r="B9703" s="25" t="s">
        <v>5</v>
      </c>
      <c r="C9703" s="1">
        <v>44372.10824394587</v>
      </c>
      <c r="D9703" t="s">
        <v>54</v>
      </c>
      <c r="E9703" s="3">
        <v>2</v>
      </c>
      <c r="F9703" s="1">
        <f t="shared" si="151"/>
        <v>44372.191577279205</v>
      </c>
      <c r="H9703">
        <v>235698</v>
      </c>
      <c r="I9703" s="32">
        <v>44372.191577279205</v>
      </c>
    </row>
    <row r="9704" spans="1:9" x14ac:dyDescent="0.25">
      <c r="A9704">
        <v>235721</v>
      </c>
      <c r="B9704" s="25" t="s">
        <v>5</v>
      </c>
      <c r="C9704" s="1">
        <v>44312.29675434473</v>
      </c>
      <c r="D9704" t="s">
        <v>54</v>
      </c>
      <c r="E9704" s="3">
        <v>2</v>
      </c>
      <c r="F9704" s="1">
        <f t="shared" si="151"/>
        <v>44312.380087678066</v>
      </c>
      <c r="H9704">
        <v>235721</v>
      </c>
      <c r="I9704" s="32">
        <v>44312.380087678066</v>
      </c>
    </row>
    <row r="9705" spans="1:9" x14ac:dyDescent="0.25">
      <c r="A9705">
        <v>235724</v>
      </c>
      <c r="B9705" s="25" t="s">
        <v>3</v>
      </c>
      <c r="C9705" s="1">
        <v>44375.612088354705</v>
      </c>
      <c r="D9705" t="s">
        <v>54</v>
      </c>
      <c r="E9705" s="3">
        <v>3</v>
      </c>
      <c r="F9705" s="1">
        <f t="shared" si="151"/>
        <v>44375.737088354705</v>
      </c>
      <c r="H9705">
        <v>235724</v>
      </c>
      <c r="I9705" s="32">
        <v>44375.737088354705</v>
      </c>
    </row>
    <row r="9706" spans="1:9" x14ac:dyDescent="0.25">
      <c r="A9706">
        <v>235728</v>
      </c>
      <c r="B9706" s="25" t="s">
        <v>2</v>
      </c>
      <c r="C9706" s="1">
        <v>44358.400005199437</v>
      </c>
      <c r="D9706" t="s">
        <v>54</v>
      </c>
      <c r="E9706" s="3">
        <v>1</v>
      </c>
      <c r="F9706" s="1">
        <f t="shared" si="151"/>
        <v>44358.441671866101</v>
      </c>
      <c r="H9706">
        <v>235728</v>
      </c>
      <c r="I9706" s="32">
        <v>44358.441671866101</v>
      </c>
    </row>
    <row r="9707" spans="1:9" x14ac:dyDescent="0.25">
      <c r="A9707">
        <v>235762</v>
      </c>
      <c r="B9707" s="25" t="s">
        <v>8</v>
      </c>
      <c r="C9707" s="1">
        <v>44295.858325178066</v>
      </c>
      <c r="D9707" t="s">
        <v>54</v>
      </c>
      <c r="E9707" s="3">
        <v>5</v>
      </c>
      <c r="F9707" s="1">
        <f t="shared" si="151"/>
        <v>44296.066658511401</v>
      </c>
      <c r="H9707">
        <v>235762</v>
      </c>
      <c r="I9707" s="32">
        <v>44296.066658511401</v>
      </c>
    </row>
    <row r="9708" spans="1:9" x14ac:dyDescent="0.25">
      <c r="A9708">
        <v>235765</v>
      </c>
      <c r="B9708" s="25" t="s">
        <v>2</v>
      </c>
      <c r="C9708" s="1">
        <v>44319.09329255698</v>
      </c>
      <c r="D9708" t="s">
        <v>54</v>
      </c>
      <c r="E9708" s="3">
        <v>1</v>
      </c>
      <c r="F9708" s="1">
        <f t="shared" si="151"/>
        <v>44319.134959223644</v>
      </c>
      <c r="H9708">
        <v>235765</v>
      </c>
      <c r="I9708" s="32">
        <v>44319.134959223644</v>
      </c>
    </row>
    <row r="9709" spans="1:9" x14ac:dyDescent="0.25">
      <c r="A9709">
        <v>235799</v>
      </c>
      <c r="B9709" s="25" t="s">
        <v>2</v>
      </c>
      <c r="C9709" s="1">
        <v>44313.951931659547</v>
      </c>
      <c r="D9709" t="s">
        <v>54</v>
      </c>
      <c r="E9709" s="3">
        <v>1</v>
      </c>
      <c r="F9709" s="1">
        <f t="shared" si="151"/>
        <v>44313.993598326211</v>
      </c>
      <c r="H9709">
        <v>235799</v>
      </c>
      <c r="I9709" s="32">
        <v>44313.993598326211</v>
      </c>
    </row>
    <row r="9710" spans="1:9" x14ac:dyDescent="0.25">
      <c r="A9710">
        <v>235831</v>
      </c>
      <c r="B9710" s="25" t="s">
        <v>7</v>
      </c>
      <c r="C9710" s="1">
        <v>44376.812163853276</v>
      </c>
      <c r="D9710" t="s">
        <v>54</v>
      </c>
      <c r="E9710" s="3">
        <v>0</v>
      </c>
      <c r="F9710" s="1">
        <f t="shared" si="151"/>
        <v>44376.812163853276</v>
      </c>
      <c r="H9710">
        <v>235831</v>
      </c>
      <c r="I9710" s="32">
        <v>44376.812163853276</v>
      </c>
    </row>
    <row r="9711" spans="1:9" x14ac:dyDescent="0.25">
      <c r="A9711">
        <v>235860</v>
      </c>
      <c r="B9711" s="25" t="s">
        <v>3</v>
      </c>
      <c r="C9711" s="1">
        <v>44393.822159437324</v>
      </c>
      <c r="D9711" t="s">
        <v>54</v>
      </c>
      <c r="E9711" s="3">
        <v>3</v>
      </c>
      <c r="F9711" s="1">
        <f t="shared" si="151"/>
        <v>44393.947159437324</v>
      </c>
      <c r="H9711">
        <v>235860</v>
      </c>
      <c r="I9711" s="32">
        <v>44393.947159437324</v>
      </c>
    </row>
    <row r="9712" spans="1:9" x14ac:dyDescent="0.25">
      <c r="A9712">
        <v>235925</v>
      </c>
      <c r="B9712" s="25" t="s">
        <v>5</v>
      </c>
      <c r="C9712" s="1">
        <v>44374.212133974361</v>
      </c>
      <c r="D9712" t="s">
        <v>54</v>
      </c>
      <c r="E9712" s="3">
        <v>2</v>
      </c>
      <c r="F9712" s="1">
        <f t="shared" si="151"/>
        <v>44374.295467307697</v>
      </c>
      <c r="H9712">
        <v>235925</v>
      </c>
      <c r="I9712" s="32">
        <v>44374.295467307697</v>
      </c>
    </row>
    <row r="9713" spans="1:9" x14ac:dyDescent="0.25">
      <c r="A9713">
        <v>235975</v>
      </c>
      <c r="B9713" s="25" t="s">
        <v>2</v>
      </c>
      <c r="C9713" s="1">
        <v>44387.31850530627</v>
      </c>
      <c r="D9713" t="s">
        <v>54</v>
      </c>
      <c r="E9713" s="3">
        <v>1</v>
      </c>
      <c r="F9713" s="1">
        <f t="shared" si="151"/>
        <v>44387.360171972934</v>
      </c>
      <c r="H9713">
        <v>235975</v>
      </c>
      <c r="I9713" s="32">
        <v>44387.360171972934</v>
      </c>
    </row>
    <row r="9714" spans="1:9" x14ac:dyDescent="0.25">
      <c r="A9714">
        <v>236003</v>
      </c>
      <c r="B9714" s="25" t="s">
        <v>7</v>
      </c>
      <c r="C9714" s="1">
        <v>44340.362190633903</v>
      </c>
      <c r="D9714" t="s">
        <v>54</v>
      </c>
      <c r="E9714" s="3">
        <v>0</v>
      </c>
      <c r="F9714" s="1">
        <f t="shared" si="151"/>
        <v>44340.362190633903</v>
      </c>
      <c r="H9714">
        <v>236003</v>
      </c>
      <c r="I9714" s="32">
        <v>44340.362190633903</v>
      </c>
    </row>
    <row r="9715" spans="1:9" x14ac:dyDescent="0.25">
      <c r="A9715">
        <v>236039</v>
      </c>
      <c r="B9715" s="25" t="s">
        <v>5</v>
      </c>
      <c r="C9715" s="1">
        <v>44352.165898824795</v>
      </c>
      <c r="D9715" t="s">
        <v>54</v>
      </c>
      <c r="E9715" s="3">
        <v>2</v>
      </c>
      <c r="F9715" s="1">
        <f t="shared" si="151"/>
        <v>44352.24923215813</v>
      </c>
      <c r="H9715">
        <v>236039</v>
      </c>
      <c r="I9715" s="32">
        <v>44352.24923215813</v>
      </c>
    </row>
    <row r="9716" spans="1:9" x14ac:dyDescent="0.25">
      <c r="A9716">
        <v>236082</v>
      </c>
      <c r="B9716" s="25" t="s">
        <v>2</v>
      </c>
      <c r="C9716" s="1">
        <v>44307.14429903846</v>
      </c>
      <c r="D9716" t="s">
        <v>54</v>
      </c>
      <c r="E9716" s="3">
        <v>1</v>
      </c>
      <c r="F9716" s="1">
        <f t="shared" si="151"/>
        <v>44307.185965705125</v>
      </c>
      <c r="H9716">
        <v>236082</v>
      </c>
      <c r="I9716" s="32">
        <v>44307.185965705125</v>
      </c>
    </row>
    <row r="9717" spans="1:9" x14ac:dyDescent="0.25">
      <c r="A9717">
        <v>236132</v>
      </c>
      <c r="B9717" s="25" t="s">
        <v>5</v>
      </c>
      <c r="C9717" s="1">
        <v>44384.846691595434</v>
      </c>
      <c r="D9717" t="s">
        <v>54</v>
      </c>
      <c r="E9717" s="3">
        <v>2</v>
      </c>
      <c r="F9717" s="1">
        <f t="shared" si="151"/>
        <v>44384.93002492877</v>
      </c>
      <c r="H9717">
        <v>236132</v>
      </c>
      <c r="I9717" s="32">
        <v>44384.93002492877</v>
      </c>
    </row>
    <row r="9718" spans="1:9" x14ac:dyDescent="0.25">
      <c r="A9718">
        <v>236157</v>
      </c>
      <c r="B9718" s="25" t="s">
        <v>8</v>
      </c>
      <c r="C9718" s="1">
        <v>44303.308904807694</v>
      </c>
      <c r="D9718" t="s">
        <v>54</v>
      </c>
      <c r="E9718" s="3">
        <v>5</v>
      </c>
      <c r="F9718" s="1">
        <f t="shared" si="151"/>
        <v>44303.51723814103</v>
      </c>
      <c r="H9718">
        <v>236157</v>
      </c>
      <c r="I9718" s="32">
        <v>44303.51723814103</v>
      </c>
    </row>
    <row r="9719" spans="1:9" x14ac:dyDescent="0.25">
      <c r="A9719">
        <v>236174</v>
      </c>
      <c r="B9719" s="25" t="s">
        <v>3</v>
      </c>
      <c r="C9719" s="1">
        <v>44390.419140633901</v>
      </c>
      <c r="D9719" t="s">
        <v>54</v>
      </c>
      <c r="E9719" s="3">
        <v>3</v>
      </c>
      <c r="F9719" s="1">
        <f t="shared" si="151"/>
        <v>44390.544140633901</v>
      </c>
      <c r="H9719">
        <v>236174</v>
      </c>
      <c r="I9719" s="32">
        <v>44390.544140633901</v>
      </c>
    </row>
    <row r="9720" spans="1:9" x14ac:dyDescent="0.25">
      <c r="A9720">
        <v>236272</v>
      </c>
      <c r="B9720" s="25" t="s">
        <v>7</v>
      </c>
      <c r="C9720" s="1">
        <v>44401.143431908837</v>
      </c>
      <c r="D9720" t="s">
        <v>54</v>
      </c>
      <c r="E9720" s="3">
        <v>0</v>
      </c>
      <c r="F9720" s="1">
        <f t="shared" si="151"/>
        <v>44401.143431908837</v>
      </c>
      <c r="H9720">
        <v>236272</v>
      </c>
      <c r="I9720" s="32">
        <v>44401.143431908837</v>
      </c>
    </row>
    <row r="9721" spans="1:9" x14ac:dyDescent="0.25">
      <c r="A9721">
        <v>236284</v>
      </c>
      <c r="B9721" s="25" t="s">
        <v>5</v>
      </c>
      <c r="C9721" s="1">
        <v>44310.4691857906</v>
      </c>
      <c r="D9721" t="s">
        <v>54</v>
      </c>
      <c r="E9721" s="3">
        <v>2</v>
      </c>
      <c r="F9721" s="1">
        <f t="shared" si="151"/>
        <v>44310.552519123936</v>
      </c>
      <c r="H9721">
        <v>236284</v>
      </c>
      <c r="I9721" s="32">
        <v>44310.552519123936</v>
      </c>
    </row>
    <row r="9722" spans="1:9" x14ac:dyDescent="0.25">
      <c r="A9722">
        <v>236317</v>
      </c>
      <c r="B9722" s="25" t="s">
        <v>5</v>
      </c>
      <c r="C9722" s="1">
        <v>44375.989987001427</v>
      </c>
      <c r="D9722" t="s">
        <v>54</v>
      </c>
      <c r="E9722" s="3">
        <v>2</v>
      </c>
      <c r="F9722" s="1">
        <f t="shared" si="151"/>
        <v>44376.073320334763</v>
      </c>
      <c r="H9722">
        <v>236317</v>
      </c>
      <c r="I9722" s="32">
        <v>44376.073320334763</v>
      </c>
    </row>
    <row r="9723" spans="1:9" x14ac:dyDescent="0.25">
      <c r="A9723">
        <v>236330</v>
      </c>
      <c r="B9723" s="25" t="s">
        <v>3</v>
      </c>
      <c r="C9723" s="1">
        <v>44304.020455199432</v>
      </c>
      <c r="D9723" t="s">
        <v>54</v>
      </c>
      <c r="E9723" s="3">
        <v>3</v>
      </c>
      <c r="F9723" s="1">
        <f t="shared" si="151"/>
        <v>44304.145455199432</v>
      </c>
      <c r="H9723">
        <v>236330</v>
      </c>
      <c r="I9723" s="32">
        <v>44304.145455199432</v>
      </c>
    </row>
    <row r="9724" spans="1:9" x14ac:dyDescent="0.25">
      <c r="A9724">
        <v>236364</v>
      </c>
      <c r="B9724" s="25" t="s">
        <v>2</v>
      </c>
      <c r="C9724" s="1">
        <v>44295.031052955841</v>
      </c>
      <c r="D9724" t="s">
        <v>54</v>
      </c>
      <c r="E9724" s="3">
        <v>1</v>
      </c>
      <c r="F9724" s="1">
        <f t="shared" si="151"/>
        <v>44295.072719622505</v>
      </c>
      <c r="H9724">
        <v>236364</v>
      </c>
      <c r="I9724" s="32">
        <v>44295.072719622505</v>
      </c>
    </row>
    <row r="9725" spans="1:9" x14ac:dyDescent="0.25">
      <c r="A9725">
        <v>236447</v>
      </c>
      <c r="B9725" s="25" t="s">
        <v>14</v>
      </c>
      <c r="C9725" s="1">
        <v>44315.153394586894</v>
      </c>
      <c r="D9725" t="s">
        <v>54</v>
      </c>
      <c r="E9725" s="3">
        <v>12</v>
      </c>
      <c r="F9725" s="1">
        <f t="shared" si="151"/>
        <v>44315.653394586894</v>
      </c>
      <c r="H9725">
        <v>236447</v>
      </c>
      <c r="I9725" s="32">
        <v>44315.653394586894</v>
      </c>
    </row>
    <row r="9726" spans="1:9" x14ac:dyDescent="0.25">
      <c r="A9726">
        <v>236459</v>
      </c>
      <c r="B9726" s="25" t="s">
        <v>16</v>
      </c>
      <c r="C9726" s="1">
        <v>44384.616459152421</v>
      </c>
      <c r="D9726" t="s">
        <v>54</v>
      </c>
      <c r="E9726" s="3">
        <v>-3</v>
      </c>
      <c r="F9726" s="1">
        <f t="shared" si="151"/>
        <v>44384.491459152421</v>
      </c>
      <c r="H9726">
        <v>236459</v>
      </c>
      <c r="I9726" s="32">
        <v>44384.491459152421</v>
      </c>
    </row>
    <row r="9727" spans="1:9" x14ac:dyDescent="0.25">
      <c r="A9727">
        <v>236502</v>
      </c>
      <c r="B9727" s="25" t="s">
        <v>12</v>
      </c>
      <c r="C9727" s="1">
        <v>44390.533032478634</v>
      </c>
      <c r="D9727" t="s">
        <v>54</v>
      </c>
      <c r="E9727" s="3">
        <v>7</v>
      </c>
      <c r="F9727" s="1">
        <f t="shared" si="151"/>
        <v>44390.824699145298</v>
      </c>
      <c r="H9727">
        <v>236502</v>
      </c>
      <c r="I9727" s="32">
        <v>44390.824699145298</v>
      </c>
    </row>
    <row r="9728" spans="1:9" x14ac:dyDescent="0.25">
      <c r="A9728">
        <v>236645</v>
      </c>
      <c r="B9728" s="25" t="s">
        <v>5</v>
      </c>
      <c r="C9728" s="1">
        <v>44341.272859152421</v>
      </c>
      <c r="D9728" t="s">
        <v>54</v>
      </c>
      <c r="E9728" s="3">
        <v>2</v>
      </c>
      <c r="F9728" s="1">
        <f t="shared" si="151"/>
        <v>44341.356192485757</v>
      </c>
      <c r="H9728">
        <v>236645</v>
      </c>
      <c r="I9728" s="32">
        <v>44341.356192485757</v>
      </c>
    </row>
    <row r="9729" spans="1:9" x14ac:dyDescent="0.25">
      <c r="A9729">
        <v>236693</v>
      </c>
      <c r="B9729" s="25" t="s">
        <v>18</v>
      </c>
      <c r="C9729" s="1">
        <v>44335.921165883192</v>
      </c>
      <c r="D9729" t="s">
        <v>54</v>
      </c>
      <c r="E9729" s="3">
        <v>-4</v>
      </c>
      <c r="F9729" s="1">
        <f t="shared" si="151"/>
        <v>44335.754499216528</v>
      </c>
      <c r="H9729">
        <v>236693</v>
      </c>
      <c r="I9729" s="32">
        <v>44335.754499216528</v>
      </c>
    </row>
    <row r="9730" spans="1:9" x14ac:dyDescent="0.25">
      <c r="A9730">
        <v>236697</v>
      </c>
      <c r="B9730" s="25" t="s">
        <v>7</v>
      </c>
      <c r="C9730" s="1">
        <v>44341.965376317668</v>
      </c>
      <c r="D9730" t="s">
        <v>54</v>
      </c>
      <c r="E9730" s="3">
        <v>0</v>
      </c>
      <c r="F9730" s="1">
        <f t="shared" si="151"/>
        <v>44341.965376317668</v>
      </c>
      <c r="H9730">
        <v>236697</v>
      </c>
      <c r="I9730" s="32">
        <v>44341.965376317668</v>
      </c>
    </row>
    <row r="9731" spans="1:9" x14ac:dyDescent="0.25">
      <c r="A9731">
        <v>236743</v>
      </c>
      <c r="B9731" s="25" t="s">
        <v>3</v>
      </c>
      <c r="C9731" s="1">
        <v>44320.136499430198</v>
      </c>
      <c r="D9731" t="s">
        <v>54</v>
      </c>
      <c r="E9731" s="3">
        <v>3</v>
      </c>
      <c r="F9731" s="1">
        <f t="shared" si="151"/>
        <v>44320.261499430198</v>
      </c>
      <c r="H9731">
        <v>236743</v>
      </c>
      <c r="I9731" s="32">
        <v>44320.261499430198</v>
      </c>
    </row>
    <row r="9732" spans="1:9" x14ac:dyDescent="0.25">
      <c r="A9732">
        <v>236752</v>
      </c>
      <c r="B9732" s="25" t="s">
        <v>3</v>
      </c>
      <c r="C9732" s="1">
        <v>44308.583287642454</v>
      </c>
      <c r="D9732" t="s">
        <v>54</v>
      </c>
      <c r="E9732" s="3">
        <v>3</v>
      </c>
      <c r="F9732" s="1">
        <f t="shared" si="151"/>
        <v>44308.708287642454</v>
      </c>
      <c r="H9732">
        <v>236752</v>
      </c>
      <c r="I9732" s="32">
        <v>44308.708287642454</v>
      </c>
    </row>
    <row r="9733" spans="1:9" x14ac:dyDescent="0.25">
      <c r="A9733">
        <v>236760</v>
      </c>
      <c r="B9733" s="25" t="s">
        <v>2</v>
      </c>
      <c r="C9733" s="1">
        <v>44336.064465455842</v>
      </c>
      <c r="D9733" t="s">
        <v>54</v>
      </c>
      <c r="E9733" s="3">
        <v>1</v>
      </c>
      <c r="F9733" s="1">
        <f t="shared" si="151"/>
        <v>44336.106132122506</v>
      </c>
      <c r="H9733">
        <v>236760</v>
      </c>
      <c r="I9733" s="32">
        <v>44336.106132122506</v>
      </c>
    </row>
    <row r="9734" spans="1:9" x14ac:dyDescent="0.25">
      <c r="A9734">
        <v>236779</v>
      </c>
      <c r="B9734" s="25" t="s">
        <v>7</v>
      </c>
      <c r="C9734" s="1">
        <v>44341.196154344732</v>
      </c>
      <c r="D9734" t="s">
        <v>54</v>
      </c>
      <c r="E9734" s="3">
        <v>0</v>
      </c>
      <c r="F9734" s="1">
        <f t="shared" ref="F9734:F9797" si="152">C9734+E9734/24</f>
        <v>44341.196154344732</v>
      </c>
      <c r="H9734">
        <v>236779</v>
      </c>
      <c r="I9734" s="32">
        <v>44341.196154344732</v>
      </c>
    </row>
    <row r="9735" spans="1:9" x14ac:dyDescent="0.25">
      <c r="A9735">
        <v>236782</v>
      </c>
      <c r="B9735" s="25" t="s">
        <v>2</v>
      </c>
      <c r="C9735" s="1">
        <v>44382.870888283476</v>
      </c>
      <c r="D9735" t="s">
        <v>54</v>
      </c>
      <c r="E9735" s="3">
        <v>1</v>
      </c>
      <c r="F9735" s="1">
        <f t="shared" si="152"/>
        <v>44382.91255495014</v>
      </c>
      <c r="H9735">
        <v>236782</v>
      </c>
      <c r="I9735" s="32">
        <v>44382.91255495014</v>
      </c>
    </row>
    <row r="9736" spans="1:9" x14ac:dyDescent="0.25">
      <c r="A9736">
        <v>236853</v>
      </c>
      <c r="B9736" s="25" t="s">
        <v>5</v>
      </c>
      <c r="C9736" s="1">
        <v>44374.828399465812</v>
      </c>
      <c r="D9736" t="s">
        <v>54</v>
      </c>
      <c r="E9736" s="3">
        <v>2</v>
      </c>
      <c r="F9736" s="1">
        <f t="shared" si="152"/>
        <v>44374.911732799148</v>
      </c>
      <c r="H9736">
        <v>236853</v>
      </c>
      <c r="I9736" s="32">
        <v>44374.911732799148</v>
      </c>
    </row>
    <row r="9737" spans="1:9" x14ac:dyDescent="0.25">
      <c r="A9737">
        <v>236856</v>
      </c>
      <c r="B9737" s="25" t="s">
        <v>5</v>
      </c>
      <c r="C9737" s="1">
        <v>44294.697714494308</v>
      </c>
      <c r="D9737" t="s">
        <v>54</v>
      </c>
      <c r="E9737" s="3">
        <v>2</v>
      </c>
      <c r="F9737" s="1">
        <f t="shared" si="152"/>
        <v>44294.781047827644</v>
      </c>
      <c r="H9737">
        <v>236856</v>
      </c>
      <c r="I9737" s="32">
        <v>44294.781047827644</v>
      </c>
    </row>
    <row r="9738" spans="1:9" x14ac:dyDescent="0.25">
      <c r="A9738">
        <v>236887</v>
      </c>
      <c r="B9738" s="25" t="s">
        <v>2</v>
      </c>
      <c r="C9738" s="1">
        <v>44312.141259437325</v>
      </c>
      <c r="D9738" t="s">
        <v>54</v>
      </c>
      <c r="E9738" s="3">
        <v>1</v>
      </c>
      <c r="F9738" s="1">
        <f t="shared" si="152"/>
        <v>44312.182926103989</v>
      </c>
      <c r="H9738">
        <v>236887</v>
      </c>
      <c r="I9738" s="32">
        <v>44312.182926103989</v>
      </c>
    </row>
    <row r="9739" spans="1:9" x14ac:dyDescent="0.25">
      <c r="A9739">
        <v>236932</v>
      </c>
      <c r="B9739" s="25" t="s">
        <v>18</v>
      </c>
      <c r="C9739" s="1">
        <v>44379.291760113956</v>
      </c>
      <c r="D9739" t="s">
        <v>54</v>
      </c>
      <c r="E9739" s="3">
        <v>-4</v>
      </c>
      <c r="F9739" s="1">
        <f t="shared" si="152"/>
        <v>44379.125093447292</v>
      </c>
      <c r="H9739">
        <v>236932</v>
      </c>
      <c r="I9739" s="32">
        <v>44379.125093447292</v>
      </c>
    </row>
    <row r="9740" spans="1:9" x14ac:dyDescent="0.25">
      <c r="A9740">
        <v>236945</v>
      </c>
      <c r="B9740" s="25" t="s">
        <v>5</v>
      </c>
      <c r="C9740" s="1">
        <v>44339.847120548438</v>
      </c>
      <c r="D9740" t="s">
        <v>54</v>
      </c>
      <c r="E9740" s="3">
        <v>2</v>
      </c>
      <c r="F9740" s="1">
        <f t="shared" si="152"/>
        <v>44339.930453881774</v>
      </c>
      <c r="H9740">
        <v>236945</v>
      </c>
      <c r="I9740" s="32">
        <v>44339.930453881774</v>
      </c>
    </row>
    <row r="9741" spans="1:9" x14ac:dyDescent="0.25">
      <c r="A9741">
        <v>237015</v>
      </c>
      <c r="B9741" s="25" t="s">
        <v>7</v>
      </c>
      <c r="C9741" s="1">
        <v>44388.109463853274</v>
      </c>
      <c r="D9741" t="s">
        <v>54</v>
      </c>
      <c r="E9741" s="3">
        <v>0</v>
      </c>
      <c r="F9741" s="1">
        <f t="shared" si="152"/>
        <v>44388.109463853274</v>
      </c>
      <c r="H9741">
        <v>237015</v>
      </c>
      <c r="I9741" s="32">
        <v>44388.109463853274</v>
      </c>
    </row>
    <row r="9742" spans="1:9" x14ac:dyDescent="0.25">
      <c r="A9742">
        <v>237024</v>
      </c>
      <c r="B9742" s="25" t="s">
        <v>2</v>
      </c>
      <c r="C9742" s="1">
        <v>44375.645020121083</v>
      </c>
      <c r="D9742" t="s">
        <v>54</v>
      </c>
      <c r="E9742" s="3">
        <v>1</v>
      </c>
      <c r="F9742" s="1">
        <f t="shared" si="152"/>
        <v>44375.686686787747</v>
      </c>
      <c r="H9742">
        <v>237024</v>
      </c>
      <c r="I9742" s="32">
        <v>44375.686686787747</v>
      </c>
    </row>
    <row r="9743" spans="1:9" x14ac:dyDescent="0.25">
      <c r="A9743">
        <v>237035</v>
      </c>
      <c r="B9743" s="25" t="s">
        <v>5</v>
      </c>
      <c r="C9743" s="1">
        <v>44433.427276139606</v>
      </c>
      <c r="D9743" t="s">
        <v>54</v>
      </c>
      <c r="E9743" s="3">
        <v>2</v>
      </c>
      <c r="F9743" s="1">
        <f t="shared" si="152"/>
        <v>44433.510609472942</v>
      </c>
      <c r="H9743">
        <v>237035</v>
      </c>
      <c r="I9743" s="32">
        <v>44433.510609472942</v>
      </c>
    </row>
    <row r="9744" spans="1:9" x14ac:dyDescent="0.25">
      <c r="A9744">
        <v>237036</v>
      </c>
      <c r="B9744" s="25" t="s">
        <v>3</v>
      </c>
      <c r="C9744" s="1">
        <v>44314.262343660972</v>
      </c>
      <c r="D9744" t="s">
        <v>54</v>
      </c>
      <c r="E9744" s="3">
        <v>3</v>
      </c>
      <c r="F9744" s="1">
        <f t="shared" si="152"/>
        <v>44314.387343660972</v>
      </c>
      <c r="H9744">
        <v>237036</v>
      </c>
      <c r="I9744" s="32">
        <v>44314.387343660972</v>
      </c>
    </row>
    <row r="9745" spans="1:9" x14ac:dyDescent="0.25">
      <c r="A9745">
        <v>237047</v>
      </c>
      <c r="B9745" s="25" t="s">
        <v>2</v>
      </c>
      <c r="C9745" s="1">
        <v>44344.619307621084</v>
      </c>
      <c r="D9745" t="s">
        <v>54</v>
      </c>
      <c r="E9745" s="3">
        <v>1</v>
      </c>
      <c r="F9745" s="1">
        <f t="shared" si="152"/>
        <v>44344.660974287748</v>
      </c>
      <c r="H9745">
        <v>237047</v>
      </c>
      <c r="I9745" s="32">
        <v>44344.660974287748</v>
      </c>
    </row>
    <row r="9746" spans="1:9" x14ac:dyDescent="0.25">
      <c r="A9746">
        <v>237049</v>
      </c>
      <c r="B9746" s="25" t="s">
        <v>2</v>
      </c>
      <c r="C9746" s="1">
        <v>44311.440500142453</v>
      </c>
      <c r="D9746" t="s">
        <v>54</v>
      </c>
      <c r="E9746" s="3">
        <v>1</v>
      </c>
      <c r="F9746" s="1">
        <f t="shared" si="152"/>
        <v>44311.482166809117</v>
      </c>
      <c r="H9746">
        <v>237049</v>
      </c>
      <c r="I9746" s="32">
        <v>44311.482166809117</v>
      </c>
    </row>
    <row r="9747" spans="1:9" x14ac:dyDescent="0.25">
      <c r="A9747">
        <v>237059</v>
      </c>
      <c r="B9747" s="25" t="s">
        <v>2</v>
      </c>
      <c r="C9747" s="1">
        <v>44345.394698504271</v>
      </c>
      <c r="D9747" t="s">
        <v>54</v>
      </c>
      <c r="E9747" s="3">
        <v>1</v>
      </c>
      <c r="F9747" s="1">
        <f t="shared" si="152"/>
        <v>44345.436365170935</v>
      </c>
      <c r="H9747">
        <v>237059</v>
      </c>
      <c r="I9747" s="32">
        <v>44345.436365170935</v>
      </c>
    </row>
    <row r="9748" spans="1:9" x14ac:dyDescent="0.25">
      <c r="A9748">
        <v>237082</v>
      </c>
      <c r="B9748" s="25" t="s">
        <v>7</v>
      </c>
      <c r="C9748" s="1">
        <v>44372.060963853277</v>
      </c>
      <c r="D9748" t="s">
        <v>54</v>
      </c>
      <c r="E9748" s="3">
        <v>0</v>
      </c>
      <c r="F9748" s="1">
        <f t="shared" si="152"/>
        <v>44372.060963853277</v>
      </c>
      <c r="H9748">
        <v>237082</v>
      </c>
      <c r="I9748" s="32">
        <v>44372.060963853277</v>
      </c>
    </row>
    <row r="9749" spans="1:9" x14ac:dyDescent="0.25">
      <c r="A9749">
        <v>237111</v>
      </c>
      <c r="B9749" s="25" t="s">
        <v>2</v>
      </c>
      <c r="C9749" s="1">
        <v>44340.051875106838</v>
      </c>
      <c r="D9749" t="s">
        <v>54</v>
      </c>
      <c r="E9749" s="3">
        <v>1</v>
      </c>
      <c r="F9749" s="1">
        <f t="shared" si="152"/>
        <v>44340.093541773502</v>
      </c>
      <c r="H9749">
        <v>237111</v>
      </c>
      <c r="I9749" s="32">
        <v>44340.093541773502</v>
      </c>
    </row>
    <row r="9750" spans="1:9" x14ac:dyDescent="0.25">
      <c r="A9750">
        <v>237119</v>
      </c>
      <c r="B9750" s="25" t="s">
        <v>7</v>
      </c>
      <c r="C9750" s="1">
        <v>44342.422463105417</v>
      </c>
      <c r="D9750" t="s">
        <v>54</v>
      </c>
      <c r="E9750" s="3">
        <v>0</v>
      </c>
      <c r="F9750" s="1">
        <f t="shared" si="152"/>
        <v>44342.422463105417</v>
      </c>
      <c r="H9750">
        <v>237119</v>
      </c>
      <c r="I9750" s="32">
        <v>44342.422463105417</v>
      </c>
    </row>
    <row r="9751" spans="1:9" x14ac:dyDescent="0.25">
      <c r="A9751">
        <v>237122</v>
      </c>
      <c r="B9751" s="25" t="s">
        <v>3</v>
      </c>
      <c r="C9751" s="1">
        <v>44358.810925391743</v>
      </c>
      <c r="D9751" t="s">
        <v>54</v>
      </c>
      <c r="E9751" s="3">
        <v>3</v>
      </c>
      <c r="F9751" s="1">
        <f t="shared" si="152"/>
        <v>44358.935925391743</v>
      </c>
      <c r="H9751">
        <v>237122</v>
      </c>
      <c r="I9751" s="32">
        <v>44358.935925391743</v>
      </c>
    </row>
    <row r="9752" spans="1:9" x14ac:dyDescent="0.25">
      <c r="A9752">
        <v>237179</v>
      </c>
      <c r="B9752" s="25" t="s">
        <v>5</v>
      </c>
      <c r="C9752" s="1">
        <v>44382.09537218661</v>
      </c>
      <c r="D9752" t="s">
        <v>54</v>
      </c>
      <c r="E9752" s="3">
        <v>2</v>
      </c>
      <c r="F9752" s="1">
        <f t="shared" si="152"/>
        <v>44382.178705519946</v>
      </c>
      <c r="H9752">
        <v>237179</v>
      </c>
      <c r="I9752" s="32">
        <v>44382.178705519946</v>
      </c>
    </row>
    <row r="9753" spans="1:9" x14ac:dyDescent="0.25">
      <c r="A9753">
        <v>237202</v>
      </c>
      <c r="B9753" s="25" t="s">
        <v>2</v>
      </c>
      <c r="C9753" s="1">
        <v>44376.057662678068</v>
      </c>
      <c r="D9753" t="s">
        <v>54</v>
      </c>
      <c r="E9753" s="3">
        <v>1</v>
      </c>
      <c r="F9753" s="1">
        <f t="shared" si="152"/>
        <v>44376.099329344732</v>
      </c>
      <c r="H9753">
        <v>237202</v>
      </c>
      <c r="I9753" s="32">
        <v>44376.099329344732</v>
      </c>
    </row>
    <row r="9754" spans="1:9" x14ac:dyDescent="0.25">
      <c r="A9754">
        <v>237203</v>
      </c>
      <c r="B9754" s="25" t="s">
        <v>2</v>
      </c>
      <c r="C9754" s="1">
        <v>44388.046383974361</v>
      </c>
      <c r="D9754" t="s">
        <v>54</v>
      </c>
      <c r="E9754" s="3">
        <v>1</v>
      </c>
      <c r="F9754" s="1">
        <f t="shared" si="152"/>
        <v>44388.088050641025</v>
      </c>
      <c r="H9754">
        <v>237203</v>
      </c>
      <c r="I9754" s="32">
        <v>44388.088050641025</v>
      </c>
    </row>
    <row r="9755" spans="1:9" x14ac:dyDescent="0.25">
      <c r="A9755">
        <v>237219</v>
      </c>
      <c r="B9755" s="25" t="s">
        <v>3</v>
      </c>
      <c r="C9755" s="1">
        <v>44311.889589992883</v>
      </c>
      <c r="D9755" t="s">
        <v>54</v>
      </c>
      <c r="E9755" s="3">
        <v>3</v>
      </c>
      <c r="F9755" s="1">
        <f t="shared" si="152"/>
        <v>44312.014589992883</v>
      </c>
      <c r="H9755">
        <v>237219</v>
      </c>
      <c r="I9755" s="32">
        <v>44312.014589992883</v>
      </c>
    </row>
    <row r="9756" spans="1:9" x14ac:dyDescent="0.25">
      <c r="A9756">
        <v>237229</v>
      </c>
      <c r="B9756" s="25" t="s">
        <v>3</v>
      </c>
      <c r="C9756" s="1">
        <v>44310.077966844736</v>
      </c>
      <c r="D9756" t="s">
        <v>54</v>
      </c>
      <c r="E9756" s="3">
        <v>3</v>
      </c>
      <c r="F9756" s="1">
        <f t="shared" si="152"/>
        <v>44310.202966844736</v>
      </c>
      <c r="H9756">
        <v>237229</v>
      </c>
      <c r="I9756" s="32">
        <v>44310.202966844736</v>
      </c>
    </row>
    <row r="9757" spans="1:9" x14ac:dyDescent="0.25">
      <c r="A9757">
        <v>237255</v>
      </c>
      <c r="B9757" s="25" t="s">
        <v>7</v>
      </c>
      <c r="C9757" s="1">
        <v>44303.002129344735</v>
      </c>
      <c r="D9757" t="s">
        <v>54</v>
      </c>
      <c r="E9757" s="3">
        <v>0</v>
      </c>
      <c r="F9757" s="1">
        <f t="shared" si="152"/>
        <v>44303.002129344735</v>
      </c>
      <c r="H9757">
        <v>237255</v>
      </c>
      <c r="I9757" s="32">
        <v>44303.002129344735</v>
      </c>
    </row>
    <row r="9758" spans="1:9" x14ac:dyDescent="0.25">
      <c r="A9758">
        <v>237304</v>
      </c>
      <c r="B9758" s="25" t="s">
        <v>3</v>
      </c>
      <c r="C9758" s="1">
        <v>44318.902219622512</v>
      </c>
      <c r="D9758" t="s">
        <v>54</v>
      </c>
      <c r="E9758" s="3">
        <v>3</v>
      </c>
      <c r="F9758" s="1">
        <f t="shared" si="152"/>
        <v>44319.027219622512</v>
      </c>
      <c r="H9758">
        <v>237304</v>
      </c>
      <c r="I9758" s="32">
        <v>44319.027219622512</v>
      </c>
    </row>
    <row r="9759" spans="1:9" x14ac:dyDescent="0.25">
      <c r="A9759">
        <v>237367</v>
      </c>
      <c r="B9759" s="25" t="s">
        <v>12</v>
      </c>
      <c r="C9759" s="1">
        <v>44285.518164992878</v>
      </c>
      <c r="D9759" t="s">
        <v>54</v>
      </c>
      <c r="E9759" s="3">
        <v>7</v>
      </c>
      <c r="F9759" s="1">
        <f t="shared" si="152"/>
        <v>44285.809831659542</v>
      </c>
      <c r="H9759">
        <v>237367</v>
      </c>
      <c r="I9759" s="32">
        <v>44285.809831659542</v>
      </c>
    </row>
    <row r="9760" spans="1:9" x14ac:dyDescent="0.25">
      <c r="A9760">
        <v>237369</v>
      </c>
      <c r="B9760" s="25" t="s">
        <v>2</v>
      </c>
      <c r="C9760" s="1">
        <v>44309.78019245014</v>
      </c>
      <c r="D9760" t="s">
        <v>54</v>
      </c>
      <c r="E9760" s="3">
        <v>1</v>
      </c>
      <c r="F9760" s="1">
        <f t="shared" si="152"/>
        <v>44309.821859116804</v>
      </c>
      <c r="H9760">
        <v>237369</v>
      </c>
      <c r="I9760" s="32">
        <v>44309.821859116804</v>
      </c>
    </row>
    <row r="9761" spans="1:9" x14ac:dyDescent="0.25">
      <c r="A9761">
        <v>237402</v>
      </c>
      <c r="B9761" s="25" t="s">
        <v>6</v>
      </c>
      <c r="C9761" s="1">
        <v>44337.856390242159</v>
      </c>
      <c r="D9761" t="s">
        <v>54</v>
      </c>
      <c r="E9761" s="3">
        <v>4</v>
      </c>
      <c r="F9761" s="1">
        <f t="shared" si="152"/>
        <v>44338.023056908823</v>
      </c>
      <c r="H9761">
        <v>237402</v>
      </c>
      <c r="I9761" s="32">
        <v>44338.023056908823</v>
      </c>
    </row>
    <row r="9762" spans="1:9" x14ac:dyDescent="0.25">
      <c r="A9762">
        <v>237416</v>
      </c>
      <c r="B9762" s="25" t="s">
        <v>5</v>
      </c>
      <c r="C9762" s="1">
        <v>44375.609870975786</v>
      </c>
      <c r="D9762" t="s">
        <v>54</v>
      </c>
      <c r="E9762" s="3">
        <v>2</v>
      </c>
      <c r="F9762" s="1">
        <f t="shared" si="152"/>
        <v>44375.693204309122</v>
      </c>
      <c r="H9762">
        <v>237416</v>
      </c>
      <c r="I9762" s="32">
        <v>44375.693204309122</v>
      </c>
    </row>
    <row r="9763" spans="1:9" x14ac:dyDescent="0.25">
      <c r="A9763">
        <v>237427</v>
      </c>
      <c r="B9763" s="25" t="s">
        <v>5</v>
      </c>
      <c r="C9763" s="1">
        <v>44341.718556944441</v>
      </c>
      <c r="D9763" t="s">
        <v>54</v>
      </c>
      <c r="E9763" s="3">
        <v>2</v>
      </c>
      <c r="F9763" s="1">
        <f t="shared" si="152"/>
        <v>44341.801890277777</v>
      </c>
      <c r="H9763">
        <v>237427</v>
      </c>
      <c r="I9763" s="32">
        <v>44341.801890277777</v>
      </c>
    </row>
    <row r="9764" spans="1:9" x14ac:dyDescent="0.25">
      <c r="A9764">
        <v>237431</v>
      </c>
      <c r="B9764" s="25" t="s">
        <v>7</v>
      </c>
      <c r="C9764" s="1">
        <v>44312.536849287753</v>
      </c>
      <c r="D9764" t="s">
        <v>54</v>
      </c>
      <c r="E9764" s="3">
        <v>0</v>
      </c>
      <c r="F9764" s="1">
        <f t="shared" si="152"/>
        <v>44312.536849287753</v>
      </c>
      <c r="H9764">
        <v>237431</v>
      </c>
      <c r="I9764" s="32">
        <v>44312.536849287753</v>
      </c>
    </row>
    <row r="9765" spans="1:9" x14ac:dyDescent="0.25">
      <c r="A9765">
        <v>237441</v>
      </c>
      <c r="B9765" s="25" t="s">
        <v>3</v>
      </c>
      <c r="C9765" s="1">
        <v>44301.383285327633</v>
      </c>
      <c r="D9765" t="s">
        <v>54</v>
      </c>
      <c r="E9765" s="3">
        <v>3</v>
      </c>
      <c r="F9765" s="1">
        <f t="shared" si="152"/>
        <v>44301.508285327633</v>
      </c>
      <c r="H9765">
        <v>237441</v>
      </c>
      <c r="I9765" s="32">
        <v>44301.508285327633</v>
      </c>
    </row>
    <row r="9766" spans="1:9" x14ac:dyDescent="0.25">
      <c r="A9766">
        <v>237457</v>
      </c>
      <c r="B9766" s="25" t="s">
        <v>2</v>
      </c>
      <c r="C9766" s="1">
        <v>44344.443705733618</v>
      </c>
      <c r="D9766" t="s">
        <v>54</v>
      </c>
      <c r="E9766" s="3">
        <v>1</v>
      </c>
      <c r="F9766" s="1">
        <f t="shared" si="152"/>
        <v>44344.485372400282</v>
      </c>
      <c r="H9766">
        <v>237457</v>
      </c>
      <c r="I9766" s="32">
        <v>44344.485372400282</v>
      </c>
    </row>
    <row r="9767" spans="1:9" x14ac:dyDescent="0.25">
      <c r="A9767">
        <v>237474</v>
      </c>
      <c r="B9767" s="25" t="s">
        <v>3</v>
      </c>
      <c r="C9767" s="1">
        <v>44310.497954487175</v>
      </c>
      <c r="D9767" t="s">
        <v>54</v>
      </c>
      <c r="E9767" s="3">
        <v>3</v>
      </c>
      <c r="F9767" s="1">
        <f t="shared" si="152"/>
        <v>44310.622954487175</v>
      </c>
      <c r="H9767">
        <v>237474</v>
      </c>
      <c r="I9767" s="32">
        <v>44310.622954487175</v>
      </c>
    </row>
    <row r="9768" spans="1:9" x14ac:dyDescent="0.25">
      <c r="A9768">
        <v>237495</v>
      </c>
      <c r="B9768" s="25" t="s">
        <v>3</v>
      </c>
      <c r="C9768" s="1">
        <v>44393.487923076922</v>
      </c>
      <c r="D9768" t="s">
        <v>54</v>
      </c>
      <c r="E9768" s="3">
        <v>3</v>
      </c>
      <c r="F9768" s="1">
        <f t="shared" si="152"/>
        <v>44393.612923076922</v>
      </c>
      <c r="H9768">
        <v>237495</v>
      </c>
      <c r="I9768" s="32">
        <v>44393.612923076922</v>
      </c>
    </row>
    <row r="9769" spans="1:9" x14ac:dyDescent="0.25">
      <c r="A9769">
        <v>237532</v>
      </c>
      <c r="B9769" s="25" t="s">
        <v>5</v>
      </c>
      <c r="C9769" s="1">
        <v>44411.455995512821</v>
      </c>
      <c r="D9769" t="s">
        <v>54</v>
      </c>
      <c r="E9769" s="3">
        <v>2</v>
      </c>
      <c r="F9769" s="1">
        <f t="shared" si="152"/>
        <v>44411.539328846156</v>
      </c>
      <c r="H9769">
        <v>237532</v>
      </c>
      <c r="I9769" s="32">
        <v>44411.539328846156</v>
      </c>
    </row>
    <row r="9770" spans="1:9" x14ac:dyDescent="0.25">
      <c r="A9770">
        <v>237534</v>
      </c>
      <c r="B9770" s="25" t="s">
        <v>7</v>
      </c>
      <c r="C9770" s="1">
        <v>44306.809040883192</v>
      </c>
      <c r="D9770" t="s">
        <v>54</v>
      </c>
      <c r="E9770" s="3">
        <v>0</v>
      </c>
      <c r="F9770" s="1">
        <f t="shared" si="152"/>
        <v>44306.809040883192</v>
      </c>
      <c r="H9770">
        <v>237534</v>
      </c>
      <c r="I9770" s="32">
        <v>44306.809040883192</v>
      </c>
    </row>
    <row r="9771" spans="1:9" x14ac:dyDescent="0.25">
      <c r="A9771">
        <v>237547</v>
      </c>
      <c r="B9771" s="25" t="s">
        <v>7</v>
      </c>
      <c r="C9771" s="1">
        <v>44363.39196246439</v>
      </c>
      <c r="D9771" t="s">
        <v>54</v>
      </c>
      <c r="E9771" s="3">
        <v>0</v>
      </c>
      <c r="F9771" s="1">
        <f t="shared" si="152"/>
        <v>44363.39196246439</v>
      </c>
      <c r="H9771">
        <v>237547</v>
      </c>
      <c r="I9771" s="32">
        <v>44363.39196246439</v>
      </c>
    </row>
    <row r="9772" spans="1:9" x14ac:dyDescent="0.25">
      <c r="A9772">
        <v>237561</v>
      </c>
      <c r="B9772" s="25" t="s">
        <v>6</v>
      </c>
      <c r="C9772" s="1">
        <v>44302.460245299146</v>
      </c>
      <c r="D9772" t="s">
        <v>54</v>
      </c>
      <c r="E9772" s="3">
        <v>4</v>
      </c>
      <c r="F9772" s="1">
        <f t="shared" si="152"/>
        <v>44302.62691196581</v>
      </c>
      <c r="H9772">
        <v>237561</v>
      </c>
      <c r="I9772" s="32">
        <v>44302.62691196581</v>
      </c>
    </row>
    <row r="9773" spans="1:9" x14ac:dyDescent="0.25">
      <c r="A9773">
        <v>237575</v>
      </c>
      <c r="B9773" s="25" t="s">
        <v>2</v>
      </c>
      <c r="C9773" s="1">
        <v>44370.540973041308</v>
      </c>
      <c r="D9773" t="s">
        <v>54</v>
      </c>
      <c r="E9773" s="3">
        <v>1</v>
      </c>
      <c r="F9773" s="1">
        <f t="shared" si="152"/>
        <v>44370.582639707973</v>
      </c>
      <c r="H9773">
        <v>237575</v>
      </c>
      <c r="I9773" s="32">
        <v>44370.582639707973</v>
      </c>
    </row>
    <row r="9774" spans="1:9" x14ac:dyDescent="0.25">
      <c r="A9774">
        <v>237584</v>
      </c>
      <c r="B9774" s="25" t="s">
        <v>3</v>
      </c>
      <c r="C9774" s="1">
        <v>44296.907949216526</v>
      </c>
      <c r="D9774" t="s">
        <v>54</v>
      </c>
      <c r="E9774" s="3">
        <v>3</v>
      </c>
      <c r="F9774" s="1">
        <f t="shared" si="152"/>
        <v>44297.032949216526</v>
      </c>
      <c r="H9774">
        <v>237584</v>
      </c>
      <c r="I9774" s="32">
        <v>44297.032949216526</v>
      </c>
    </row>
    <row r="9775" spans="1:9" x14ac:dyDescent="0.25">
      <c r="A9775">
        <v>237632</v>
      </c>
      <c r="B9775" s="25" t="s">
        <v>2</v>
      </c>
      <c r="C9775" s="1">
        <v>44374.4245119302</v>
      </c>
      <c r="D9775" t="s">
        <v>54</v>
      </c>
      <c r="E9775" s="3">
        <v>1</v>
      </c>
      <c r="F9775" s="1">
        <f t="shared" si="152"/>
        <v>44374.466178596864</v>
      </c>
      <c r="H9775">
        <v>237632</v>
      </c>
      <c r="I9775" s="32">
        <v>44374.466178596864</v>
      </c>
    </row>
    <row r="9776" spans="1:9" x14ac:dyDescent="0.25">
      <c r="A9776">
        <v>237633</v>
      </c>
      <c r="B9776" s="25" t="s">
        <v>16</v>
      </c>
      <c r="C9776" s="1">
        <v>44341.210373076923</v>
      </c>
      <c r="D9776" t="s">
        <v>54</v>
      </c>
      <c r="E9776" s="3">
        <v>-3</v>
      </c>
      <c r="F9776" s="1">
        <f t="shared" si="152"/>
        <v>44341.085373076923</v>
      </c>
      <c r="H9776">
        <v>237633</v>
      </c>
      <c r="I9776" s="32">
        <v>44341.085373076923</v>
      </c>
    </row>
    <row r="9777" spans="1:9" x14ac:dyDescent="0.25">
      <c r="A9777">
        <v>237674</v>
      </c>
      <c r="B9777" s="25" t="s">
        <v>5</v>
      </c>
      <c r="C9777" s="1">
        <v>44308.360930163821</v>
      </c>
      <c r="D9777" t="s">
        <v>54</v>
      </c>
      <c r="E9777" s="3">
        <v>2</v>
      </c>
      <c r="F9777" s="1">
        <f t="shared" si="152"/>
        <v>44308.444263497156</v>
      </c>
      <c r="H9777">
        <v>237674</v>
      </c>
      <c r="I9777" s="32">
        <v>44308.444263497156</v>
      </c>
    </row>
    <row r="9778" spans="1:9" x14ac:dyDescent="0.25">
      <c r="A9778">
        <v>237693</v>
      </c>
      <c r="B9778" s="25" t="s">
        <v>2</v>
      </c>
      <c r="C9778" s="1">
        <v>44343.024853881769</v>
      </c>
      <c r="D9778" t="s">
        <v>54</v>
      </c>
      <c r="E9778" s="3">
        <v>1</v>
      </c>
      <c r="F9778" s="1">
        <f t="shared" si="152"/>
        <v>44343.066520548433</v>
      </c>
      <c r="H9778">
        <v>237693</v>
      </c>
      <c r="I9778" s="32">
        <v>44343.066520548433</v>
      </c>
    </row>
    <row r="9779" spans="1:9" x14ac:dyDescent="0.25">
      <c r="A9779">
        <v>237696</v>
      </c>
      <c r="B9779" s="25" t="s">
        <v>2</v>
      </c>
      <c r="C9779" s="1">
        <v>44370.964943019942</v>
      </c>
      <c r="D9779" t="s">
        <v>54</v>
      </c>
      <c r="E9779" s="3">
        <v>1</v>
      </c>
      <c r="F9779" s="1">
        <f t="shared" si="152"/>
        <v>44371.006609686607</v>
      </c>
      <c r="H9779">
        <v>237696</v>
      </c>
      <c r="I9779" s="32">
        <v>44371.006609686607</v>
      </c>
    </row>
    <row r="9780" spans="1:9" x14ac:dyDescent="0.25">
      <c r="A9780">
        <v>237701</v>
      </c>
      <c r="B9780" s="25" t="s">
        <v>17</v>
      </c>
      <c r="C9780" s="1">
        <v>44386.322199501425</v>
      </c>
      <c r="D9780" t="s">
        <v>54</v>
      </c>
      <c r="E9780" s="3">
        <v>-8</v>
      </c>
      <c r="F9780" s="1">
        <f t="shared" si="152"/>
        <v>44385.988866168089</v>
      </c>
      <c r="H9780">
        <v>237701</v>
      </c>
      <c r="I9780" s="32">
        <v>44385.988866168089</v>
      </c>
    </row>
    <row r="9781" spans="1:9" x14ac:dyDescent="0.25">
      <c r="A9781">
        <v>237740</v>
      </c>
      <c r="B9781" s="25" t="s">
        <v>2</v>
      </c>
      <c r="C9781" s="1">
        <v>44397.700950854705</v>
      </c>
      <c r="D9781" t="s">
        <v>54</v>
      </c>
      <c r="E9781" s="3">
        <v>1</v>
      </c>
      <c r="F9781" s="1">
        <f t="shared" si="152"/>
        <v>44397.74261752137</v>
      </c>
      <c r="H9781">
        <v>237740</v>
      </c>
      <c r="I9781" s="32">
        <v>44397.74261752137</v>
      </c>
    </row>
    <row r="9782" spans="1:9" x14ac:dyDescent="0.25">
      <c r="A9782">
        <v>237746</v>
      </c>
      <c r="B9782" s="25" t="s">
        <v>5</v>
      </c>
      <c r="C9782" s="1">
        <v>44332.312351353277</v>
      </c>
      <c r="D9782" t="s">
        <v>54</v>
      </c>
      <c r="E9782" s="3">
        <v>2</v>
      </c>
      <c r="F9782" s="1">
        <f t="shared" si="152"/>
        <v>44332.395684686613</v>
      </c>
      <c r="H9782">
        <v>237746</v>
      </c>
      <c r="I9782" s="32">
        <v>44332.395684686613</v>
      </c>
    </row>
    <row r="9783" spans="1:9" x14ac:dyDescent="0.25">
      <c r="A9783">
        <v>237752</v>
      </c>
      <c r="B9783" s="25" t="s">
        <v>6</v>
      </c>
      <c r="C9783" s="1">
        <v>44344.418975819084</v>
      </c>
      <c r="D9783" t="s">
        <v>54</v>
      </c>
      <c r="E9783" s="3">
        <v>4</v>
      </c>
      <c r="F9783" s="1">
        <f t="shared" si="152"/>
        <v>44344.585642485748</v>
      </c>
      <c r="H9783">
        <v>237752</v>
      </c>
      <c r="I9783" s="32">
        <v>44344.585642485748</v>
      </c>
    </row>
    <row r="9784" spans="1:9" x14ac:dyDescent="0.25">
      <c r="A9784">
        <v>237789</v>
      </c>
      <c r="B9784" s="25" t="s">
        <v>2</v>
      </c>
      <c r="C9784" s="1">
        <v>44400.358515028493</v>
      </c>
      <c r="D9784" t="s">
        <v>54</v>
      </c>
      <c r="E9784" s="3">
        <v>1</v>
      </c>
      <c r="F9784" s="1">
        <f t="shared" si="152"/>
        <v>44400.400181695157</v>
      </c>
      <c r="H9784">
        <v>237789</v>
      </c>
      <c r="I9784" s="32">
        <v>44400.400181695157</v>
      </c>
    </row>
    <row r="9785" spans="1:9" x14ac:dyDescent="0.25">
      <c r="A9785">
        <v>237845</v>
      </c>
      <c r="B9785" s="25" t="s">
        <v>2</v>
      </c>
      <c r="C9785" s="1">
        <v>44335.003662962961</v>
      </c>
      <c r="D9785" t="s">
        <v>54</v>
      </c>
      <c r="E9785" s="3">
        <v>1</v>
      </c>
      <c r="F9785" s="1">
        <f t="shared" si="152"/>
        <v>44335.045329629625</v>
      </c>
      <c r="H9785">
        <v>237845</v>
      </c>
      <c r="I9785" s="32">
        <v>44335.045329629625</v>
      </c>
    </row>
    <row r="9786" spans="1:9" x14ac:dyDescent="0.25">
      <c r="A9786">
        <v>237848</v>
      </c>
      <c r="B9786" s="25" t="s">
        <v>9</v>
      </c>
      <c r="C9786" s="1">
        <v>44371.879874501421</v>
      </c>
      <c r="D9786" t="s">
        <v>54</v>
      </c>
      <c r="E9786" s="3">
        <v>6</v>
      </c>
      <c r="F9786" s="1">
        <f t="shared" si="152"/>
        <v>44372.129874501421</v>
      </c>
      <c r="H9786">
        <v>237848</v>
      </c>
      <c r="I9786" s="32">
        <v>44372.129874501421</v>
      </c>
    </row>
    <row r="9787" spans="1:9" x14ac:dyDescent="0.25">
      <c r="A9787">
        <v>237851</v>
      </c>
      <c r="B9787" s="25" t="s">
        <v>21</v>
      </c>
      <c r="C9787" s="1">
        <v>44310.687957585469</v>
      </c>
      <c r="D9787" t="s">
        <v>54</v>
      </c>
      <c r="E9787" s="3">
        <v>-9</v>
      </c>
      <c r="F9787" s="1">
        <f t="shared" si="152"/>
        <v>44310.312957585469</v>
      </c>
      <c r="H9787">
        <v>237851</v>
      </c>
      <c r="I9787" s="32">
        <v>44310.312957585469</v>
      </c>
    </row>
    <row r="9788" spans="1:9" x14ac:dyDescent="0.25">
      <c r="A9788">
        <v>237855</v>
      </c>
      <c r="B9788" s="25" t="s">
        <v>16</v>
      </c>
      <c r="C9788" s="1">
        <v>44341.40333076923</v>
      </c>
      <c r="D9788" t="s">
        <v>54</v>
      </c>
      <c r="E9788" s="3">
        <v>-3</v>
      </c>
      <c r="F9788" s="1">
        <f t="shared" si="152"/>
        <v>44341.27833076923</v>
      </c>
      <c r="H9788">
        <v>237855</v>
      </c>
      <c r="I9788" s="32">
        <v>44341.27833076923</v>
      </c>
    </row>
    <row r="9789" spans="1:9" x14ac:dyDescent="0.25">
      <c r="A9789">
        <v>237870</v>
      </c>
      <c r="B9789" s="25" t="s">
        <v>6</v>
      </c>
      <c r="C9789" s="1">
        <v>44346.705825391742</v>
      </c>
      <c r="D9789" t="s">
        <v>54</v>
      </c>
      <c r="E9789" s="3">
        <v>4</v>
      </c>
      <c r="F9789" s="1">
        <f t="shared" si="152"/>
        <v>44346.872492058406</v>
      </c>
      <c r="H9789">
        <v>237870</v>
      </c>
      <c r="I9789" s="32">
        <v>44346.872492058406</v>
      </c>
    </row>
    <row r="9790" spans="1:9" x14ac:dyDescent="0.25">
      <c r="A9790">
        <v>237900</v>
      </c>
      <c r="B9790" s="25" t="s">
        <v>7</v>
      </c>
      <c r="C9790" s="1">
        <v>44423.238026032763</v>
      </c>
      <c r="D9790" t="s">
        <v>54</v>
      </c>
      <c r="E9790" s="3">
        <v>0</v>
      </c>
      <c r="F9790" s="1">
        <f t="shared" si="152"/>
        <v>44423.238026032763</v>
      </c>
      <c r="H9790">
        <v>237900</v>
      </c>
      <c r="I9790" s="32">
        <v>44423.238026032763</v>
      </c>
    </row>
    <row r="9791" spans="1:9" x14ac:dyDescent="0.25">
      <c r="A9791">
        <v>237904</v>
      </c>
      <c r="B9791" s="25" t="s">
        <v>2</v>
      </c>
      <c r="C9791" s="1">
        <v>44374.621454166663</v>
      </c>
      <c r="D9791" t="s">
        <v>54</v>
      </c>
      <c r="E9791" s="3">
        <v>1</v>
      </c>
      <c r="F9791" s="1">
        <f t="shared" si="152"/>
        <v>44374.663120833327</v>
      </c>
      <c r="H9791">
        <v>237904</v>
      </c>
      <c r="I9791" s="32">
        <v>44374.663120833327</v>
      </c>
    </row>
    <row r="9792" spans="1:9" x14ac:dyDescent="0.25">
      <c r="A9792">
        <v>237913</v>
      </c>
      <c r="B9792" s="25" t="s">
        <v>5</v>
      </c>
      <c r="C9792" s="1">
        <v>44335.516908938749</v>
      </c>
      <c r="D9792" t="s">
        <v>54</v>
      </c>
      <c r="E9792" s="3">
        <v>2</v>
      </c>
      <c r="F9792" s="1">
        <f t="shared" si="152"/>
        <v>44335.600242272085</v>
      </c>
      <c r="H9792">
        <v>237913</v>
      </c>
      <c r="I9792" s="32">
        <v>44335.600242272085</v>
      </c>
    </row>
    <row r="9793" spans="1:9" x14ac:dyDescent="0.25">
      <c r="A9793">
        <v>237920</v>
      </c>
      <c r="B9793" s="25" t="s">
        <v>2</v>
      </c>
      <c r="C9793" s="1">
        <v>44404.734711965815</v>
      </c>
      <c r="D9793" t="s">
        <v>54</v>
      </c>
      <c r="E9793" s="3">
        <v>1</v>
      </c>
      <c r="F9793" s="1">
        <f t="shared" si="152"/>
        <v>44404.776378632479</v>
      </c>
      <c r="H9793">
        <v>237920</v>
      </c>
      <c r="I9793" s="32">
        <v>44404.776378632479</v>
      </c>
    </row>
    <row r="9794" spans="1:9" x14ac:dyDescent="0.25">
      <c r="A9794">
        <v>237930</v>
      </c>
      <c r="B9794" s="25" t="s">
        <v>5</v>
      </c>
      <c r="C9794" s="1">
        <v>44345.992528881769</v>
      </c>
      <c r="D9794" t="s">
        <v>54</v>
      </c>
      <c r="E9794" s="3">
        <v>2</v>
      </c>
      <c r="F9794" s="1">
        <f t="shared" si="152"/>
        <v>44346.075862215104</v>
      </c>
      <c r="H9794">
        <v>237930</v>
      </c>
      <c r="I9794" s="32">
        <v>44346.075862215104</v>
      </c>
    </row>
    <row r="9795" spans="1:9" x14ac:dyDescent="0.25">
      <c r="A9795">
        <v>237933</v>
      </c>
      <c r="B9795" s="25" t="s">
        <v>3</v>
      </c>
      <c r="C9795" s="1">
        <v>44372.484559223652</v>
      </c>
      <c r="D9795" t="s">
        <v>54</v>
      </c>
      <c r="E9795" s="3">
        <v>3</v>
      </c>
      <c r="F9795" s="1">
        <f t="shared" si="152"/>
        <v>44372.609559223652</v>
      </c>
      <c r="H9795">
        <v>237933</v>
      </c>
      <c r="I9795" s="32">
        <v>44372.609559223652</v>
      </c>
    </row>
    <row r="9796" spans="1:9" x14ac:dyDescent="0.25">
      <c r="A9796">
        <v>237934</v>
      </c>
      <c r="B9796" s="25" t="s">
        <v>5</v>
      </c>
      <c r="C9796" s="1">
        <v>44373.706346438747</v>
      </c>
      <c r="D9796" t="s">
        <v>54</v>
      </c>
      <c r="E9796" s="3">
        <v>2</v>
      </c>
      <c r="F9796" s="1">
        <f t="shared" si="152"/>
        <v>44373.789679772082</v>
      </c>
      <c r="H9796">
        <v>237934</v>
      </c>
      <c r="I9796" s="32">
        <v>44373.789679772082</v>
      </c>
    </row>
    <row r="9797" spans="1:9" x14ac:dyDescent="0.25">
      <c r="A9797">
        <v>237942</v>
      </c>
      <c r="B9797" s="25" t="s">
        <v>5</v>
      </c>
      <c r="C9797" s="1">
        <v>44305.153515705133</v>
      </c>
      <c r="D9797" t="s">
        <v>54</v>
      </c>
      <c r="E9797" s="3">
        <v>2</v>
      </c>
      <c r="F9797" s="1">
        <f t="shared" si="152"/>
        <v>44305.236849038469</v>
      </c>
      <c r="H9797">
        <v>237942</v>
      </c>
      <c r="I9797" s="32">
        <v>44305.236849038469</v>
      </c>
    </row>
    <row r="9798" spans="1:9" x14ac:dyDescent="0.25">
      <c r="A9798">
        <v>237976</v>
      </c>
      <c r="B9798" s="25" t="s">
        <v>13</v>
      </c>
      <c r="C9798" s="1">
        <v>44383.520392948718</v>
      </c>
      <c r="D9798" t="s">
        <v>54</v>
      </c>
      <c r="E9798" s="3">
        <v>-5</v>
      </c>
      <c r="F9798" s="1">
        <f t="shared" ref="F9798:F9861" si="153">C9798+E9798/24</f>
        <v>44383.312059615382</v>
      </c>
      <c r="H9798">
        <v>237976</v>
      </c>
      <c r="I9798" s="32">
        <v>44383.312059615382</v>
      </c>
    </row>
    <row r="9799" spans="1:9" x14ac:dyDescent="0.25">
      <c r="A9799">
        <v>237991</v>
      </c>
      <c r="B9799" s="25" t="s">
        <v>2</v>
      </c>
      <c r="C9799" s="1">
        <v>44331.540005698007</v>
      </c>
      <c r="D9799" t="s">
        <v>54</v>
      </c>
      <c r="E9799" s="3">
        <v>1</v>
      </c>
      <c r="F9799" s="1">
        <f t="shared" si="153"/>
        <v>44331.581672364671</v>
      </c>
      <c r="H9799">
        <v>237991</v>
      </c>
      <c r="I9799" s="32">
        <v>44331.581672364671</v>
      </c>
    </row>
    <row r="9800" spans="1:9" x14ac:dyDescent="0.25">
      <c r="A9800">
        <v>238018</v>
      </c>
      <c r="B9800" s="25" t="s">
        <v>7</v>
      </c>
      <c r="C9800" s="1">
        <v>44359.115162179492</v>
      </c>
      <c r="D9800" t="s">
        <v>54</v>
      </c>
      <c r="E9800" s="3">
        <v>0</v>
      </c>
      <c r="F9800" s="1">
        <f t="shared" si="153"/>
        <v>44359.115162179492</v>
      </c>
      <c r="H9800">
        <v>238018</v>
      </c>
      <c r="I9800" s="32">
        <v>44359.115162179492</v>
      </c>
    </row>
    <row r="9801" spans="1:9" x14ac:dyDescent="0.25">
      <c r="A9801">
        <v>238071</v>
      </c>
      <c r="B9801" s="25" t="s">
        <v>3</v>
      </c>
      <c r="C9801" s="1">
        <v>44321.556236039884</v>
      </c>
      <c r="D9801" t="s">
        <v>54</v>
      </c>
      <c r="E9801" s="3">
        <v>3</v>
      </c>
      <c r="F9801" s="1">
        <f t="shared" si="153"/>
        <v>44321.681236039884</v>
      </c>
      <c r="H9801">
        <v>238071</v>
      </c>
      <c r="I9801" s="32">
        <v>44321.681236039884</v>
      </c>
    </row>
    <row r="9802" spans="1:9" x14ac:dyDescent="0.25">
      <c r="A9802">
        <v>238113</v>
      </c>
      <c r="B9802" s="25" t="s">
        <v>2</v>
      </c>
      <c r="C9802" s="1">
        <v>44340.344024893166</v>
      </c>
      <c r="D9802" t="s">
        <v>54</v>
      </c>
      <c r="E9802" s="3">
        <v>1</v>
      </c>
      <c r="F9802" s="1">
        <f t="shared" si="153"/>
        <v>44340.38569155983</v>
      </c>
      <c r="H9802">
        <v>238113</v>
      </c>
      <c r="I9802" s="32">
        <v>44340.38569155983</v>
      </c>
    </row>
    <row r="9803" spans="1:9" x14ac:dyDescent="0.25">
      <c r="A9803">
        <v>238133</v>
      </c>
      <c r="B9803" s="25" t="s">
        <v>2</v>
      </c>
      <c r="C9803" s="1">
        <v>44308.423758547018</v>
      </c>
      <c r="D9803" t="s">
        <v>54</v>
      </c>
      <c r="E9803" s="3">
        <v>1</v>
      </c>
      <c r="F9803" s="1">
        <f t="shared" si="153"/>
        <v>44308.465425213682</v>
      </c>
      <c r="H9803">
        <v>238133</v>
      </c>
      <c r="I9803" s="32">
        <v>44308.465425213682</v>
      </c>
    </row>
    <row r="9804" spans="1:9" x14ac:dyDescent="0.25">
      <c r="A9804">
        <v>238201</v>
      </c>
      <c r="B9804" s="25" t="s">
        <v>2</v>
      </c>
      <c r="C9804" s="1">
        <v>44317.073644159544</v>
      </c>
      <c r="D9804" t="s">
        <v>54</v>
      </c>
      <c r="E9804" s="3">
        <v>1</v>
      </c>
      <c r="F9804" s="1">
        <f t="shared" si="153"/>
        <v>44317.115310826208</v>
      </c>
      <c r="H9804">
        <v>238201</v>
      </c>
      <c r="I9804" s="32">
        <v>44317.115310826208</v>
      </c>
    </row>
    <row r="9805" spans="1:9" x14ac:dyDescent="0.25">
      <c r="A9805">
        <v>238208</v>
      </c>
      <c r="B9805" s="25" t="s">
        <v>3</v>
      </c>
      <c r="C9805" s="1">
        <v>44371.254663319087</v>
      </c>
      <c r="D9805" t="s">
        <v>54</v>
      </c>
      <c r="E9805" s="3">
        <v>3</v>
      </c>
      <c r="F9805" s="1">
        <f t="shared" si="153"/>
        <v>44371.379663319087</v>
      </c>
      <c r="H9805">
        <v>238208</v>
      </c>
      <c r="I9805" s="32">
        <v>44371.379663319087</v>
      </c>
    </row>
    <row r="9806" spans="1:9" x14ac:dyDescent="0.25">
      <c r="A9806">
        <v>238239</v>
      </c>
      <c r="B9806" s="25" t="s">
        <v>11</v>
      </c>
      <c r="C9806" s="1">
        <v>44344.66814836183</v>
      </c>
      <c r="D9806" t="s">
        <v>54</v>
      </c>
      <c r="E9806" s="3">
        <v>-7</v>
      </c>
      <c r="F9806" s="1">
        <f t="shared" si="153"/>
        <v>44344.376481695166</v>
      </c>
      <c r="H9806">
        <v>238239</v>
      </c>
      <c r="I9806" s="32">
        <v>44344.376481695166</v>
      </c>
    </row>
    <row r="9807" spans="1:9" x14ac:dyDescent="0.25">
      <c r="A9807">
        <v>238252</v>
      </c>
      <c r="B9807" s="25" t="s">
        <v>12</v>
      </c>
      <c r="C9807" s="1">
        <v>44339.097394408825</v>
      </c>
      <c r="D9807" t="s">
        <v>54</v>
      </c>
      <c r="E9807" s="3">
        <v>7</v>
      </c>
      <c r="F9807" s="1">
        <f t="shared" si="153"/>
        <v>44339.38906107549</v>
      </c>
      <c r="H9807">
        <v>238252</v>
      </c>
      <c r="I9807" s="32">
        <v>44339.38906107549</v>
      </c>
    </row>
    <row r="9808" spans="1:9" x14ac:dyDescent="0.25">
      <c r="A9808">
        <v>238267</v>
      </c>
      <c r="B9808" s="25" t="s">
        <v>7</v>
      </c>
      <c r="C9808" s="1">
        <v>44375.99759668803</v>
      </c>
      <c r="D9808" t="s">
        <v>54</v>
      </c>
      <c r="E9808" s="3">
        <v>0</v>
      </c>
      <c r="F9808" s="1">
        <f t="shared" si="153"/>
        <v>44375.99759668803</v>
      </c>
      <c r="H9808">
        <v>238267</v>
      </c>
      <c r="I9808" s="32">
        <v>44375.99759668803</v>
      </c>
    </row>
    <row r="9809" spans="1:9" x14ac:dyDescent="0.25">
      <c r="A9809">
        <v>238309</v>
      </c>
      <c r="B9809" s="25" t="s">
        <v>5</v>
      </c>
      <c r="C9809" s="1">
        <v>44391.971766773509</v>
      </c>
      <c r="D9809" t="s">
        <v>54</v>
      </c>
      <c r="E9809" s="3">
        <v>2</v>
      </c>
      <c r="F9809" s="1">
        <f t="shared" si="153"/>
        <v>44392.055100106845</v>
      </c>
      <c r="H9809">
        <v>238309</v>
      </c>
      <c r="I9809" s="32">
        <v>44392.055100106845</v>
      </c>
    </row>
    <row r="9810" spans="1:9" x14ac:dyDescent="0.25">
      <c r="A9810">
        <v>238316</v>
      </c>
      <c r="B9810" s="25" t="s">
        <v>18</v>
      </c>
      <c r="C9810" s="1">
        <v>44349.165353418801</v>
      </c>
      <c r="D9810" t="s">
        <v>54</v>
      </c>
      <c r="E9810" s="3">
        <v>-4</v>
      </c>
      <c r="F9810" s="1">
        <f t="shared" si="153"/>
        <v>44348.998686752137</v>
      </c>
      <c r="H9810">
        <v>238316</v>
      </c>
      <c r="I9810" s="32">
        <v>44348.998686752137</v>
      </c>
    </row>
    <row r="9811" spans="1:9" x14ac:dyDescent="0.25">
      <c r="A9811">
        <v>238349</v>
      </c>
      <c r="B9811" s="25" t="s">
        <v>19</v>
      </c>
      <c r="C9811" s="1">
        <v>44297.166703383198</v>
      </c>
      <c r="D9811" t="s">
        <v>54</v>
      </c>
      <c r="E9811" s="3">
        <v>8</v>
      </c>
      <c r="F9811" s="1">
        <f t="shared" si="153"/>
        <v>44297.500036716534</v>
      </c>
      <c r="H9811">
        <v>238349</v>
      </c>
      <c r="I9811" s="32">
        <v>44297.500036716534</v>
      </c>
    </row>
    <row r="9812" spans="1:9" x14ac:dyDescent="0.25">
      <c r="A9812">
        <v>238356</v>
      </c>
      <c r="B9812" s="25" t="s">
        <v>5</v>
      </c>
      <c r="C9812" s="1">
        <v>44314.03537054843</v>
      </c>
      <c r="D9812" t="s">
        <v>54</v>
      </c>
      <c r="E9812" s="3">
        <v>2</v>
      </c>
      <c r="F9812" s="1">
        <f t="shared" si="153"/>
        <v>44314.118703881766</v>
      </c>
      <c r="H9812">
        <v>238356</v>
      </c>
      <c r="I9812" s="32">
        <v>44314.118703881766</v>
      </c>
    </row>
    <row r="9813" spans="1:9" x14ac:dyDescent="0.25">
      <c r="A9813">
        <v>238365</v>
      </c>
      <c r="B9813" s="25" t="s">
        <v>5</v>
      </c>
      <c r="C9813" s="1">
        <v>44319.761869373222</v>
      </c>
      <c r="D9813" t="s">
        <v>54</v>
      </c>
      <c r="E9813" s="3">
        <v>2</v>
      </c>
      <c r="F9813" s="1">
        <f t="shared" si="153"/>
        <v>44319.845202706558</v>
      </c>
      <c r="H9813">
        <v>238365</v>
      </c>
      <c r="I9813" s="32">
        <v>44319.845202706558</v>
      </c>
    </row>
    <row r="9814" spans="1:9" x14ac:dyDescent="0.25">
      <c r="A9814">
        <v>238366</v>
      </c>
      <c r="B9814" s="25" t="s">
        <v>2</v>
      </c>
      <c r="C9814" s="1">
        <v>44312.910668839031</v>
      </c>
      <c r="D9814" t="s">
        <v>54</v>
      </c>
      <c r="E9814" s="3">
        <v>1</v>
      </c>
      <c r="F9814" s="1">
        <f t="shared" si="153"/>
        <v>44312.952335505695</v>
      </c>
      <c r="H9814">
        <v>238366</v>
      </c>
      <c r="I9814" s="32">
        <v>44312.952335505695</v>
      </c>
    </row>
    <row r="9815" spans="1:9" x14ac:dyDescent="0.25">
      <c r="A9815">
        <v>238384</v>
      </c>
      <c r="B9815" s="25" t="s">
        <v>3</v>
      </c>
      <c r="C9815" s="1">
        <v>44310.252240242167</v>
      </c>
      <c r="D9815" t="s">
        <v>54</v>
      </c>
      <c r="E9815" s="3">
        <v>3</v>
      </c>
      <c r="F9815" s="1">
        <f t="shared" si="153"/>
        <v>44310.377240242167</v>
      </c>
      <c r="H9815">
        <v>238384</v>
      </c>
      <c r="I9815" s="32">
        <v>44310.377240242167</v>
      </c>
    </row>
    <row r="9816" spans="1:9" x14ac:dyDescent="0.25">
      <c r="A9816">
        <v>238396</v>
      </c>
      <c r="B9816" s="25" t="s">
        <v>3</v>
      </c>
      <c r="C9816" s="1">
        <v>44345.216298717954</v>
      </c>
      <c r="D9816" t="s">
        <v>54</v>
      </c>
      <c r="E9816" s="3">
        <v>3</v>
      </c>
      <c r="F9816" s="1">
        <f t="shared" si="153"/>
        <v>44345.341298717954</v>
      </c>
      <c r="H9816">
        <v>238396</v>
      </c>
      <c r="I9816" s="32">
        <v>44345.341298717954</v>
      </c>
    </row>
    <row r="9817" spans="1:9" x14ac:dyDescent="0.25">
      <c r="A9817">
        <v>238404</v>
      </c>
      <c r="B9817" s="25" t="s">
        <v>3</v>
      </c>
      <c r="C9817" s="1">
        <v>44379.828901353278</v>
      </c>
      <c r="D9817" t="s">
        <v>54</v>
      </c>
      <c r="E9817" s="3">
        <v>3</v>
      </c>
      <c r="F9817" s="1">
        <f t="shared" si="153"/>
        <v>44379.953901353278</v>
      </c>
      <c r="H9817">
        <v>238404</v>
      </c>
      <c r="I9817" s="32">
        <v>44379.953901353278</v>
      </c>
    </row>
    <row r="9818" spans="1:9" x14ac:dyDescent="0.25">
      <c r="A9818">
        <v>238437</v>
      </c>
      <c r="B9818" s="25" t="s">
        <v>10</v>
      </c>
      <c r="C9818" s="1">
        <v>44374.762392307697</v>
      </c>
      <c r="D9818" t="s">
        <v>54</v>
      </c>
      <c r="E9818" s="3">
        <v>9</v>
      </c>
      <c r="F9818" s="1">
        <f t="shared" si="153"/>
        <v>44375.137392307697</v>
      </c>
      <c r="H9818">
        <v>238437</v>
      </c>
      <c r="I9818" s="32">
        <v>44375.137392307697</v>
      </c>
    </row>
    <row r="9819" spans="1:9" x14ac:dyDescent="0.25">
      <c r="A9819">
        <v>238440</v>
      </c>
      <c r="B9819" s="25" t="s">
        <v>2</v>
      </c>
      <c r="C9819" s="1">
        <v>44287.900948326213</v>
      </c>
      <c r="D9819" t="s">
        <v>54</v>
      </c>
      <c r="E9819" s="3">
        <v>1</v>
      </c>
      <c r="F9819" s="1">
        <f t="shared" si="153"/>
        <v>44287.942614992877</v>
      </c>
      <c r="H9819">
        <v>238440</v>
      </c>
      <c r="I9819" s="32">
        <v>44287.942614992877</v>
      </c>
    </row>
    <row r="9820" spans="1:9" x14ac:dyDescent="0.25">
      <c r="A9820">
        <v>238443</v>
      </c>
      <c r="B9820" s="25" t="s">
        <v>8</v>
      </c>
      <c r="C9820" s="1">
        <v>44371.835527955845</v>
      </c>
      <c r="D9820" t="s">
        <v>54</v>
      </c>
      <c r="E9820" s="3">
        <v>5</v>
      </c>
      <c r="F9820" s="1">
        <f t="shared" si="153"/>
        <v>44372.043861289181</v>
      </c>
      <c r="H9820">
        <v>238443</v>
      </c>
      <c r="I9820" s="32">
        <v>44372.043861289181</v>
      </c>
    </row>
    <row r="9821" spans="1:9" x14ac:dyDescent="0.25">
      <c r="A9821">
        <v>238448</v>
      </c>
      <c r="B9821" s="25" t="s">
        <v>7</v>
      </c>
      <c r="C9821" s="1">
        <v>44309.881646901711</v>
      </c>
      <c r="D9821" t="s">
        <v>54</v>
      </c>
      <c r="E9821" s="3">
        <v>0</v>
      </c>
      <c r="F9821" s="1">
        <f t="shared" si="153"/>
        <v>44309.881646901711</v>
      </c>
      <c r="H9821">
        <v>238448</v>
      </c>
      <c r="I9821" s="32">
        <v>44309.881646901711</v>
      </c>
    </row>
    <row r="9822" spans="1:9" x14ac:dyDescent="0.25">
      <c r="A9822">
        <v>238480</v>
      </c>
      <c r="B9822" s="25" t="s">
        <v>7</v>
      </c>
      <c r="C9822" s="1">
        <v>44293.6436545584</v>
      </c>
      <c r="D9822" t="s">
        <v>54</v>
      </c>
      <c r="E9822" s="3">
        <v>0</v>
      </c>
      <c r="F9822" s="1">
        <f t="shared" si="153"/>
        <v>44293.6436545584</v>
      </c>
      <c r="H9822">
        <v>238480</v>
      </c>
      <c r="I9822" s="32">
        <v>44293.6436545584</v>
      </c>
    </row>
    <row r="9823" spans="1:9" x14ac:dyDescent="0.25">
      <c r="A9823">
        <v>238569</v>
      </c>
      <c r="B9823" s="25" t="s">
        <v>9</v>
      </c>
      <c r="C9823" s="1">
        <v>44299.9941647792</v>
      </c>
      <c r="D9823" t="s">
        <v>54</v>
      </c>
      <c r="E9823" s="3">
        <v>6</v>
      </c>
      <c r="F9823" s="1">
        <f t="shared" si="153"/>
        <v>44300.2441647792</v>
      </c>
      <c r="H9823">
        <v>238569</v>
      </c>
      <c r="I9823" s="32">
        <v>44300.2441647792</v>
      </c>
    </row>
    <row r="9824" spans="1:9" x14ac:dyDescent="0.25">
      <c r="A9824">
        <v>238604</v>
      </c>
      <c r="B9824" s="25" t="s">
        <v>2</v>
      </c>
      <c r="C9824" s="1">
        <v>44309.3273357906</v>
      </c>
      <c r="D9824" t="s">
        <v>54</v>
      </c>
      <c r="E9824" s="3">
        <v>1</v>
      </c>
      <c r="F9824" s="1">
        <f t="shared" si="153"/>
        <v>44309.369002457264</v>
      </c>
      <c r="H9824">
        <v>238604</v>
      </c>
      <c r="I9824" s="32">
        <v>44309.369002457264</v>
      </c>
    </row>
    <row r="9825" spans="1:9" x14ac:dyDescent="0.25">
      <c r="A9825">
        <v>238658</v>
      </c>
      <c r="B9825" s="25" t="s">
        <v>2</v>
      </c>
      <c r="C9825" s="1">
        <v>44306.688719195161</v>
      </c>
      <c r="D9825" t="s">
        <v>54</v>
      </c>
      <c r="E9825" s="3">
        <v>1</v>
      </c>
      <c r="F9825" s="1">
        <f t="shared" si="153"/>
        <v>44306.730385861825</v>
      </c>
      <c r="H9825">
        <v>238658</v>
      </c>
      <c r="I9825" s="32">
        <v>44306.730385861825</v>
      </c>
    </row>
    <row r="9826" spans="1:9" x14ac:dyDescent="0.25">
      <c r="A9826">
        <v>238711</v>
      </c>
      <c r="B9826" s="25" t="s">
        <v>2</v>
      </c>
      <c r="C9826" s="1">
        <v>44364.810874928771</v>
      </c>
      <c r="D9826" t="s">
        <v>54</v>
      </c>
      <c r="E9826" s="3">
        <v>1</v>
      </c>
      <c r="F9826" s="1">
        <f t="shared" si="153"/>
        <v>44364.852541595435</v>
      </c>
      <c r="H9826">
        <v>238711</v>
      </c>
      <c r="I9826" s="32">
        <v>44364.852541595435</v>
      </c>
    </row>
    <row r="9827" spans="1:9" x14ac:dyDescent="0.25">
      <c r="A9827">
        <v>238713</v>
      </c>
      <c r="B9827" s="25" t="s">
        <v>3</v>
      </c>
      <c r="C9827" s="1">
        <v>44317.405523753565</v>
      </c>
      <c r="D9827" t="s">
        <v>54</v>
      </c>
      <c r="E9827" s="3">
        <v>3</v>
      </c>
      <c r="F9827" s="1">
        <f t="shared" si="153"/>
        <v>44317.530523753565</v>
      </c>
      <c r="H9827">
        <v>238713</v>
      </c>
      <c r="I9827" s="32">
        <v>44317.530523753565</v>
      </c>
    </row>
    <row r="9828" spans="1:9" x14ac:dyDescent="0.25">
      <c r="A9828">
        <v>238728</v>
      </c>
      <c r="B9828" s="25" t="s">
        <v>7</v>
      </c>
      <c r="C9828" s="1">
        <v>44353.105661752139</v>
      </c>
      <c r="D9828" t="s">
        <v>54</v>
      </c>
      <c r="E9828" s="3">
        <v>0</v>
      </c>
      <c r="F9828" s="1">
        <f t="shared" si="153"/>
        <v>44353.105661752139</v>
      </c>
      <c r="H9828">
        <v>238728</v>
      </c>
      <c r="I9828" s="32">
        <v>44353.105661752139</v>
      </c>
    </row>
    <row r="9829" spans="1:9" x14ac:dyDescent="0.25">
      <c r="A9829">
        <v>238740</v>
      </c>
      <c r="B9829" s="25" t="s">
        <v>2</v>
      </c>
      <c r="C9829" s="1">
        <v>44302.888167770659</v>
      </c>
      <c r="D9829" t="s">
        <v>54</v>
      </c>
      <c r="E9829" s="3">
        <v>1</v>
      </c>
      <c r="F9829" s="1">
        <f t="shared" si="153"/>
        <v>44302.929834437324</v>
      </c>
      <c r="H9829">
        <v>238740</v>
      </c>
      <c r="I9829" s="32">
        <v>44302.929834437324</v>
      </c>
    </row>
    <row r="9830" spans="1:9" x14ac:dyDescent="0.25">
      <c r="A9830">
        <v>238756</v>
      </c>
      <c r="B9830" s="25" t="s">
        <v>2</v>
      </c>
      <c r="C9830" s="1">
        <v>44315.933567770655</v>
      </c>
      <c r="D9830" t="s">
        <v>54</v>
      </c>
      <c r="E9830" s="3">
        <v>1</v>
      </c>
      <c r="F9830" s="1">
        <f t="shared" si="153"/>
        <v>44315.975234437319</v>
      </c>
      <c r="H9830">
        <v>238756</v>
      </c>
      <c r="I9830" s="32">
        <v>44315.975234437319</v>
      </c>
    </row>
    <row r="9831" spans="1:9" x14ac:dyDescent="0.25">
      <c r="A9831">
        <v>238840</v>
      </c>
      <c r="B9831" s="25" t="s">
        <v>7</v>
      </c>
      <c r="C9831" s="1">
        <v>44302.208365633902</v>
      </c>
      <c r="D9831" t="s">
        <v>54</v>
      </c>
      <c r="E9831" s="3">
        <v>0</v>
      </c>
      <c r="F9831" s="1">
        <f t="shared" si="153"/>
        <v>44302.208365633902</v>
      </c>
      <c r="H9831">
        <v>238840</v>
      </c>
      <c r="I9831" s="32">
        <v>44302.208365633902</v>
      </c>
    </row>
    <row r="9832" spans="1:9" x14ac:dyDescent="0.25">
      <c r="A9832">
        <v>238848</v>
      </c>
      <c r="B9832" s="25" t="s">
        <v>12</v>
      </c>
      <c r="C9832" s="1">
        <v>44301.164579059827</v>
      </c>
      <c r="D9832" t="s">
        <v>54</v>
      </c>
      <c r="E9832" s="3">
        <v>7</v>
      </c>
      <c r="F9832" s="1">
        <f t="shared" si="153"/>
        <v>44301.456245726491</v>
      </c>
      <c r="H9832">
        <v>238848</v>
      </c>
      <c r="I9832" s="32">
        <v>44301.456245726491</v>
      </c>
    </row>
    <row r="9833" spans="1:9" x14ac:dyDescent="0.25">
      <c r="A9833">
        <v>238863</v>
      </c>
      <c r="B9833" s="25" t="s">
        <v>2</v>
      </c>
      <c r="C9833" s="1">
        <v>44372.547594123935</v>
      </c>
      <c r="D9833" t="s">
        <v>54</v>
      </c>
      <c r="E9833" s="3">
        <v>1</v>
      </c>
      <c r="F9833" s="1">
        <f t="shared" si="153"/>
        <v>44372.589260790599</v>
      </c>
      <c r="H9833">
        <v>238863</v>
      </c>
      <c r="I9833" s="32">
        <v>44372.589260790599</v>
      </c>
    </row>
    <row r="9834" spans="1:9" x14ac:dyDescent="0.25">
      <c r="A9834">
        <v>238906</v>
      </c>
      <c r="B9834" s="25" t="s">
        <v>2</v>
      </c>
      <c r="C9834" s="1">
        <v>44296.396168411673</v>
      </c>
      <c r="D9834" t="s">
        <v>54</v>
      </c>
      <c r="E9834" s="3">
        <v>1</v>
      </c>
      <c r="F9834" s="1">
        <f t="shared" si="153"/>
        <v>44296.437835078337</v>
      </c>
      <c r="H9834">
        <v>238906</v>
      </c>
      <c r="I9834" s="32">
        <v>44296.437835078337</v>
      </c>
    </row>
    <row r="9835" spans="1:9" x14ac:dyDescent="0.25">
      <c r="A9835">
        <v>238909</v>
      </c>
      <c r="B9835" s="25" t="s">
        <v>5</v>
      </c>
      <c r="C9835" s="1">
        <v>44309.516110576922</v>
      </c>
      <c r="D9835" t="s">
        <v>54</v>
      </c>
      <c r="E9835" s="3">
        <v>2</v>
      </c>
      <c r="F9835" s="1">
        <f t="shared" si="153"/>
        <v>44309.599443910258</v>
      </c>
      <c r="H9835">
        <v>238909</v>
      </c>
      <c r="I9835" s="32">
        <v>44309.599443910258</v>
      </c>
    </row>
    <row r="9836" spans="1:9" x14ac:dyDescent="0.25">
      <c r="A9836">
        <v>238929</v>
      </c>
      <c r="B9836" s="25" t="s">
        <v>3</v>
      </c>
      <c r="C9836" s="1">
        <v>44365.378929985753</v>
      </c>
      <c r="D9836" t="s">
        <v>54</v>
      </c>
      <c r="E9836" s="3">
        <v>3</v>
      </c>
      <c r="F9836" s="1">
        <f t="shared" si="153"/>
        <v>44365.503929985753</v>
      </c>
      <c r="H9836">
        <v>238929</v>
      </c>
      <c r="I9836" s="32">
        <v>44365.503929985753</v>
      </c>
    </row>
    <row r="9837" spans="1:9" x14ac:dyDescent="0.25">
      <c r="A9837">
        <v>238970</v>
      </c>
      <c r="B9837" s="25" t="s">
        <v>3</v>
      </c>
      <c r="C9837" s="1">
        <v>44286.660357478635</v>
      </c>
      <c r="D9837" t="s">
        <v>54</v>
      </c>
      <c r="E9837" s="3">
        <v>3</v>
      </c>
      <c r="F9837" s="1">
        <f t="shared" si="153"/>
        <v>44286.785357478635</v>
      </c>
      <c r="H9837">
        <v>238970</v>
      </c>
      <c r="I9837" s="32">
        <v>44286.785357478635</v>
      </c>
    </row>
    <row r="9838" spans="1:9" x14ac:dyDescent="0.25">
      <c r="A9838">
        <v>239005</v>
      </c>
      <c r="B9838" s="25" t="s">
        <v>3</v>
      </c>
      <c r="C9838" s="1">
        <v>44374.977352421651</v>
      </c>
      <c r="D9838" t="s">
        <v>54</v>
      </c>
      <c r="E9838" s="3">
        <v>3</v>
      </c>
      <c r="F9838" s="1">
        <f t="shared" si="153"/>
        <v>44375.102352421651</v>
      </c>
      <c r="H9838">
        <v>239005</v>
      </c>
      <c r="I9838" s="32">
        <v>44375.102352421651</v>
      </c>
    </row>
    <row r="9839" spans="1:9" x14ac:dyDescent="0.25">
      <c r="A9839">
        <v>239008</v>
      </c>
      <c r="B9839" s="25" t="s">
        <v>8</v>
      </c>
      <c r="C9839" s="1">
        <v>44303.267533938742</v>
      </c>
      <c r="D9839" t="s">
        <v>54</v>
      </c>
      <c r="E9839" s="3">
        <v>5</v>
      </c>
      <c r="F9839" s="1">
        <f t="shared" si="153"/>
        <v>44303.475867272078</v>
      </c>
      <c r="H9839">
        <v>239008</v>
      </c>
      <c r="I9839" s="32">
        <v>44303.475867272078</v>
      </c>
    </row>
    <row r="9840" spans="1:9" x14ac:dyDescent="0.25">
      <c r="A9840">
        <v>239049</v>
      </c>
      <c r="B9840" s="25" t="s">
        <v>2</v>
      </c>
      <c r="C9840" s="1">
        <v>44411.809135113959</v>
      </c>
      <c r="D9840" t="s">
        <v>54</v>
      </c>
      <c r="E9840" s="3">
        <v>1</v>
      </c>
      <c r="F9840" s="1">
        <f t="shared" si="153"/>
        <v>44411.850801780623</v>
      </c>
      <c r="H9840">
        <v>239049</v>
      </c>
      <c r="I9840" s="32">
        <v>44411.850801780623</v>
      </c>
    </row>
    <row r="9841" spans="1:9" x14ac:dyDescent="0.25">
      <c r="A9841">
        <v>239068</v>
      </c>
      <c r="B9841" s="25" t="s">
        <v>5</v>
      </c>
      <c r="C9841" s="1">
        <v>44331.788697613956</v>
      </c>
      <c r="D9841" t="s">
        <v>54</v>
      </c>
      <c r="E9841" s="3">
        <v>2</v>
      </c>
      <c r="F9841" s="1">
        <f t="shared" si="153"/>
        <v>44331.872030947292</v>
      </c>
      <c r="H9841">
        <v>239068</v>
      </c>
      <c r="I9841" s="32">
        <v>44331.872030947292</v>
      </c>
    </row>
    <row r="9842" spans="1:9" x14ac:dyDescent="0.25">
      <c r="A9842">
        <v>239100</v>
      </c>
      <c r="B9842" s="25" t="s">
        <v>5</v>
      </c>
      <c r="C9842" s="1">
        <v>44308.840331410254</v>
      </c>
      <c r="D9842" t="s">
        <v>54</v>
      </c>
      <c r="E9842" s="3">
        <v>2</v>
      </c>
      <c r="F9842" s="1">
        <f t="shared" si="153"/>
        <v>44308.92366474359</v>
      </c>
      <c r="H9842">
        <v>239100</v>
      </c>
      <c r="I9842" s="32">
        <v>44308.92366474359</v>
      </c>
    </row>
    <row r="9843" spans="1:9" x14ac:dyDescent="0.25">
      <c r="A9843">
        <v>239121</v>
      </c>
      <c r="B9843" s="25" t="s">
        <v>3</v>
      </c>
      <c r="C9843" s="1">
        <v>44325.303663319086</v>
      </c>
      <c r="D9843" t="s">
        <v>54</v>
      </c>
      <c r="E9843" s="3">
        <v>3</v>
      </c>
      <c r="F9843" s="1">
        <f t="shared" si="153"/>
        <v>44325.428663319086</v>
      </c>
      <c r="H9843">
        <v>239121</v>
      </c>
      <c r="I9843" s="32">
        <v>44325.428663319086</v>
      </c>
    </row>
    <row r="9844" spans="1:9" x14ac:dyDescent="0.25">
      <c r="A9844">
        <v>239149</v>
      </c>
      <c r="B9844" s="25" t="s">
        <v>2</v>
      </c>
      <c r="C9844" s="1">
        <v>44344.405965883197</v>
      </c>
      <c r="D9844" t="s">
        <v>54</v>
      </c>
      <c r="E9844" s="3">
        <v>1</v>
      </c>
      <c r="F9844" s="1">
        <f t="shared" si="153"/>
        <v>44344.447632549862</v>
      </c>
      <c r="H9844">
        <v>239149</v>
      </c>
      <c r="I9844" s="32">
        <v>44344.447632549862</v>
      </c>
    </row>
    <row r="9845" spans="1:9" x14ac:dyDescent="0.25">
      <c r="A9845">
        <v>239150</v>
      </c>
      <c r="B9845" s="25" t="s">
        <v>5</v>
      </c>
      <c r="C9845" s="1">
        <v>44303.575741809116</v>
      </c>
      <c r="D9845" t="s">
        <v>54</v>
      </c>
      <c r="E9845" s="3">
        <v>2</v>
      </c>
      <c r="F9845" s="1">
        <f t="shared" si="153"/>
        <v>44303.659075142452</v>
      </c>
      <c r="H9845">
        <v>239150</v>
      </c>
      <c r="I9845" s="32">
        <v>44303.659075142452</v>
      </c>
    </row>
    <row r="9846" spans="1:9" x14ac:dyDescent="0.25">
      <c r="A9846">
        <v>239214</v>
      </c>
      <c r="B9846" s="25" t="s">
        <v>7</v>
      </c>
      <c r="C9846" s="1">
        <v>44285.029690669515</v>
      </c>
      <c r="D9846" t="s">
        <v>54</v>
      </c>
      <c r="E9846" s="3">
        <v>0</v>
      </c>
      <c r="F9846" s="1">
        <f t="shared" si="153"/>
        <v>44285.029690669515</v>
      </c>
      <c r="H9846">
        <v>239214</v>
      </c>
      <c r="I9846" s="32">
        <v>44285.029690669515</v>
      </c>
    </row>
    <row r="9847" spans="1:9" x14ac:dyDescent="0.25">
      <c r="A9847">
        <v>239227</v>
      </c>
      <c r="B9847" s="25" t="s">
        <v>5</v>
      </c>
      <c r="C9847" s="1">
        <v>44340.887925142451</v>
      </c>
      <c r="D9847" t="s">
        <v>54</v>
      </c>
      <c r="E9847" s="3">
        <v>2</v>
      </c>
      <c r="F9847" s="1">
        <f t="shared" si="153"/>
        <v>44340.971258475787</v>
      </c>
      <c r="H9847">
        <v>239227</v>
      </c>
      <c r="I9847" s="32">
        <v>44340.971258475787</v>
      </c>
    </row>
    <row r="9848" spans="1:9" x14ac:dyDescent="0.25">
      <c r="A9848">
        <v>239229</v>
      </c>
      <c r="B9848" s="25" t="s">
        <v>2</v>
      </c>
      <c r="C9848" s="1">
        <v>44315.801052706556</v>
      </c>
      <c r="D9848" t="s">
        <v>54</v>
      </c>
      <c r="E9848" s="3">
        <v>1</v>
      </c>
      <c r="F9848" s="1">
        <f t="shared" si="153"/>
        <v>44315.84271937322</v>
      </c>
      <c r="H9848">
        <v>239229</v>
      </c>
      <c r="I9848" s="32">
        <v>44315.84271937322</v>
      </c>
    </row>
    <row r="9849" spans="1:9" x14ac:dyDescent="0.25">
      <c r="A9849">
        <v>239243</v>
      </c>
      <c r="B9849" s="25" t="s">
        <v>9</v>
      </c>
      <c r="C9849" s="1">
        <v>44306.515376709402</v>
      </c>
      <c r="D9849" t="s">
        <v>54</v>
      </c>
      <c r="E9849" s="3">
        <v>6</v>
      </c>
      <c r="F9849" s="1">
        <f t="shared" si="153"/>
        <v>44306.765376709402</v>
      </c>
      <c r="H9849">
        <v>239243</v>
      </c>
      <c r="I9849" s="32">
        <v>44306.765376709402</v>
      </c>
    </row>
    <row r="9850" spans="1:9" x14ac:dyDescent="0.25">
      <c r="A9850">
        <v>239287</v>
      </c>
      <c r="B9850" s="25" t="s">
        <v>3</v>
      </c>
      <c r="C9850" s="1">
        <v>44290.402488319087</v>
      </c>
      <c r="D9850" t="s">
        <v>54</v>
      </c>
      <c r="E9850" s="3">
        <v>3</v>
      </c>
      <c r="F9850" s="1">
        <f t="shared" si="153"/>
        <v>44290.527488319087</v>
      </c>
      <c r="H9850">
        <v>239287</v>
      </c>
      <c r="I9850" s="32">
        <v>44290.527488319087</v>
      </c>
    </row>
    <row r="9851" spans="1:9" x14ac:dyDescent="0.25">
      <c r="A9851">
        <v>239293</v>
      </c>
      <c r="B9851" s="25" t="s">
        <v>2</v>
      </c>
      <c r="C9851" s="1">
        <v>44350.255373575499</v>
      </c>
      <c r="D9851" t="s">
        <v>54</v>
      </c>
      <c r="E9851" s="3">
        <v>1</v>
      </c>
      <c r="F9851" s="1">
        <f t="shared" si="153"/>
        <v>44350.297040242163</v>
      </c>
      <c r="H9851">
        <v>239293</v>
      </c>
      <c r="I9851" s="32">
        <v>44350.297040242163</v>
      </c>
    </row>
    <row r="9852" spans="1:9" x14ac:dyDescent="0.25">
      <c r="A9852">
        <v>239336</v>
      </c>
      <c r="B9852" s="25" t="s">
        <v>7</v>
      </c>
      <c r="C9852" s="1">
        <v>44373.195865847578</v>
      </c>
      <c r="D9852" t="s">
        <v>54</v>
      </c>
      <c r="E9852" s="3">
        <v>0</v>
      </c>
      <c r="F9852" s="1">
        <f t="shared" si="153"/>
        <v>44373.195865847578</v>
      </c>
      <c r="H9852">
        <v>239336</v>
      </c>
      <c r="I9852" s="32">
        <v>44373.195865847578</v>
      </c>
    </row>
    <row r="9853" spans="1:9" x14ac:dyDescent="0.25">
      <c r="A9853">
        <v>239340</v>
      </c>
      <c r="B9853" s="25" t="s">
        <v>7</v>
      </c>
      <c r="C9853" s="1">
        <v>44355.642193660969</v>
      </c>
      <c r="D9853" t="s">
        <v>54</v>
      </c>
      <c r="E9853" s="3">
        <v>0</v>
      </c>
      <c r="F9853" s="1">
        <f t="shared" si="153"/>
        <v>44355.642193660969</v>
      </c>
      <c r="H9853">
        <v>239340</v>
      </c>
      <c r="I9853" s="32">
        <v>44355.642193660969</v>
      </c>
    </row>
    <row r="9854" spans="1:9" x14ac:dyDescent="0.25">
      <c r="A9854">
        <v>239360</v>
      </c>
      <c r="B9854" s="25" t="s">
        <v>7</v>
      </c>
      <c r="C9854" s="1">
        <v>44376.212233974358</v>
      </c>
      <c r="D9854" t="s">
        <v>54</v>
      </c>
      <c r="E9854" s="3">
        <v>0</v>
      </c>
      <c r="F9854" s="1">
        <f t="shared" si="153"/>
        <v>44376.212233974358</v>
      </c>
      <c r="H9854">
        <v>239360</v>
      </c>
      <c r="I9854" s="32">
        <v>44376.212233974358</v>
      </c>
    </row>
    <row r="9855" spans="1:9" x14ac:dyDescent="0.25">
      <c r="A9855">
        <v>239370</v>
      </c>
      <c r="B9855" s="25" t="s">
        <v>18</v>
      </c>
      <c r="C9855" s="1">
        <v>44303.631600605411</v>
      </c>
      <c r="D9855" t="s">
        <v>54</v>
      </c>
      <c r="E9855" s="3">
        <v>-4</v>
      </c>
      <c r="F9855" s="1">
        <f t="shared" si="153"/>
        <v>44303.464933938747</v>
      </c>
      <c r="H9855">
        <v>239370</v>
      </c>
      <c r="I9855" s="32">
        <v>44303.464933938747</v>
      </c>
    </row>
    <row r="9856" spans="1:9" x14ac:dyDescent="0.25">
      <c r="A9856">
        <v>239381</v>
      </c>
      <c r="B9856" s="25" t="s">
        <v>2</v>
      </c>
      <c r="C9856" s="1">
        <v>44313.072497329056</v>
      </c>
      <c r="D9856" t="s">
        <v>54</v>
      </c>
      <c r="E9856" s="3">
        <v>1</v>
      </c>
      <c r="F9856" s="1">
        <f t="shared" si="153"/>
        <v>44313.11416399572</v>
      </c>
      <c r="H9856">
        <v>239381</v>
      </c>
      <c r="I9856" s="32">
        <v>44313.11416399572</v>
      </c>
    </row>
    <row r="9857" spans="1:9" x14ac:dyDescent="0.25">
      <c r="A9857">
        <v>239425</v>
      </c>
      <c r="B9857" s="25" t="s">
        <v>9</v>
      </c>
      <c r="C9857" s="1">
        <v>44320.132651816239</v>
      </c>
      <c r="D9857" t="s">
        <v>54</v>
      </c>
      <c r="E9857" s="3">
        <v>6</v>
      </c>
      <c r="F9857" s="1">
        <f t="shared" si="153"/>
        <v>44320.382651816239</v>
      </c>
      <c r="H9857">
        <v>239425</v>
      </c>
      <c r="I9857" s="32">
        <v>44320.382651816239</v>
      </c>
    </row>
    <row r="9858" spans="1:9" x14ac:dyDescent="0.25">
      <c r="A9858">
        <v>239430</v>
      </c>
      <c r="B9858" s="25" t="s">
        <v>3</v>
      </c>
      <c r="C9858" s="1">
        <v>44340.987340633903</v>
      </c>
      <c r="D9858" t="s">
        <v>54</v>
      </c>
      <c r="E9858" s="3">
        <v>3</v>
      </c>
      <c r="F9858" s="1">
        <f t="shared" si="153"/>
        <v>44341.112340633903</v>
      </c>
      <c r="H9858">
        <v>239430</v>
      </c>
      <c r="I9858" s="32">
        <v>44341.112340633903</v>
      </c>
    </row>
    <row r="9859" spans="1:9" x14ac:dyDescent="0.25">
      <c r="A9859">
        <v>239449</v>
      </c>
      <c r="B9859" s="25" t="s">
        <v>5</v>
      </c>
      <c r="C9859" s="1">
        <v>44308.464624038461</v>
      </c>
      <c r="D9859" t="s">
        <v>54</v>
      </c>
      <c r="E9859" s="3">
        <v>2</v>
      </c>
      <c r="F9859" s="1">
        <f t="shared" si="153"/>
        <v>44308.547957371797</v>
      </c>
      <c r="H9859">
        <v>239449</v>
      </c>
      <c r="I9859" s="32">
        <v>44308.547957371797</v>
      </c>
    </row>
    <row r="9860" spans="1:9" x14ac:dyDescent="0.25">
      <c r="A9860">
        <v>239493</v>
      </c>
      <c r="B9860" s="25" t="s">
        <v>5</v>
      </c>
      <c r="C9860" s="1">
        <v>44372.904613603991</v>
      </c>
      <c r="D9860" t="s">
        <v>54</v>
      </c>
      <c r="E9860" s="3">
        <v>2</v>
      </c>
      <c r="F9860" s="1">
        <f t="shared" si="153"/>
        <v>44372.987946937326</v>
      </c>
      <c r="H9860">
        <v>239493</v>
      </c>
      <c r="I9860" s="32">
        <v>44372.987946937326</v>
      </c>
    </row>
    <row r="9861" spans="1:9" x14ac:dyDescent="0.25">
      <c r="A9861">
        <v>239494</v>
      </c>
      <c r="B9861" s="25" t="s">
        <v>3</v>
      </c>
      <c r="C9861" s="1">
        <v>44307.163039245017</v>
      </c>
      <c r="D9861" t="s">
        <v>54</v>
      </c>
      <c r="E9861" s="3">
        <v>3</v>
      </c>
      <c r="F9861" s="1">
        <f t="shared" si="153"/>
        <v>44307.288039245017</v>
      </c>
      <c r="H9861">
        <v>239494</v>
      </c>
      <c r="I9861" s="32">
        <v>44307.288039245017</v>
      </c>
    </row>
    <row r="9862" spans="1:9" x14ac:dyDescent="0.25">
      <c r="A9862">
        <v>239527</v>
      </c>
      <c r="B9862" s="25" t="s">
        <v>8</v>
      </c>
      <c r="C9862" s="1">
        <v>44343.446729309122</v>
      </c>
      <c r="D9862" t="s">
        <v>54</v>
      </c>
      <c r="E9862" s="3">
        <v>5</v>
      </c>
      <c r="F9862" s="1">
        <f t="shared" ref="F9862:F9925" si="154">C9862+E9862/24</f>
        <v>44343.655062642458</v>
      </c>
      <c r="H9862">
        <v>239527</v>
      </c>
      <c r="I9862" s="32">
        <v>44343.655062642458</v>
      </c>
    </row>
    <row r="9863" spans="1:9" x14ac:dyDescent="0.25">
      <c r="A9863">
        <v>239537</v>
      </c>
      <c r="B9863" s="25" t="s">
        <v>2</v>
      </c>
      <c r="C9863" s="1">
        <v>44407.975561538457</v>
      </c>
      <c r="D9863" t="s">
        <v>54</v>
      </c>
      <c r="E9863" s="3">
        <v>1</v>
      </c>
      <c r="F9863" s="1">
        <f t="shared" si="154"/>
        <v>44408.017228205121</v>
      </c>
      <c r="H9863">
        <v>239537</v>
      </c>
      <c r="I9863" s="32">
        <v>44408.017228205121</v>
      </c>
    </row>
    <row r="9864" spans="1:9" x14ac:dyDescent="0.25">
      <c r="A9864">
        <v>239544</v>
      </c>
      <c r="B9864" s="25" t="s">
        <v>3</v>
      </c>
      <c r="C9864" s="1">
        <v>44319.498341524217</v>
      </c>
      <c r="D9864" t="s">
        <v>54</v>
      </c>
      <c r="E9864" s="3">
        <v>3</v>
      </c>
      <c r="F9864" s="1">
        <f t="shared" si="154"/>
        <v>44319.623341524217</v>
      </c>
      <c r="H9864">
        <v>239544</v>
      </c>
      <c r="I9864" s="32">
        <v>44319.623341524217</v>
      </c>
    </row>
    <row r="9865" spans="1:9" x14ac:dyDescent="0.25">
      <c r="A9865">
        <v>239592</v>
      </c>
      <c r="B9865" s="25" t="s">
        <v>19</v>
      </c>
      <c r="C9865" s="1">
        <v>44392.569380021363</v>
      </c>
      <c r="D9865" t="s">
        <v>54</v>
      </c>
      <c r="E9865" s="3">
        <v>8</v>
      </c>
      <c r="F9865" s="1">
        <f t="shared" si="154"/>
        <v>44392.902713354699</v>
      </c>
      <c r="H9865">
        <v>239592</v>
      </c>
      <c r="I9865" s="32">
        <v>44392.902713354699</v>
      </c>
    </row>
    <row r="9866" spans="1:9" x14ac:dyDescent="0.25">
      <c r="A9866">
        <v>239602</v>
      </c>
      <c r="B9866" s="25" t="s">
        <v>5</v>
      </c>
      <c r="C9866" s="1">
        <v>44345.001111930193</v>
      </c>
      <c r="D9866" t="s">
        <v>54</v>
      </c>
      <c r="E9866" s="3">
        <v>2</v>
      </c>
      <c r="F9866" s="1">
        <f t="shared" si="154"/>
        <v>44345.084445263528</v>
      </c>
      <c r="H9866">
        <v>239602</v>
      </c>
      <c r="I9866" s="32">
        <v>44345.084445263528</v>
      </c>
    </row>
    <row r="9867" spans="1:9" x14ac:dyDescent="0.25">
      <c r="A9867">
        <v>239605</v>
      </c>
      <c r="B9867" s="25" t="s">
        <v>17</v>
      </c>
      <c r="C9867" s="1">
        <v>44365.280318447294</v>
      </c>
      <c r="D9867" t="s">
        <v>54</v>
      </c>
      <c r="E9867" s="3">
        <v>-8</v>
      </c>
      <c r="F9867" s="1">
        <f t="shared" si="154"/>
        <v>44364.946985113958</v>
      </c>
      <c r="H9867">
        <v>239605</v>
      </c>
      <c r="I9867" s="32">
        <v>44364.946985113958</v>
      </c>
    </row>
    <row r="9868" spans="1:9" x14ac:dyDescent="0.25">
      <c r="A9868">
        <v>239620</v>
      </c>
      <c r="B9868" s="25" t="s">
        <v>18</v>
      </c>
      <c r="C9868" s="1">
        <v>44309.554290170941</v>
      </c>
      <c r="D9868" t="s">
        <v>54</v>
      </c>
      <c r="E9868" s="3">
        <v>-4</v>
      </c>
      <c r="F9868" s="1">
        <f t="shared" si="154"/>
        <v>44309.387623504277</v>
      </c>
      <c r="H9868">
        <v>239620</v>
      </c>
      <c r="I9868" s="32">
        <v>44309.387623504277</v>
      </c>
    </row>
    <row r="9869" spans="1:9" x14ac:dyDescent="0.25">
      <c r="A9869">
        <v>239641</v>
      </c>
      <c r="B9869" s="25" t="s">
        <v>4</v>
      </c>
      <c r="C9869" s="1">
        <v>44406.871298753562</v>
      </c>
      <c r="D9869" t="s">
        <v>54</v>
      </c>
      <c r="E9869" s="3">
        <v>11</v>
      </c>
      <c r="F9869" s="1">
        <f t="shared" si="154"/>
        <v>44407.329632086898</v>
      </c>
      <c r="H9869">
        <v>239641</v>
      </c>
      <c r="I9869" s="32">
        <v>44407.329632086898</v>
      </c>
    </row>
    <row r="9870" spans="1:9" x14ac:dyDescent="0.25">
      <c r="A9870">
        <v>239646</v>
      </c>
      <c r="B9870" s="25" t="s">
        <v>6</v>
      </c>
      <c r="C9870" s="1">
        <v>44302.192720263534</v>
      </c>
      <c r="D9870" t="s">
        <v>54</v>
      </c>
      <c r="E9870" s="3">
        <v>4</v>
      </c>
      <c r="F9870" s="1">
        <f t="shared" si="154"/>
        <v>44302.359386930199</v>
      </c>
      <c r="H9870">
        <v>239646</v>
      </c>
      <c r="I9870" s="32">
        <v>44302.359386930199</v>
      </c>
    </row>
    <row r="9871" spans="1:9" x14ac:dyDescent="0.25">
      <c r="A9871">
        <v>239666</v>
      </c>
      <c r="B9871" s="25" t="s">
        <v>5</v>
      </c>
      <c r="C9871" s="1">
        <v>44308.24565644587</v>
      </c>
      <c r="D9871" t="s">
        <v>54</v>
      </c>
      <c r="E9871" s="3">
        <v>2</v>
      </c>
      <c r="F9871" s="1">
        <f t="shared" si="154"/>
        <v>44308.328989779206</v>
      </c>
      <c r="H9871">
        <v>239666</v>
      </c>
      <c r="I9871" s="32">
        <v>44308.328989779206</v>
      </c>
    </row>
    <row r="9872" spans="1:9" x14ac:dyDescent="0.25">
      <c r="A9872">
        <v>239669</v>
      </c>
      <c r="B9872" s="25" t="s">
        <v>8</v>
      </c>
      <c r="C9872" s="1">
        <v>44340.309646901711</v>
      </c>
      <c r="D9872" t="s">
        <v>54</v>
      </c>
      <c r="E9872" s="3">
        <v>5</v>
      </c>
      <c r="F9872" s="1">
        <f t="shared" si="154"/>
        <v>44340.517980235047</v>
      </c>
      <c r="H9872">
        <v>239669</v>
      </c>
      <c r="I9872" s="32">
        <v>44340.517980235047</v>
      </c>
    </row>
    <row r="9873" spans="1:9" x14ac:dyDescent="0.25">
      <c r="A9873">
        <v>239675</v>
      </c>
      <c r="B9873" s="25" t="s">
        <v>2</v>
      </c>
      <c r="C9873" s="1">
        <v>44386.677478169513</v>
      </c>
      <c r="D9873" t="s">
        <v>54</v>
      </c>
      <c r="E9873" s="3">
        <v>1</v>
      </c>
      <c r="F9873" s="1">
        <f t="shared" si="154"/>
        <v>44386.719144836177</v>
      </c>
      <c r="H9873">
        <v>239675</v>
      </c>
      <c r="I9873" s="32">
        <v>44386.719144836177</v>
      </c>
    </row>
    <row r="9874" spans="1:9" x14ac:dyDescent="0.25">
      <c r="A9874">
        <v>239691</v>
      </c>
      <c r="B9874" s="25" t="s">
        <v>12</v>
      </c>
      <c r="C9874" s="1">
        <v>44416.013103418809</v>
      </c>
      <c r="D9874" t="s">
        <v>54</v>
      </c>
      <c r="E9874" s="3">
        <v>7</v>
      </c>
      <c r="F9874" s="1">
        <f t="shared" si="154"/>
        <v>44416.304770085473</v>
      </c>
      <c r="H9874">
        <v>239691</v>
      </c>
      <c r="I9874" s="32">
        <v>44416.304770085473</v>
      </c>
    </row>
    <row r="9875" spans="1:9" x14ac:dyDescent="0.25">
      <c r="A9875">
        <v>239702</v>
      </c>
      <c r="B9875" s="25" t="s">
        <v>3</v>
      </c>
      <c r="C9875" s="1">
        <v>44345.486423789174</v>
      </c>
      <c r="D9875" t="s">
        <v>54</v>
      </c>
      <c r="E9875" s="3">
        <v>3</v>
      </c>
      <c r="F9875" s="1">
        <f t="shared" si="154"/>
        <v>44345.611423789174</v>
      </c>
      <c r="H9875">
        <v>239702</v>
      </c>
      <c r="I9875" s="32">
        <v>44345.611423789174</v>
      </c>
    </row>
    <row r="9876" spans="1:9" x14ac:dyDescent="0.25">
      <c r="A9876">
        <v>239726</v>
      </c>
      <c r="B9876" s="25" t="s">
        <v>5</v>
      </c>
      <c r="C9876" s="1">
        <v>44343.872592521373</v>
      </c>
      <c r="D9876" t="s">
        <v>54</v>
      </c>
      <c r="E9876" s="3">
        <v>2</v>
      </c>
      <c r="F9876" s="1">
        <f t="shared" si="154"/>
        <v>44343.955925854709</v>
      </c>
      <c r="H9876">
        <v>239726</v>
      </c>
      <c r="I9876" s="32">
        <v>44343.955925854709</v>
      </c>
    </row>
    <row r="9877" spans="1:9" x14ac:dyDescent="0.25">
      <c r="A9877">
        <v>239744</v>
      </c>
      <c r="B9877" s="25" t="s">
        <v>6</v>
      </c>
      <c r="C9877" s="1">
        <v>44375.394605698006</v>
      </c>
      <c r="D9877" t="s">
        <v>54</v>
      </c>
      <c r="E9877" s="3">
        <v>4</v>
      </c>
      <c r="F9877" s="1">
        <f t="shared" si="154"/>
        <v>44375.56127236467</v>
      </c>
      <c r="H9877">
        <v>239744</v>
      </c>
      <c r="I9877" s="32">
        <v>44375.56127236467</v>
      </c>
    </row>
    <row r="9878" spans="1:9" x14ac:dyDescent="0.25">
      <c r="A9878">
        <v>239749</v>
      </c>
      <c r="B9878" s="25" t="s">
        <v>7</v>
      </c>
      <c r="C9878" s="1">
        <v>44390.828530876068</v>
      </c>
      <c r="D9878" t="s">
        <v>54</v>
      </c>
      <c r="E9878" s="3">
        <v>0</v>
      </c>
      <c r="F9878" s="1">
        <f t="shared" si="154"/>
        <v>44390.828530876068</v>
      </c>
      <c r="H9878">
        <v>239749</v>
      </c>
      <c r="I9878" s="32">
        <v>44390.828530876068</v>
      </c>
    </row>
    <row r="9879" spans="1:9" x14ac:dyDescent="0.25">
      <c r="A9879">
        <v>239777</v>
      </c>
      <c r="B9879" s="25" t="s">
        <v>7</v>
      </c>
      <c r="C9879" s="1">
        <v>44307.472297044158</v>
      </c>
      <c r="D9879" t="s">
        <v>54</v>
      </c>
      <c r="E9879" s="3">
        <v>0</v>
      </c>
      <c r="F9879" s="1">
        <f t="shared" si="154"/>
        <v>44307.472297044158</v>
      </c>
      <c r="H9879">
        <v>239777</v>
      </c>
      <c r="I9879" s="32">
        <v>44307.472297044158</v>
      </c>
    </row>
    <row r="9880" spans="1:9" x14ac:dyDescent="0.25">
      <c r="A9880">
        <v>239780</v>
      </c>
      <c r="B9880" s="25" t="s">
        <v>2</v>
      </c>
      <c r="C9880" s="1">
        <v>44372.250844337606</v>
      </c>
      <c r="D9880" t="s">
        <v>54</v>
      </c>
      <c r="E9880" s="3">
        <v>1</v>
      </c>
      <c r="F9880" s="1">
        <f t="shared" si="154"/>
        <v>44372.292511004271</v>
      </c>
      <c r="H9880">
        <v>239780</v>
      </c>
      <c r="I9880" s="32">
        <v>44372.292511004271</v>
      </c>
    </row>
    <row r="9881" spans="1:9" x14ac:dyDescent="0.25">
      <c r="A9881">
        <v>239816</v>
      </c>
      <c r="B9881" s="25" t="s">
        <v>2</v>
      </c>
      <c r="C9881" s="1">
        <v>44371.566605484324</v>
      </c>
      <c r="D9881" t="s">
        <v>54</v>
      </c>
      <c r="E9881" s="3">
        <v>1</v>
      </c>
      <c r="F9881" s="1">
        <f t="shared" si="154"/>
        <v>44371.608272150988</v>
      </c>
      <c r="H9881">
        <v>239816</v>
      </c>
      <c r="I9881" s="32">
        <v>44371.608272150988</v>
      </c>
    </row>
    <row r="9882" spans="1:9" x14ac:dyDescent="0.25">
      <c r="A9882">
        <v>239818</v>
      </c>
      <c r="B9882" s="25" t="s">
        <v>2</v>
      </c>
      <c r="C9882" s="1">
        <v>44304.585907549867</v>
      </c>
      <c r="D9882" t="s">
        <v>54</v>
      </c>
      <c r="E9882" s="3">
        <v>1</v>
      </c>
      <c r="F9882" s="1">
        <f t="shared" si="154"/>
        <v>44304.627574216531</v>
      </c>
      <c r="H9882">
        <v>239818</v>
      </c>
      <c r="I9882" s="32">
        <v>44304.627574216531</v>
      </c>
    </row>
    <row r="9883" spans="1:9" x14ac:dyDescent="0.25">
      <c r="A9883">
        <v>239831</v>
      </c>
      <c r="B9883" s="25" t="s">
        <v>9</v>
      </c>
      <c r="C9883" s="1">
        <v>44329.985126958687</v>
      </c>
      <c r="D9883" t="s">
        <v>54</v>
      </c>
      <c r="E9883" s="3">
        <v>6</v>
      </c>
      <c r="F9883" s="1">
        <f t="shared" si="154"/>
        <v>44330.235126958687</v>
      </c>
      <c r="H9883">
        <v>239831</v>
      </c>
      <c r="I9883" s="32">
        <v>44330.235126958687</v>
      </c>
    </row>
    <row r="9884" spans="1:9" x14ac:dyDescent="0.25">
      <c r="A9884">
        <v>239838</v>
      </c>
      <c r="B9884" s="25" t="s">
        <v>3</v>
      </c>
      <c r="C9884" s="1">
        <v>44340.857296474358</v>
      </c>
      <c r="D9884" t="s">
        <v>54</v>
      </c>
      <c r="E9884" s="3">
        <v>3</v>
      </c>
      <c r="F9884" s="1">
        <f t="shared" si="154"/>
        <v>44340.982296474358</v>
      </c>
      <c r="H9884">
        <v>239838</v>
      </c>
      <c r="I9884" s="32">
        <v>44340.982296474358</v>
      </c>
    </row>
    <row r="9885" spans="1:9" x14ac:dyDescent="0.25">
      <c r="A9885">
        <v>239909</v>
      </c>
      <c r="B9885" s="25" t="s">
        <v>2</v>
      </c>
      <c r="C9885" s="1">
        <v>44341.645658725072</v>
      </c>
      <c r="D9885" t="s">
        <v>54</v>
      </c>
      <c r="E9885" s="3">
        <v>1</v>
      </c>
      <c r="F9885" s="1">
        <f t="shared" si="154"/>
        <v>44341.687325391737</v>
      </c>
      <c r="H9885">
        <v>239909</v>
      </c>
      <c r="I9885" s="32">
        <v>44341.687325391737</v>
      </c>
    </row>
    <row r="9886" spans="1:9" x14ac:dyDescent="0.25">
      <c r="A9886">
        <v>239910</v>
      </c>
      <c r="B9886" s="25" t="s">
        <v>2</v>
      </c>
      <c r="C9886" s="1">
        <v>44389.10305751425</v>
      </c>
      <c r="D9886" t="s">
        <v>54</v>
      </c>
      <c r="E9886" s="3">
        <v>1</v>
      </c>
      <c r="F9886" s="1">
        <f t="shared" si="154"/>
        <v>44389.144724180915</v>
      </c>
      <c r="H9886">
        <v>239910</v>
      </c>
      <c r="I9886" s="32">
        <v>44389.144724180915</v>
      </c>
    </row>
    <row r="9887" spans="1:9" x14ac:dyDescent="0.25">
      <c r="A9887">
        <v>239925</v>
      </c>
      <c r="B9887" s="25" t="s">
        <v>5</v>
      </c>
      <c r="C9887" s="1">
        <v>44330.342182086897</v>
      </c>
      <c r="D9887" t="s">
        <v>54</v>
      </c>
      <c r="E9887" s="3">
        <v>2</v>
      </c>
      <c r="F9887" s="1">
        <f t="shared" si="154"/>
        <v>44330.425515420233</v>
      </c>
      <c r="H9887">
        <v>239925</v>
      </c>
      <c r="I9887" s="32">
        <v>44330.425515420233</v>
      </c>
    </row>
    <row r="9888" spans="1:9" x14ac:dyDescent="0.25">
      <c r="A9888">
        <v>239950</v>
      </c>
      <c r="B9888" s="25" t="s">
        <v>2</v>
      </c>
      <c r="C9888" s="1">
        <v>44372.837889494302</v>
      </c>
      <c r="D9888" t="s">
        <v>54</v>
      </c>
      <c r="E9888" s="3">
        <v>1</v>
      </c>
      <c r="F9888" s="1">
        <f t="shared" si="154"/>
        <v>44372.879556160966</v>
      </c>
      <c r="H9888">
        <v>239950</v>
      </c>
      <c r="I9888" s="32">
        <v>44372.879556160966</v>
      </c>
    </row>
    <row r="9889" spans="1:9" x14ac:dyDescent="0.25">
      <c r="A9889">
        <v>239955</v>
      </c>
      <c r="B9889" s="25" t="s">
        <v>5</v>
      </c>
      <c r="C9889" s="1">
        <v>44402.990449038458</v>
      </c>
      <c r="D9889" t="s">
        <v>54</v>
      </c>
      <c r="E9889" s="3">
        <v>2</v>
      </c>
      <c r="F9889" s="1">
        <f t="shared" si="154"/>
        <v>44403.073782371794</v>
      </c>
      <c r="H9889">
        <v>239955</v>
      </c>
      <c r="I9889" s="32">
        <v>44403.073782371794</v>
      </c>
    </row>
    <row r="9890" spans="1:9" x14ac:dyDescent="0.25">
      <c r="A9890">
        <v>240010</v>
      </c>
      <c r="B9890" s="25" t="s">
        <v>7</v>
      </c>
      <c r="C9890" s="1">
        <v>44385.148892307698</v>
      </c>
      <c r="D9890" t="s">
        <v>54</v>
      </c>
      <c r="E9890" s="3">
        <v>0</v>
      </c>
      <c r="F9890" s="1">
        <f t="shared" si="154"/>
        <v>44385.148892307698</v>
      </c>
      <c r="H9890">
        <v>240010</v>
      </c>
      <c r="I9890" s="32">
        <v>44385.148892307698</v>
      </c>
    </row>
    <row r="9891" spans="1:9" x14ac:dyDescent="0.25">
      <c r="A9891">
        <v>240013</v>
      </c>
      <c r="B9891" s="25" t="s">
        <v>12</v>
      </c>
      <c r="C9891" s="1">
        <v>44305.196631873223</v>
      </c>
      <c r="D9891" t="s">
        <v>54</v>
      </c>
      <c r="E9891" s="3">
        <v>7</v>
      </c>
      <c r="F9891" s="1">
        <f t="shared" si="154"/>
        <v>44305.488298539887</v>
      </c>
      <c r="H9891">
        <v>240013</v>
      </c>
      <c r="I9891" s="32">
        <v>44305.488298539887</v>
      </c>
    </row>
    <row r="9892" spans="1:9" x14ac:dyDescent="0.25">
      <c r="A9892">
        <v>240014</v>
      </c>
      <c r="B9892" s="25" t="s">
        <v>2</v>
      </c>
      <c r="C9892" s="1">
        <v>44346.4974636396</v>
      </c>
      <c r="D9892" t="s">
        <v>54</v>
      </c>
      <c r="E9892" s="3">
        <v>1</v>
      </c>
      <c r="F9892" s="1">
        <f t="shared" si="154"/>
        <v>44346.539130306264</v>
      </c>
      <c r="H9892">
        <v>240014</v>
      </c>
      <c r="I9892" s="32">
        <v>44346.539130306264</v>
      </c>
    </row>
    <row r="9893" spans="1:9" x14ac:dyDescent="0.25">
      <c r="A9893">
        <v>240030</v>
      </c>
      <c r="B9893" s="25" t="s">
        <v>7</v>
      </c>
      <c r="C9893" s="1">
        <v>44331.237366844733</v>
      </c>
      <c r="D9893" t="s">
        <v>54</v>
      </c>
      <c r="E9893" s="3">
        <v>0</v>
      </c>
      <c r="F9893" s="1">
        <f t="shared" si="154"/>
        <v>44331.237366844733</v>
      </c>
      <c r="H9893">
        <v>240030</v>
      </c>
      <c r="I9893" s="32">
        <v>44331.237366844733</v>
      </c>
    </row>
    <row r="9894" spans="1:9" x14ac:dyDescent="0.25">
      <c r="A9894">
        <v>240050</v>
      </c>
      <c r="B9894" s="25" t="s">
        <v>7</v>
      </c>
      <c r="C9894" s="1">
        <v>44345.822491132472</v>
      </c>
      <c r="D9894" t="s">
        <v>54</v>
      </c>
      <c r="E9894" s="3">
        <v>0</v>
      </c>
      <c r="F9894" s="1">
        <f t="shared" si="154"/>
        <v>44345.822491132472</v>
      </c>
      <c r="H9894">
        <v>240050</v>
      </c>
      <c r="I9894" s="32">
        <v>44345.822491132472</v>
      </c>
    </row>
    <row r="9895" spans="1:9" x14ac:dyDescent="0.25">
      <c r="A9895">
        <v>240111</v>
      </c>
      <c r="B9895" s="25" t="s">
        <v>7</v>
      </c>
      <c r="C9895" s="1">
        <v>44345.270907621089</v>
      </c>
      <c r="D9895" t="s">
        <v>54</v>
      </c>
      <c r="E9895" s="3">
        <v>0</v>
      </c>
      <c r="F9895" s="1">
        <f t="shared" si="154"/>
        <v>44345.270907621089</v>
      </c>
      <c r="H9895">
        <v>240111</v>
      </c>
      <c r="I9895" s="32">
        <v>44345.270907621089</v>
      </c>
    </row>
    <row r="9896" spans="1:9" x14ac:dyDescent="0.25">
      <c r="A9896">
        <v>240131</v>
      </c>
      <c r="B9896" s="25" t="s">
        <v>3</v>
      </c>
      <c r="C9896" s="1">
        <v>44340.881066381771</v>
      </c>
      <c r="D9896" t="s">
        <v>54</v>
      </c>
      <c r="E9896" s="3">
        <v>3</v>
      </c>
      <c r="F9896" s="1">
        <f t="shared" si="154"/>
        <v>44341.006066381771</v>
      </c>
      <c r="H9896">
        <v>240131</v>
      </c>
      <c r="I9896" s="32">
        <v>44341.006066381771</v>
      </c>
    </row>
    <row r="9897" spans="1:9" x14ac:dyDescent="0.25">
      <c r="A9897">
        <v>240136</v>
      </c>
      <c r="B9897" s="25" t="s">
        <v>7</v>
      </c>
      <c r="C9897" s="1">
        <v>44326.412661680908</v>
      </c>
      <c r="D9897" t="s">
        <v>54</v>
      </c>
      <c r="E9897" s="3">
        <v>0</v>
      </c>
      <c r="F9897" s="1">
        <f t="shared" si="154"/>
        <v>44326.412661680908</v>
      </c>
      <c r="H9897">
        <v>240136</v>
      </c>
      <c r="I9897" s="32">
        <v>44326.412661680908</v>
      </c>
    </row>
    <row r="9898" spans="1:9" x14ac:dyDescent="0.25">
      <c r="A9898">
        <v>240140</v>
      </c>
      <c r="B9898" s="25" t="s">
        <v>2</v>
      </c>
      <c r="C9898" s="1">
        <v>44410.461290491454</v>
      </c>
      <c r="D9898" t="s">
        <v>54</v>
      </c>
      <c r="E9898" s="3">
        <v>1</v>
      </c>
      <c r="F9898" s="1">
        <f t="shared" si="154"/>
        <v>44410.502957158118</v>
      </c>
      <c r="H9898">
        <v>240140</v>
      </c>
      <c r="I9898" s="32">
        <v>44410.502957158118</v>
      </c>
    </row>
    <row r="9899" spans="1:9" x14ac:dyDescent="0.25">
      <c r="A9899">
        <v>240154</v>
      </c>
      <c r="B9899" s="25" t="s">
        <v>5</v>
      </c>
      <c r="C9899" s="1">
        <v>44314.417463853279</v>
      </c>
      <c r="D9899" t="s">
        <v>54</v>
      </c>
      <c r="E9899" s="3">
        <v>2</v>
      </c>
      <c r="F9899" s="1">
        <f t="shared" si="154"/>
        <v>44314.500797186614</v>
      </c>
      <c r="H9899">
        <v>240154</v>
      </c>
      <c r="I9899" s="32">
        <v>44314.500797186614</v>
      </c>
    </row>
    <row r="9900" spans="1:9" x14ac:dyDescent="0.25">
      <c r="A9900">
        <v>240181</v>
      </c>
      <c r="B9900" s="25" t="s">
        <v>2</v>
      </c>
      <c r="C9900" s="1">
        <v>44372.8984909188</v>
      </c>
      <c r="D9900" t="s">
        <v>54</v>
      </c>
      <c r="E9900" s="3">
        <v>1</v>
      </c>
      <c r="F9900" s="1">
        <f t="shared" si="154"/>
        <v>44372.940157585464</v>
      </c>
      <c r="H9900">
        <v>240181</v>
      </c>
      <c r="I9900" s="32">
        <v>44372.940157585464</v>
      </c>
    </row>
    <row r="9901" spans="1:9" x14ac:dyDescent="0.25">
      <c r="A9901">
        <v>240231</v>
      </c>
      <c r="B9901" s="25" t="s">
        <v>2</v>
      </c>
      <c r="C9901" s="1">
        <v>44385.746090669512</v>
      </c>
      <c r="D9901" t="s">
        <v>54</v>
      </c>
      <c r="E9901" s="3">
        <v>1</v>
      </c>
      <c r="F9901" s="1">
        <f t="shared" si="154"/>
        <v>44385.787757336177</v>
      </c>
      <c r="H9901">
        <v>240231</v>
      </c>
      <c r="I9901" s="32">
        <v>44385.787757336177</v>
      </c>
    </row>
    <row r="9902" spans="1:9" x14ac:dyDescent="0.25">
      <c r="A9902">
        <v>240260</v>
      </c>
      <c r="B9902" s="25" t="s">
        <v>7</v>
      </c>
      <c r="C9902" s="1">
        <v>44293.901127706551</v>
      </c>
      <c r="D9902" t="s">
        <v>54</v>
      </c>
      <c r="E9902" s="3">
        <v>0</v>
      </c>
      <c r="F9902" s="1">
        <f t="shared" si="154"/>
        <v>44293.901127706551</v>
      </c>
      <c r="H9902">
        <v>240260</v>
      </c>
      <c r="I9902" s="32">
        <v>44293.901127706551</v>
      </c>
    </row>
    <row r="9903" spans="1:9" x14ac:dyDescent="0.25">
      <c r="A9903">
        <v>240261</v>
      </c>
      <c r="B9903" s="25" t="s">
        <v>5</v>
      </c>
      <c r="C9903" s="1">
        <v>44308.071530519941</v>
      </c>
      <c r="D9903" t="s">
        <v>54</v>
      </c>
      <c r="E9903" s="3">
        <v>2</v>
      </c>
      <c r="F9903" s="1">
        <f t="shared" si="154"/>
        <v>44308.154863853277</v>
      </c>
      <c r="H9903">
        <v>240261</v>
      </c>
      <c r="I9903" s="32">
        <v>44308.154863853277</v>
      </c>
    </row>
    <row r="9904" spans="1:9" x14ac:dyDescent="0.25">
      <c r="A9904">
        <v>240289</v>
      </c>
      <c r="B9904" s="25" t="s">
        <v>2</v>
      </c>
      <c r="C9904" s="1">
        <v>44343.644726780629</v>
      </c>
      <c r="D9904" t="s">
        <v>54</v>
      </c>
      <c r="E9904" s="3">
        <v>1</v>
      </c>
      <c r="F9904" s="1">
        <f t="shared" si="154"/>
        <v>44343.686393447293</v>
      </c>
      <c r="H9904">
        <v>240289</v>
      </c>
      <c r="I9904" s="32">
        <v>44343.686393447293</v>
      </c>
    </row>
    <row r="9905" spans="1:9" x14ac:dyDescent="0.25">
      <c r="A9905">
        <v>240294</v>
      </c>
      <c r="B9905" s="25" t="s">
        <v>2</v>
      </c>
      <c r="C9905" s="1">
        <v>44344.027122863248</v>
      </c>
      <c r="D9905" t="s">
        <v>54</v>
      </c>
      <c r="E9905" s="3">
        <v>1</v>
      </c>
      <c r="F9905" s="1">
        <f t="shared" si="154"/>
        <v>44344.068789529912</v>
      </c>
      <c r="H9905">
        <v>240294</v>
      </c>
      <c r="I9905" s="32">
        <v>44344.068789529912</v>
      </c>
    </row>
    <row r="9906" spans="1:9" x14ac:dyDescent="0.25">
      <c r="A9906">
        <v>240303</v>
      </c>
      <c r="B9906" s="25" t="s">
        <v>2</v>
      </c>
      <c r="C9906" s="1">
        <v>44374.348447827637</v>
      </c>
      <c r="D9906" t="s">
        <v>54</v>
      </c>
      <c r="E9906" s="3">
        <v>1</v>
      </c>
      <c r="F9906" s="1">
        <f t="shared" si="154"/>
        <v>44374.390114494301</v>
      </c>
      <c r="H9906">
        <v>240303</v>
      </c>
      <c r="I9906" s="32">
        <v>44374.390114494301</v>
      </c>
    </row>
    <row r="9907" spans="1:9" x14ac:dyDescent="0.25">
      <c r="A9907">
        <v>240360</v>
      </c>
      <c r="B9907" s="25" t="s">
        <v>2</v>
      </c>
      <c r="C9907" s="1">
        <v>44321.808545121086</v>
      </c>
      <c r="D9907" t="s">
        <v>54</v>
      </c>
      <c r="E9907" s="3">
        <v>1</v>
      </c>
      <c r="F9907" s="1">
        <f t="shared" si="154"/>
        <v>44321.850211787751</v>
      </c>
      <c r="H9907">
        <v>240360</v>
      </c>
      <c r="I9907" s="32">
        <v>44321.850211787751</v>
      </c>
    </row>
    <row r="9908" spans="1:9" x14ac:dyDescent="0.25">
      <c r="A9908">
        <v>240378</v>
      </c>
      <c r="B9908" s="25" t="s">
        <v>3</v>
      </c>
      <c r="C9908" s="1">
        <v>44372.343974964388</v>
      </c>
      <c r="D9908" t="s">
        <v>54</v>
      </c>
      <c r="E9908" s="3">
        <v>3</v>
      </c>
      <c r="F9908" s="1">
        <f t="shared" si="154"/>
        <v>44372.468974964388</v>
      </c>
      <c r="H9908">
        <v>240378</v>
      </c>
      <c r="I9908" s="32">
        <v>44372.468974964388</v>
      </c>
    </row>
    <row r="9909" spans="1:9" x14ac:dyDescent="0.25">
      <c r="A9909">
        <v>240387</v>
      </c>
      <c r="B9909" s="25" t="s">
        <v>18</v>
      </c>
      <c r="C9909" s="1">
        <v>44346.494938639604</v>
      </c>
      <c r="D9909" t="s">
        <v>54</v>
      </c>
      <c r="E9909" s="3">
        <v>-4</v>
      </c>
      <c r="F9909" s="1">
        <f t="shared" si="154"/>
        <v>44346.32827197294</v>
      </c>
      <c r="H9909">
        <v>240387</v>
      </c>
      <c r="I9909" s="32">
        <v>44346.32827197294</v>
      </c>
    </row>
    <row r="9910" spans="1:9" x14ac:dyDescent="0.25">
      <c r="A9910">
        <v>240396</v>
      </c>
      <c r="B9910" s="25" t="s">
        <v>5</v>
      </c>
      <c r="C9910" s="1">
        <v>44308.541790420226</v>
      </c>
      <c r="D9910" t="s">
        <v>54</v>
      </c>
      <c r="E9910" s="3">
        <v>2</v>
      </c>
      <c r="F9910" s="1">
        <f t="shared" si="154"/>
        <v>44308.625123753562</v>
      </c>
      <c r="H9910">
        <v>240396</v>
      </c>
      <c r="I9910" s="32">
        <v>44308.625123753562</v>
      </c>
    </row>
    <row r="9911" spans="1:9" x14ac:dyDescent="0.25">
      <c r="A9911">
        <v>240402</v>
      </c>
      <c r="B9911" s="25" t="s">
        <v>7</v>
      </c>
      <c r="C9911" s="1">
        <v>44344.018876958689</v>
      </c>
      <c r="D9911" t="s">
        <v>54</v>
      </c>
      <c r="E9911" s="3">
        <v>0</v>
      </c>
      <c r="F9911" s="1">
        <f t="shared" si="154"/>
        <v>44344.018876958689</v>
      </c>
      <c r="H9911">
        <v>240402</v>
      </c>
      <c r="I9911" s="32">
        <v>44344.018876958689</v>
      </c>
    </row>
    <row r="9912" spans="1:9" x14ac:dyDescent="0.25">
      <c r="A9912">
        <v>240428</v>
      </c>
      <c r="B9912" s="25" t="s">
        <v>2</v>
      </c>
      <c r="C9912" s="1">
        <v>44364.932271688034</v>
      </c>
      <c r="D9912" t="s">
        <v>54</v>
      </c>
      <c r="E9912" s="3">
        <v>1</v>
      </c>
      <c r="F9912" s="1">
        <f t="shared" si="154"/>
        <v>44364.973938354698</v>
      </c>
      <c r="H9912">
        <v>240428</v>
      </c>
      <c r="I9912" s="32">
        <v>44364.973938354698</v>
      </c>
    </row>
    <row r="9913" spans="1:9" x14ac:dyDescent="0.25">
      <c r="A9913">
        <v>240430</v>
      </c>
      <c r="B9913" s="25" t="s">
        <v>5</v>
      </c>
      <c r="C9913" s="1">
        <v>44298.691396688031</v>
      </c>
      <c r="D9913" t="s">
        <v>54</v>
      </c>
      <c r="E9913" s="3">
        <v>2</v>
      </c>
      <c r="F9913" s="1">
        <f t="shared" si="154"/>
        <v>44298.774730021367</v>
      </c>
      <c r="H9913">
        <v>240430</v>
      </c>
      <c r="I9913" s="32">
        <v>44298.774730021367</v>
      </c>
    </row>
    <row r="9914" spans="1:9" x14ac:dyDescent="0.25">
      <c r="A9914">
        <v>240491</v>
      </c>
      <c r="B9914" s="25" t="s">
        <v>2</v>
      </c>
      <c r="C9914" s="1">
        <v>44343.961671403136</v>
      </c>
      <c r="D9914" t="s">
        <v>54</v>
      </c>
      <c r="E9914" s="3">
        <v>1</v>
      </c>
      <c r="F9914" s="1">
        <f t="shared" si="154"/>
        <v>44344.003338069801</v>
      </c>
      <c r="H9914">
        <v>240491</v>
      </c>
      <c r="I9914" s="32">
        <v>44344.003338069801</v>
      </c>
    </row>
    <row r="9915" spans="1:9" x14ac:dyDescent="0.25">
      <c r="A9915">
        <v>240524</v>
      </c>
      <c r="B9915" s="25" t="s">
        <v>3</v>
      </c>
      <c r="C9915" s="1">
        <v>44375.408089957265</v>
      </c>
      <c r="D9915" t="s">
        <v>54</v>
      </c>
      <c r="E9915" s="3">
        <v>3</v>
      </c>
      <c r="F9915" s="1">
        <f t="shared" si="154"/>
        <v>44375.533089957265</v>
      </c>
      <c r="H9915">
        <v>240524</v>
      </c>
      <c r="I9915" s="32">
        <v>44375.533089957265</v>
      </c>
    </row>
    <row r="9916" spans="1:9" x14ac:dyDescent="0.25">
      <c r="A9916">
        <v>240536</v>
      </c>
      <c r="B9916" s="25" t="s">
        <v>5</v>
      </c>
      <c r="C9916" s="1">
        <v>44345.259105056983</v>
      </c>
      <c r="D9916" t="s">
        <v>54</v>
      </c>
      <c r="E9916" s="3">
        <v>2</v>
      </c>
      <c r="F9916" s="1">
        <f t="shared" si="154"/>
        <v>44345.342438390318</v>
      </c>
      <c r="H9916">
        <v>240536</v>
      </c>
      <c r="I9916" s="32">
        <v>44345.342438390318</v>
      </c>
    </row>
    <row r="9917" spans="1:9" x14ac:dyDescent="0.25">
      <c r="A9917">
        <v>240637</v>
      </c>
      <c r="B9917" s="25" t="s">
        <v>2</v>
      </c>
      <c r="C9917" s="1">
        <v>44310.26958422365</v>
      </c>
      <c r="D9917" t="s">
        <v>54</v>
      </c>
      <c r="E9917" s="3">
        <v>1</v>
      </c>
      <c r="F9917" s="1">
        <f t="shared" si="154"/>
        <v>44310.311250890314</v>
      </c>
      <c r="H9917">
        <v>240637</v>
      </c>
      <c r="I9917" s="32">
        <v>44310.311250890314</v>
      </c>
    </row>
    <row r="9918" spans="1:9" x14ac:dyDescent="0.25">
      <c r="A9918">
        <v>240644</v>
      </c>
      <c r="B9918" s="25" t="s">
        <v>2</v>
      </c>
      <c r="C9918" s="1">
        <v>44319.011061680918</v>
      </c>
      <c r="D9918" t="s">
        <v>54</v>
      </c>
      <c r="E9918" s="3">
        <v>1</v>
      </c>
      <c r="F9918" s="1">
        <f t="shared" si="154"/>
        <v>44319.052728347582</v>
      </c>
      <c r="H9918">
        <v>240644</v>
      </c>
      <c r="I9918" s="32">
        <v>44319.052728347582</v>
      </c>
    </row>
    <row r="9919" spans="1:9" x14ac:dyDescent="0.25">
      <c r="A9919">
        <v>240651</v>
      </c>
      <c r="B9919" s="25" t="s">
        <v>5</v>
      </c>
      <c r="C9919" s="1">
        <v>44340.89851196581</v>
      </c>
      <c r="D9919" t="s">
        <v>54</v>
      </c>
      <c r="E9919" s="3">
        <v>2</v>
      </c>
      <c r="F9919" s="1">
        <f t="shared" si="154"/>
        <v>44340.981845299146</v>
      </c>
      <c r="H9919">
        <v>240651</v>
      </c>
      <c r="I9919" s="32">
        <v>44340.981845299146</v>
      </c>
    </row>
    <row r="9920" spans="1:9" x14ac:dyDescent="0.25">
      <c r="A9920">
        <v>240703</v>
      </c>
      <c r="B9920" s="25" t="s">
        <v>5</v>
      </c>
      <c r="C9920" s="1">
        <v>44286.604221296293</v>
      </c>
      <c r="D9920" t="s">
        <v>54</v>
      </c>
      <c r="E9920" s="3">
        <v>2</v>
      </c>
      <c r="F9920" s="1">
        <f t="shared" si="154"/>
        <v>44286.687554629629</v>
      </c>
      <c r="H9920">
        <v>240703</v>
      </c>
      <c r="I9920" s="32">
        <v>44286.687554629629</v>
      </c>
    </row>
    <row r="9921" spans="1:9" x14ac:dyDescent="0.25">
      <c r="A9921">
        <v>240721</v>
      </c>
      <c r="B9921" s="25" t="s">
        <v>5</v>
      </c>
      <c r="C9921" s="1">
        <v>44379.055120299141</v>
      </c>
      <c r="D9921" t="s">
        <v>54</v>
      </c>
      <c r="E9921" s="3">
        <v>2</v>
      </c>
      <c r="F9921" s="1">
        <f t="shared" si="154"/>
        <v>44379.138453632477</v>
      </c>
      <c r="H9921">
        <v>240721</v>
      </c>
      <c r="I9921" s="32">
        <v>44379.138453632477</v>
      </c>
    </row>
    <row r="9922" spans="1:9" x14ac:dyDescent="0.25">
      <c r="A9922">
        <v>240748</v>
      </c>
      <c r="B9922" s="25" t="s">
        <v>3</v>
      </c>
      <c r="C9922" s="1">
        <v>44302.492040420228</v>
      </c>
      <c r="D9922" t="s">
        <v>54</v>
      </c>
      <c r="E9922" s="3">
        <v>3</v>
      </c>
      <c r="F9922" s="1">
        <f t="shared" si="154"/>
        <v>44302.617040420228</v>
      </c>
      <c r="H9922">
        <v>240748</v>
      </c>
      <c r="I9922" s="32">
        <v>44302.617040420228</v>
      </c>
    </row>
    <row r="9923" spans="1:9" x14ac:dyDescent="0.25">
      <c r="A9923">
        <v>240749</v>
      </c>
      <c r="B9923" s="25" t="s">
        <v>9</v>
      </c>
      <c r="C9923" s="1">
        <v>44392.352330698006</v>
      </c>
      <c r="D9923" t="s">
        <v>54</v>
      </c>
      <c r="E9923" s="3">
        <v>6</v>
      </c>
      <c r="F9923" s="1">
        <f t="shared" si="154"/>
        <v>44392.602330698006</v>
      </c>
      <c r="H9923">
        <v>240749</v>
      </c>
      <c r="I9923" s="32">
        <v>44392.602330698006</v>
      </c>
    </row>
    <row r="9924" spans="1:9" x14ac:dyDescent="0.25">
      <c r="A9924">
        <v>240754</v>
      </c>
      <c r="B9924" s="25" t="s">
        <v>5</v>
      </c>
      <c r="C9924" s="1">
        <v>44363.993867984333</v>
      </c>
      <c r="D9924" t="s">
        <v>54</v>
      </c>
      <c r="E9924" s="3">
        <v>2</v>
      </c>
      <c r="F9924" s="1">
        <f t="shared" si="154"/>
        <v>44364.077201317668</v>
      </c>
      <c r="H9924">
        <v>240754</v>
      </c>
      <c r="I9924" s="32">
        <v>44364.077201317668</v>
      </c>
    </row>
    <row r="9925" spans="1:9" x14ac:dyDescent="0.25">
      <c r="A9925">
        <v>240765</v>
      </c>
      <c r="B9925" s="25" t="s">
        <v>3</v>
      </c>
      <c r="C9925" s="1">
        <v>44429.076073076925</v>
      </c>
      <c r="D9925" t="s">
        <v>54</v>
      </c>
      <c r="E9925" s="3">
        <v>3</v>
      </c>
      <c r="F9925" s="1">
        <f t="shared" si="154"/>
        <v>44429.201073076925</v>
      </c>
      <c r="H9925">
        <v>240765</v>
      </c>
      <c r="I9925" s="32">
        <v>44429.201073076925</v>
      </c>
    </row>
    <row r="9926" spans="1:9" x14ac:dyDescent="0.25">
      <c r="A9926">
        <v>240777</v>
      </c>
      <c r="B9926" s="25" t="s">
        <v>3</v>
      </c>
      <c r="C9926" s="1">
        <v>44300.454489957265</v>
      </c>
      <c r="D9926" t="s">
        <v>54</v>
      </c>
      <c r="E9926" s="3">
        <v>3</v>
      </c>
      <c r="F9926" s="1">
        <f t="shared" ref="F9926:F9989" si="155">C9926+E9926/24</f>
        <v>44300.579489957265</v>
      </c>
      <c r="H9926">
        <v>240777</v>
      </c>
      <c r="I9926" s="32">
        <v>44300.579489957265</v>
      </c>
    </row>
    <row r="9927" spans="1:9" x14ac:dyDescent="0.25">
      <c r="A9927">
        <v>240805</v>
      </c>
      <c r="B9927" s="25" t="s">
        <v>2</v>
      </c>
      <c r="C9927" s="1">
        <v>44371.312824252142</v>
      </c>
      <c r="D9927" t="s">
        <v>54</v>
      </c>
      <c r="E9927" s="3">
        <v>1</v>
      </c>
      <c r="F9927" s="1">
        <f t="shared" si="155"/>
        <v>44371.354490918806</v>
      </c>
      <c r="H9927">
        <v>240805</v>
      </c>
      <c r="I9927" s="32">
        <v>44371.354490918806</v>
      </c>
    </row>
    <row r="9928" spans="1:9" x14ac:dyDescent="0.25">
      <c r="A9928">
        <v>240808</v>
      </c>
      <c r="B9928" s="25" t="s">
        <v>3</v>
      </c>
      <c r="C9928" s="1">
        <v>44352.556909686609</v>
      </c>
      <c r="D9928" t="s">
        <v>54</v>
      </c>
      <c r="E9928" s="3">
        <v>3</v>
      </c>
      <c r="F9928" s="1">
        <f t="shared" si="155"/>
        <v>44352.681909686609</v>
      </c>
      <c r="H9928">
        <v>240808</v>
      </c>
      <c r="I9928" s="32">
        <v>44352.681909686609</v>
      </c>
    </row>
    <row r="9929" spans="1:9" x14ac:dyDescent="0.25">
      <c r="A9929">
        <v>240850</v>
      </c>
      <c r="B9929" s="25" t="s">
        <v>3</v>
      </c>
      <c r="C9929" s="1">
        <v>44313.922677029914</v>
      </c>
      <c r="D9929" t="s">
        <v>54</v>
      </c>
      <c r="E9929" s="3">
        <v>3</v>
      </c>
      <c r="F9929" s="1">
        <f t="shared" si="155"/>
        <v>44314.047677029914</v>
      </c>
      <c r="H9929">
        <v>240850</v>
      </c>
      <c r="I9929" s="32">
        <v>44314.047677029914</v>
      </c>
    </row>
    <row r="9930" spans="1:9" x14ac:dyDescent="0.25">
      <c r="A9930">
        <v>240873</v>
      </c>
      <c r="B9930" s="25" t="s">
        <v>7</v>
      </c>
      <c r="C9930" s="1">
        <v>44316.243278205126</v>
      </c>
      <c r="D9930" t="s">
        <v>54</v>
      </c>
      <c r="E9930" s="3">
        <v>0</v>
      </c>
      <c r="F9930" s="1">
        <f t="shared" si="155"/>
        <v>44316.243278205126</v>
      </c>
      <c r="H9930">
        <v>240873</v>
      </c>
      <c r="I9930" s="32">
        <v>44316.243278205126</v>
      </c>
    </row>
    <row r="9931" spans="1:9" x14ac:dyDescent="0.25">
      <c r="A9931">
        <v>240891</v>
      </c>
      <c r="B9931" s="25" t="s">
        <v>7</v>
      </c>
      <c r="C9931" s="1">
        <v>44390.011436289176</v>
      </c>
      <c r="D9931" t="s">
        <v>54</v>
      </c>
      <c r="E9931" s="3">
        <v>0</v>
      </c>
      <c r="F9931" s="1">
        <f t="shared" si="155"/>
        <v>44390.011436289176</v>
      </c>
      <c r="H9931">
        <v>240891</v>
      </c>
      <c r="I9931" s="32">
        <v>44390.011436289176</v>
      </c>
    </row>
    <row r="9932" spans="1:9" x14ac:dyDescent="0.25">
      <c r="A9932">
        <v>240913</v>
      </c>
      <c r="B9932" s="25" t="s">
        <v>11</v>
      </c>
      <c r="C9932" s="1">
        <v>44345.341218233625</v>
      </c>
      <c r="D9932" t="s">
        <v>54</v>
      </c>
      <c r="E9932" s="3">
        <v>-7</v>
      </c>
      <c r="F9932" s="1">
        <f t="shared" si="155"/>
        <v>44345.049551566961</v>
      </c>
      <c r="H9932">
        <v>240913</v>
      </c>
      <c r="I9932" s="32">
        <v>44345.049551566961</v>
      </c>
    </row>
    <row r="9933" spans="1:9" x14ac:dyDescent="0.25">
      <c r="A9933">
        <v>240930</v>
      </c>
      <c r="B9933" s="25" t="s">
        <v>2</v>
      </c>
      <c r="C9933" s="1">
        <v>44326.15303906695</v>
      </c>
      <c r="D9933" t="s">
        <v>54</v>
      </c>
      <c r="E9933" s="3">
        <v>1</v>
      </c>
      <c r="F9933" s="1">
        <f t="shared" si="155"/>
        <v>44326.194705733615</v>
      </c>
      <c r="H9933">
        <v>240930</v>
      </c>
      <c r="I9933" s="32">
        <v>44326.194705733615</v>
      </c>
    </row>
    <row r="9934" spans="1:9" x14ac:dyDescent="0.25">
      <c r="A9934">
        <v>240962</v>
      </c>
      <c r="B9934" s="25" t="s">
        <v>10</v>
      </c>
      <c r="C9934" s="1">
        <v>44312.435569836183</v>
      </c>
      <c r="D9934" t="s">
        <v>54</v>
      </c>
      <c r="E9934" s="3">
        <v>9</v>
      </c>
      <c r="F9934" s="1">
        <f t="shared" si="155"/>
        <v>44312.810569836183</v>
      </c>
      <c r="H9934">
        <v>240962</v>
      </c>
      <c r="I9934" s="32">
        <v>44312.810569836183</v>
      </c>
    </row>
    <row r="9935" spans="1:9" x14ac:dyDescent="0.25">
      <c r="A9935">
        <v>240964</v>
      </c>
      <c r="B9935" s="25" t="s">
        <v>2</v>
      </c>
      <c r="C9935" s="1">
        <v>44340.973551317664</v>
      </c>
      <c r="D9935" t="s">
        <v>54</v>
      </c>
      <c r="E9935" s="3">
        <v>1</v>
      </c>
      <c r="F9935" s="1">
        <f t="shared" si="155"/>
        <v>44341.015217984328</v>
      </c>
      <c r="H9935">
        <v>240964</v>
      </c>
      <c r="I9935" s="32">
        <v>44341.015217984328</v>
      </c>
    </row>
    <row r="9936" spans="1:9" x14ac:dyDescent="0.25">
      <c r="A9936">
        <v>240981</v>
      </c>
      <c r="B9936" s="25" t="s">
        <v>3</v>
      </c>
      <c r="C9936" s="1">
        <v>44339.460529772077</v>
      </c>
      <c r="D9936" t="s">
        <v>54</v>
      </c>
      <c r="E9936" s="3">
        <v>3</v>
      </c>
      <c r="F9936" s="1">
        <f t="shared" si="155"/>
        <v>44339.585529772077</v>
      </c>
      <c r="H9936">
        <v>240981</v>
      </c>
      <c r="I9936" s="32">
        <v>44339.585529772077</v>
      </c>
    </row>
    <row r="9937" spans="1:9" x14ac:dyDescent="0.25">
      <c r="A9937">
        <v>241000</v>
      </c>
      <c r="B9937" s="25" t="s">
        <v>7</v>
      </c>
      <c r="C9937" s="1">
        <v>44294.90515922365</v>
      </c>
      <c r="D9937" t="s">
        <v>54</v>
      </c>
      <c r="E9937" s="3">
        <v>0</v>
      </c>
      <c r="F9937" s="1">
        <f t="shared" si="155"/>
        <v>44294.90515922365</v>
      </c>
      <c r="H9937">
        <v>241000</v>
      </c>
      <c r="I9937" s="32">
        <v>44294.90515922365</v>
      </c>
    </row>
    <row r="9938" spans="1:9" x14ac:dyDescent="0.25">
      <c r="A9938">
        <v>241050</v>
      </c>
      <c r="B9938" s="25" t="s">
        <v>2</v>
      </c>
      <c r="C9938" s="1">
        <v>44309.057774252135</v>
      </c>
      <c r="D9938" t="s">
        <v>54</v>
      </c>
      <c r="E9938" s="3">
        <v>1</v>
      </c>
      <c r="F9938" s="1">
        <f t="shared" si="155"/>
        <v>44309.099440918799</v>
      </c>
      <c r="H9938">
        <v>241050</v>
      </c>
      <c r="I9938" s="32">
        <v>44309.099440918799</v>
      </c>
    </row>
    <row r="9939" spans="1:9" x14ac:dyDescent="0.25">
      <c r="A9939">
        <v>241079</v>
      </c>
      <c r="B9939" s="25" t="s">
        <v>5</v>
      </c>
      <c r="C9939" s="1">
        <v>44401.750665028492</v>
      </c>
      <c r="D9939" t="s">
        <v>54</v>
      </c>
      <c r="E9939" s="3">
        <v>2</v>
      </c>
      <c r="F9939" s="1">
        <f t="shared" si="155"/>
        <v>44401.833998361828</v>
      </c>
      <c r="H9939">
        <v>241079</v>
      </c>
      <c r="I9939" s="32">
        <v>44401.833998361828</v>
      </c>
    </row>
    <row r="9940" spans="1:9" x14ac:dyDescent="0.25">
      <c r="A9940">
        <v>241082</v>
      </c>
      <c r="B9940" s="25" t="s">
        <v>2</v>
      </c>
      <c r="C9940" s="1">
        <v>44309.935419836183</v>
      </c>
      <c r="D9940" t="s">
        <v>54</v>
      </c>
      <c r="E9940" s="3">
        <v>1</v>
      </c>
      <c r="F9940" s="1">
        <f t="shared" si="155"/>
        <v>44309.977086502848</v>
      </c>
      <c r="H9940">
        <v>241082</v>
      </c>
      <c r="I9940" s="32">
        <v>44309.977086502848</v>
      </c>
    </row>
    <row r="9941" spans="1:9" x14ac:dyDescent="0.25">
      <c r="A9941">
        <v>241101</v>
      </c>
      <c r="B9941" s="25" t="s">
        <v>5</v>
      </c>
      <c r="C9941" s="1">
        <v>44311.367051068373</v>
      </c>
      <c r="D9941" t="s">
        <v>54</v>
      </c>
      <c r="E9941" s="3">
        <v>2</v>
      </c>
      <c r="F9941" s="1">
        <f t="shared" si="155"/>
        <v>44311.450384401709</v>
      </c>
      <c r="H9941">
        <v>241101</v>
      </c>
      <c r="I9941" s="32">
        <v>44311.450384401709</v>
      </c>
    </row>
    <row r="9942" spans="1:9" x14ac:dyDescent="0.25">
      <c r="A9942">
        <v>241109</v>
      </c>
      <c r="B9942" s="25" t="s">
        <v>8</v>
      </c>
      <c r="C9942" s="1">
        <v>44310.273480982905</v>
      </c>
      <c r="D9942" t="s">
        <v>54</v>
      </c>
      <c r="E9942" s="3">
        <v>5</v>
      </c>
      <c r="F9942" s="1">
        <f t="shared" si="155"/>
        <v>44310.481814316241</v>
      </c>
      <c r="H9942">
        <v>241109</v>
      </c>
      <c r="I9942" s="32">
        <v>44310.481814316241</v>
      </c>
    </row>
    <row r="9943" spans="1:9" x14ac:dyDescent="0.25">
      <c r="A9943">
        <v>241117</v>
      </c>
      <c r="B9943" s="25" t="s">
        <v>13</v>
      </c>
      <c r="C9943" s="1">
        <v>44397.652218019946</v>
      </c>
      <c r="D9943" t="s">
        <v>54</v>
      </c>
      <c r="E9943" s="3">
        <v>-5</v>
      </c>
      <c r="F9943" s="1">
        <f t="shared" si="155"/>
        <v>44397.443884686611</v>
      </c>
      <c r="H9943">
        <v>241117</v>
      </c>
      <c r="I9943" s="32">
        <v>44397.443884686611</v>
      </c>
    </row>
    <row r="9944" spans="1:9" x14ac:dyDescent="0.25">
      <c r="A9944">
        <v>241126</v>
      </c>
      <c r="B9944" s="25" t="s">
        <v>5</v>
      </c>
      <c r="C9944" s="1">
        <v>44316.249477029924</v>
      </c>
      <c r="D9944" t="s">
        <v>54</v>
      </c>
      <c r="E9944" s="3">
        <v>2</v>
      </c>
      <c r="F9944" s="1">
        <f t="shared" si="155"/>
        <v>44316.332810363259</v>
      </c>
      <c r="H9944">
        <v>241126</v>
      </c>
      <c r="I9944" s="32">
        <v>44316.332810363259</v>
      </c>
    </row>
    <row r="9945" spans="1:9" x14ac:dyDescent="0.25">
      <c r="A9945">
        <v>241157</v>
      </c>
      <c r="B9945" s="25" t="s">
        <v>2</v>
      </c>
      <c r="C9945" s="1">
        <v>44345.136858511396</v>
      </c>
      <c r="D9945" t="s">
        <v>54</v>
      </c>
      <c r="E9945" s="3">
        <v>1</v>
      </c>
      <c r="F9945" s="1">
        <f t="shared" si="155"/>
        <v>44345.17852517806</v>
      </c>
      <c r="H9945">
        <v>241157</v>
      </c>
      <c r="I9945" s="32">
        <v>44345.17852517806</v>
      </c>
    </row>
    <row r="9946" spans="1:9" x14ac:dyDescent="0.25">
      <c r="A9946">
        <v>241177</v>
      </c>
      <c r="B9946" s="25" t="s">
        <v>7</v>
      </c>
      <c r="C9946" s="1">
        <v>44317.053380733618</v>
      </c>
      <c r="D9946" t="s">
        <v>54</v>
      </c>
      <c r="E9946" s="3">
        <v>0</v>
      </c>
      <c r="F9946" s="1">
        <f t="shared" si="155"/>
        <v>44317.053380733618</v>
      </c>
      <c r="H9946">
        <v>241177</v>
      </c>
      <c r="I9946" s="32">
        <v>44317.053380733618</v>
      </c>
    </row>
    <row r="9947" spans="1:9" x14ac:dyDescent="0.25">
      <c r="A9947">
        <v>241183</v>
      </c>
      <c r="B9947" s="25" t="s">
        <v>12</v>
      </c>
      <c r="C9947" s="1">
        <v>44327.443089957262</v>
      </c>
      <c r="D9947" t="s">
        <v>54</v>
      </c>
      <c r="E9947" s="3">
        <v>7</v>
      </c>
      <c r="F9947" s="1">
        <f t="shared" si="155"/>
        <v>44327.734756623926</v>
      </c>
      <c r="H9947">
        <v>241183</v>
      </c>
      <c r="I9947" s="32">
        <v>44327.734756623926</v>
      </c>
    </row>
    <row r="9948" spans="1:9" x14ac:dyDescent="0.25">
      <c r="A9948">
        <v>241191</v>
      </c>
      <c r="B9948" s="25" t="s">
        <v>18</v>
      </c>
      <c r="C9948" s="1">
        <v>44357.335691844732</v>
      </c>
      <c r="D9948" t="s">
        <v>54</v>
      </c>
      <c r="E9948" s="3">
        <v>-4</v>
      </c>
      <c r="F9948" s="1">
        <f t="shared" si="155"/>
        <v>44357.169025178067</v>
      </c>
      <c r="H9948">
        <v>241191</v>
      </c>
      <c r="I9948" s="32">
        <v>44357.169025178067</v>
      </c>
    </row>
    <row r="9949" spans="1:9" x14ac:dyDescent="0.25">
      <c r="A9949">
        <v>241198</v>
      </c>
      <c r="B9949" s="25" t="s">
        <v>2</v>
      </c>
      <c r="C9949" s="1">
        <v>44347.171694871795</v>
      </c>
      <c r="D9949" t="s">
        <v>54</v>
      </c>
      <c r="E9949" s="3">
        <v>1</v>
      </c>
      <c r="F9949" s="1">
        <f t="shared" si="155"/>
        <v>44347.213361538459</v>
      </c>
      <c r="H9949">
        <v>241198</v>
      </c>
      <c r="I9949" s="32">
        <v>44347.213361538459</v>
      </c>
    </row>
    <row r="9950" spans="1:9" x14ac:dyDescent="0.25">
      <c r="A9950">
        <v>241211</v>
      </c>
      <c r="B9950" s="25" t="s">
        <v>2</v>
      </c>
      <c r="C9950" s="1">
        <v>44387.12545178063</v>
      </c>
      <c r="D9950" t="s">
        <v>54</v>
      </c>
      <c r="E9950" s="3">
        <v>1</v>
      </c>
      <c r="F9950" s="1">
        <f t="shared" si="155"/>
        <v>44387.167118447294</v>
      </c>
      <c r="H9950">
        <v>241211</v>
      </c>
      <c r="I9950" s="32">
        <v>44387.167118447294</v>
      </c>
    </row>
    <row r="9951" spans="1:9" x14ac:dyDescent="0.25">
      <c r="A9951">
        <v>241235</v>
      </c>
      <c r="B9951" s="25" t="s">
        <v>3</v>
      </c>
      <c r="C9951" s="1">
        <v>44408.252518447291</v>
      </c>
      <c r="D9951" t="s">
        <v>54</v>
      </c>
      <c r="E9951" s="3">
        <v>3</v>
      </c>
      <c r="F9951" s="1">
        <f t="shared" si="155"/>
        <v>44408.377518447291</v>
      </c>
      <c r="H9951">
        <v>241235</v>
      </c>
      <c r="I9951" s="32">
        <v>44408.377518447291</v>
      </c>
    </row>
    <row r="9952" spans="1:9" x14ac:dyDescent="0.25">
      <c r="A9952">
        <v>241272</v>
      </c>
      <c r="B9952" s="25" t="s">
        <v>12</v>
      </c>
      <c r="C9952" s="1">
        <v>44402.727371688037</v>
      </c>
      <c r="D9952" t="s">
        <v>54</v>
      </c>
      <c r="E9952" s="3">
        <v>7</v>
      </c>
      <c r="F9952" s="1">
        <f t="shared" si="155"/>
        <v>44403.019038354701</v>
      </c>
      <c r="H9952">
        <v>241272</v>
      </c>
      <c r="I9952" s="32">
        <v>44403.019038354701</v>
      </c>
    </row>
    <row r="9953" spans="1:9" x14ac:dyDescent="0.25">
      <c r="A9953">
        <v>241275</v>
      </c>
      <c r="B9953" s="25" t="s">
        <v>2</v>
      </c>
      <c r="C9953" s="1">
        <v>44306.734753347584</v>
      </c>
      <c r="D9953" t="s">
        <v>54</v>
      </c>
      <c r="E9953" s="3">
        <v>1</v>
      </c>
      <c r="F9953" s="1">
        <f t="shared" si="155"/>
        <v>44306.776420014248</v>
      </c>
      <c r="H9953">
        <v>241275</v>
      </c>
      <c r="I9953" s="32">
        <v>44306.776420014248</v>
      </c>
    </row>
    <row r="9954" spans="1:9" x14ac:dyDescent="0.25">
      <c r="A9954">
        <v>241470</v>
      </c>
      <c r="B9954" s="25" t="s">
        <v>7</v>
      </c>
      <c r="C9954" s="1">
        <v>44317.545950178064</v>
      </c>
      <c r="D9954" t="s">
        <v>54</v>
      </c>
      <c r="E9954" s="3">
        <v>0</v>
      </c>
      <c r="F9954" s="1">
        <f t="shared" si="155"/>
        <v>44317.545950178064</v>
      </c>
      <c r="H9954">
        <v>241470</v>
      </c>
      <c r="I9954" s="32">
        <v>44317.545950178064</v>
      </c>
    </row>
    <row r="9955" spans="1:9" x14ac:dyDescent="0.25">
      <c r="A9955">
        <v>241532</v>
      </c>
      <c r="B9955" s="25" t="s">
        <v>3</v>
      </c>
      <c r="C9955" s="1">
        <v>44300.369736004272</v>
      </c>
      <c r="D9955" t="s">
        <v>54</v>
      </c>
      <c r="E9955" s="3">
        <v>3</v>
      </c>
      <c r="F9955" s="1">
        <f t="shared" si="155"/>
        <v>44300.494736004272</v>
      </c>
      <c r="H9955">
        <v>241532</v>
      </c>
      <c r="I9955" s="32">
        <v>44300.494736004272</v>
      </c>
    </row>
    <row r="9956" spans="1:9" x14ac:dyDescent="0.25">
      <c r="A9956">
        <v>241542</v>
      </c>
      <c r="B9956" s="25" t="s">
        <v>3</v>
      </c>
      <c r="C9956" s="1">
        <v>44367.784184686607</v>
      </c>
      <c r="D9956" t="s">
        <v>54</v>
      </c>
      <c r="E9956" s="3">
        <v>3</v>
      </c>
      <c r="F9956" s="1">
        <f t="shared" si="155"/>
        <v>44367.909184686607</v>
      </c>
      <c r="H9956">
        <v>241542</v>
      </c>
      <c r="I9956" s="32">
        <v>44367.909184686607</v>
      </c>
    </row>
    <row r="9957" spans="1:9" x14ac:dyDescent="0.25">
      <c r="A9957">
        <v>241567</v>
      </c>
      <c r="B9957" s="25" t="s">
        <v>2</v>
      </c>
      <c r="C9957" s="1">
        <v>44315.470452457266</v>
      </c>
      <c r="D9957" t="s">
        <v>54</v>
      </c>
      <c r="E9957" s="3">
        <v>1</v>
      </c>
      <c r="F9957" s="1">
        <f t="shared" si="155"/>
        <v>44315.51211912393</v>
      </c>
      <c r="H9957">
        <v>241567</v>
      </c>
      <c r="I9957" s="32">
        <v>44315.51211912393</v>
      </c>
    </row>
    <row r="9958" spans="1:9" x14ac:dyDescent="0.25">
      <c r="A9958">
        <v>241573</v>
      </c>
      <c r="B9958" s="25" t="s">
        <v>2</v>
      </c>
      <c r="C9958" s="1">
        <v>44396.761811253564</v>
      </c>
      <c r="D9958" t="s">
        <v>54</v>
      </c>
      <c r="E9958" s="3">
        <v>1</v>
      </c>
      <c r="F9958" s="1">
        <f t="shared" si="155"/>
        <v>44396.803477920228</v>
      </c>
      <c r="H9958">
        <v>241573</v>
      </c>
      <c r="I9958" s="32">
        <v>44396.803477920228</v>
      </c>
    </row>
    <row r="9959" spans="1:9" x14ac:dyDescent="0.25">
      <c r="A9959">
        <v>241595</v>
      </c>
      <c r="B9959" s="25" t="s">
        <v>7</v>
      </c>
      <c r="C9959" s="1">
        <v>44334.133084223649</v>
      </c>
      <c r="D9959" t="s">
        <v>54</v>
      </c>
      <c r="E9959" s="3">
        <v>0</v>
      </c>
      <c r="F9959" s="1">
        <f t="shared" si="155"/>
        <v>44334.133084223649</v>
      </c>
      <c r="H9959">
        <v>241595</v>
      </c>
      <c r="I9959" s="32">
        <v>44334.133084223649</v>
      </c>
    </row>
    <row r="9960" spans="1:9" x14ac:dyDescent="0.25">
      <c r="A9960">
        <v>241616</v>
      </c>
      <c r="B9960" s="25" t="s">
        <v>3</v>
      </c>
      <c r="C9960" s="1">
        <v>44343.570976068375</v>
      </c>
      <c r="D9960" t="s">
        <v>54</v>
      </c>
      <c r="E9960" s="3">
        <v>3</v>
      </c>
      <c r="F9960" s="1">
        <f t="shared" si="155"/>
        <v>44343.695976068375</v>
      </c>
      <c r="H9960">
        <v>241616</v>
      </c>
      <c r="I9960" s="32">
        <v>44343.695976068375</v>
      </c>
    </row>
    <row r="9961" spans="1:9" x14ac:dyDescent="0.25">
      <c r="A9961">
        <v>241656</v>
      </c>
      <c r="B9961" s="25" t="s">
        <v>2</v>
      </c>
      <c r="C9961" s="1">
        <v>44343.162391809121</v>
      </c>
      <c r="D9961" t="s">
        <v>54</v>
      </c>
      <c r="E9961" s="3">
        <v>1</v>
      </c>
      <c r="F9961" s="1">
        <f t="shared" si="155"/>
        <v>44343.204058475785</v>
      </c>
      <c r="H9961">
        <v>241656</v>
      </c>
      <c r="I9961" s="32">
        <v>44343.204058475785</v>
      </c>
    </row>
    <row r="9962" spans="1:9" x14ac:dyDescent="0.25">
      <c r="A9962">
        <v>241822</v>
      </c>
      <c r="B9962" s="25" t="s">
        <v>7</v>
      </c>
      <c r="C9962" s="1">
        <v>44343.810581125355</v>
      </c>
      <c r="D9962" t="s">
        <v>54</v>
      </c>
      <c r="E9962" s="3">
        <v>0</v>
      </c>
      <c r="F9962" s="1">
        <f t="shared" si="155"/>
        <v>44343.810581125355</v>
      </c>
      <c r="H9962">
        <v>241822</v>
      </c>
      <c r="I9962" s="32">
        <v>44343.810581125355</v>
      </c>
    </row>
    <row r="9963" spans="1:9" x14ac:dyDescent="0.25">
      <c r="A9963">
        <v>241857</v>
      </c>
      <c r="B9963" s="25" t="s">
        <v>2</v>
      </c>
      <c r="C9963" s="1">
        <v>44338.321765847577</v>
      </c>
      <c r="D9963" t="s">
        <v>54</v>
      </c>
      <c r="E9963" s="3">
        <v>1</v>
      </c>
      <c r="F9963" s="1">
        <f t="shared" si="155"/>
        <v>44338.363432514241</v>
      </c>
      <c r="H9963">
        <v>241857</v>
      </c>
      <c r="I9963" s="32">
        <v>44338.363432514241</v>
      </c>
    </row>
    <row r="9964" spans="1:9" x14ac:dyDescent="0.25">
      <c r="A9964">
        <v>241882</v>
      </c>
      <c r="B9964" s="25" t="s">
        <v>5</v>
      </c>
      <c r="C9964" s="1">
        <v>44366.662655021362</v>
      </c>
      <c r="D9964" t="s">
        <v>54</v>
      </c>
      <c r="E9964" s="3">
        <v>2</v>
      </c>
      <c r="F9964" s="1">
        <f t="shared" si="155"/>
        <v>44366.745988354698</v>
      </c>
      <c r="H9964">
        <v>241882</v>
      </c>
      <c r="I9964" s="32">
        <v>44366.745988354698</v>
      </c>
    </row>
    <row r="9965" spans="1:9" x14ac:dyDescent="0.25">
      <c r="A9965">
        <v>241906</v>
      </c>
      <c r="B9965" s="25" t="s">
        <v>2</v>
      </c>
      <c r="C9965" s="1">
        <v>44313.326266631055</v>
      </c>
      <c r="D9965" t="s">
        <v>54</v>
      </c>
      <c r="E9965" s="3">
        <v>1</v>
      </c>
      <c r="F9965" s="1">
        <f t="shared" si="155"/>
        <v>44313.367933297719</v>
      </c>
      <c r="H9965">
        <v>241906</v>
      </c>
      <c r="I9965" s="32">
        <v>44313.367933297719</v>
      </c>
    </row>
    <row r="9966" spans="1:9" x14ac:dyDescent="0.25">
      <c r="A9966">
        <v>241912</v>
      </c>
      <c r="B9966" s="25" t="s">
        <v>2</v>
      </c>
      <c r="C9966" s="1">
        <v>44331.319163782049</v>
      </c>
      <c r="D9966" t="s">
        <v>54</v>
      </c>
      <c r="E9966" s="3">
        <v>1</v>
      </c>
      <c r="F9966" s="1">
        <f t="shared" si="155"/>
        <v>44331.360830448713</v>
      </c>
      <c r="H9966">
        <v>241912</v>
      </c>
      <c r="I9966" s="32">
        <v>44331.360830448713</v>
      </c>
    </row>
    <row r="9967" spans="1:9" x14ac:dyDescent="0.25">
      <c r="A9967">
        <v>241952</v>
      </c>
      <c r="B9967" s="25" t="s">
        <v>3</v>
      </c>
      <c r="C9967" s="1">
        <v>44288.830945299145</v>
      </c>
      <c r="D9967" t="s">
        <v>54</v>
      </c>
      <c r="E9967" s="3">
        <v>3</v>
      </c>
      <c r="F9967" s="1">
        <f t="shared" si="155"/>
        <v>44288.955945299145</v>
      </c>
      <c r="H9967">
        <v>241952</v>
      </c>
      <c r="I9967" s="32">
        <v>44288.955945299145</v>
      </c>
    </row>
    <row r="9968" spans="1:9" x14ac:dyDescent="0.25">
      <c r="A9968">
        <v>241959</v>
      </c>
      <c r="B9968" s="25" t="s">
        <v>5</v>
      </c>
      <c r="C9968" s="1">
        <v>44303.339898611113</v>
      </c>
      <c r="D9968" t="s">
        <v>54</v>
      </c>
      <c r="E9968" s="3">
        <v>2</v>
      </c>
      <c r="F9968" s="1">
        <f t="shared" si="155"/>
        <v>44303.423231944449</v>
      </c>
      <c r="H9968">
        <v>241959</v>
      </c>
      <c r="I9968" s="32">
        <v>44303.423231944449</v>
      </c>
    </row>
    <row r="9969" spans="1:9" x14ac:dyDescent="0.25">
      <c r="A9969">
        <v>241961</v>
      </c>
      <c r="B9969" s="25" t="s">
        <v>2</v>
      </c>
      <c r="C9969" s="1">
        <v>44315.850106659549</v>
      </c>
      <c r="D9969" t="s">
        <v>54</v>
      </c>
      <c r="E9969" s="3">
        <v>1</v>
      </c>
      <c r="F9969" s="1">
        <f t="shared" si="155"/>
        <v>44315.891773326213</v>
      </c>
      <c r="H9969">
        <v>241961</v>
      </c>
      <c r="I9969" s="32">
        <v>44315.891773326213</v>
      </c>
    </row>
    <row r="9970" spans="1:9" x14ac:dyDescent="0.25">
      <c r="A9970">
        <v>241976</v>
      </c>
      <c r="B9970" s="25" t="s">
        <v>5</v>
      </c>
      <c r="C9970" s="1">
        <v>44374.592270975787</v>
      </c>
      <c r="D9970" t="s">
        <v>54</v>
      </c>
      <c r="E9970" s="3">
        <v>2</v>
      </c>
      <c r="F9970" s="1">
        <f t="shared" si="155"/>
        <v>44374.675604309123</v>
      </c>
      <c r="H9970">
        <v>241976</v>
      </c>
      <c r="I9970" s="32">
        <v>44374.675604309123</v>
      </c>
    </row>
    <row r="9971" spans="1:9" x14ac:dyDescent="0.25">
      <c r="A9971">
        <v>242044</v>
      </c>
      <c r="B9971" s="25" t="s">
        <v>13</v>
      </c>
      <c r="C9971" s="1">
        <v>44324.580295797721</v>
      </c>
      <c r="D9971" t="s">
        <v>54</v>
      </c>
      <c r="E9971" s="3">
        <v>-5</v>
      </c>
      <c r="F9971" s="1">
        <f t="shared" si="155"/>
        <v>44324.371962464385</v>
      </c>
      <c r="H9971">
        <v>242044</v>
      </c>
      <c r="I9971" s="32">
        <v>44324.371962464385</v>
      </c>
    </row>
    <row r="9972" spans="1:9" x14ac:dyDescent="0.25">
      <c r="A9972">
        <v>242079</v>
      </c>
      <c r="B9972" s="25" t="s">
        <v>7</v>
      </c>
      <c r="C9972" s="1">
        <v>44374.681153846155</v>
      </c>
      <c r="D9972" t="s">
        <v>54</v>
      </c>
      <c r="E9972" s="3">
        <v>0</v>
      </c>
      <c r="F9972" s="1">
        <f t="shared" si="155"/>
        <v>44374.681153846155</v>
      </c>
      <c r="H9972">
        <v>242079</v>
      </c>
      <c r="I9972" s="32">
        <v>44374.681153846155</v>
      </c>
    </row>
    <row r="9973" spans="1:9" x14ac:dyDescent="0.25">
      <c r="A9973">
        <v>242082</v>
      </c>
      <c r="B9973" s="25" t="s">
        <v>3</v>
      </c>
      <c r="C9973" s="1">
        <v>44379.153607585475</v>
      </c>
      <c r="D9973" t="s">
        <v>54</v>
      </c>
      <c r="E9973" s="3">
        <v>3</v>
      </c>
      <c r="F9973" s="1">
        <f t="shared" si="155"/>
        <v>44379.278607585475</v>
      </c>
      <c r="H9973">
        <v>242082</v>
      </c>
      <c r="I9973" s="32">
        <v>44379.278607585475</v>
      </c>
    </row>
    <row r="9974" spans="1:9" x14ac:dyDescent="0.25">
      <c r="A9974">
        <v>242107</v>
      </c>
      <c r="B9974" s="25" t="s">
        <v>7</v>
      </c>
      <c r="C9974" s="1">
        <v>44365.746945762112</v>
      </c>
      <c r="D9974" t="s">
        <v>54</v>
      </c>
      <c r="E9974" s="3">
        <v>0</v>
      </c>
      <c r="F9974" s="1">
        <f t="shared" si="155"/>
        <v>44365.746945762112</v>
      </c>
      <c r="H9974">
        <v>242107</v>
      </c>
      <c r="I9974" s="32">
        <v>44365.746945762112</v>
      </c>
    </row>
    <row r="9975" spans="1:9" x14ac:dyDescent="0.25">
      <c r="A9975">
        <v>242135</v>
      </c>
      <c r="B9975" s="25" t="s">
        <v>7</v>
      </c>
      <c r="C9975" s="1">
        <v>44400.102328596869</v>
      </c>
      <c r="D9975" t="s">
        <v>54</v>
      </c>
      <c r="E9975" s="3">
        <v>0</v>
      </c>
      <c r="F9975" s="1">
        <f t="shared" si="155"/>
        <v>44400.102328596869</v>
      </c>
      <c r="H9975">
        <v>242135</v>
      </c>
      <c r="I9975" s="32">
        <v>44400.102328596869</v>
      </c>
    </row>
    <row r="9976" spans="1:9" x14ac:dyDescent="0.25">
      <c r="A9976">
        <v>242139</v>
      </c>
      <c r="B9976" s="25" t="s">
        <v>2</v>
      </c>
      <c r="C9976" s="1">
        <v>44345.673447613961</v>
      </c>
      <c r="D9976" t="s">
        <v>54</v>
      </c>
      <c r="E9976" s="3">
        <v>1</v>
      </c>
      <c r="F9976" s="1">
        <f t="shared" si="155"/>
        <v>44345.715114280625</v>
      </c>
      <c r="H9976">
        <v>242139</v>
      </c>
      <c r="I9976" s="32">
        <v>44345.715114280625</v>
      </c>
    </row>
    <row r="9977" spans="1:9" x14ac:dyDescent="0.25">
      <c r="A9977">
        <v>242146</v>
      </c>
      <c r="B9977" s="25" t="s">
        <v>9</v>
      </c>
      <c r="C9977" s="1">
        <v>44348.38803162393</v>
      </c>
      <c r="D9977" t="s">
        <v>54</v>
      </c>
      <c r="E9977" s="3">
        <v>6</v>
      </c>
      <c r="F9977" s="1">
        <f t="shared" si="155"/>
        <v>44348.63803162393</v>
      </c>
      <c r="H9977">
        <v>242146</v>
      </c>
      <c r="I9977" s="32">
        <v>44348.63803162393</v>
      </c>
    </row>
    <row r="9978" spans="1:9" x14ac:dyDescent="0.25">
      <c r="A9978">
        <v>242150</v>
      </c>
      <c r="B9978" s="25" t="s">
        <v>7</v>
      </c>
      <c r="C9978" s="1">
        <v>44341.565028205128</v>
      </c>
      <c r="D9978" t="s">
        <v>54</v>
      </c>
      <c r="E9978" s="3">
        <v>0</v>
      </c>
      <c r="F9978" s="1">
        <f t="shared" si="155"/>
        <v>44341.565028205128</v>
      </c>
      <c r="H9978">
        <v>242150</v>
      </c>
      <c r="I9978" s="32">
        <v>44341.565028205128</v>
      </c>
    </row>
    <row r="9979" spans="1:9" x14ac:dyDescent="0.25">
      <c r="A9979">
        <v>242194</v>
      </c>
      <c r="B9979" s="25" t="s">
        <v>5</v>
      </c>
      <c r="C9979" s="1">
        <v>44343.397589743588</v>
      </c>
      <c r="D9979" t="s">
        <v>54</v>
      </c>
      <c r="E9979" s="3">
        <v>2</v>
      </c>
      <c r="F9979" s="1">
        <f t="shared" si="155"/>
        <v>44343.480923076924</v>
      </c>
      <c r="H9979">
        <v>242194</v>
      </c>
      <c r="I9979" s="32">
        <v>44343.480923076924</v>
      </c>
    </row>
    <row r="9980" spans="1:9" x14ac:dyDescent="0.25">
      <c r="A9980">
        <v>242221</v>
      </c>
      <c r="B9980" s="25" t="s">
        <v>12</v>
      </c>
      <c r="C9980" s="1">
        <v>44285.749656410255</v>
      </c>
      <c r="D9980" t="s">
        <v>54</v>
      </c>
      <c r="E9980" s="3">
        <v>7</v>
      </c>
      <c r="F9980" s="1">
        <f t="shared" si="155"/>
        <v>44286.041323076919</v>
      </c>
      <c r="H9980">
        <v>242221</v>
      </c>
      <c r="I9980" s="32">
        <v>44286.041323076919</v>
      </c>
    </row>
    <row r="9981" spans="1:9" x14ac:dyDescent="0.25">
      <c r="A9981">
        <v>242263</v>
      </c>
      <c r="B9981" s="25" t="s">
        <v>7</v>
      </c>
      <c r="C9981" s="1">
        <v>44343.747557549854</v>
      </c>
      <c r="D9981" t="s">
        <v>54</v>
      </c>
      <c r="E9981" s="3">
        <v>0</v>
      </c>
      <c r="F9981" s="1">
        <f t="shared" si="155"/>
        <v>44343.747557549854</v>
      </c>
      <c r="H9981">
        <v>242263</v>
      </c>
      <c r="I9981" s="32">
        <v>44343.747557549854</v>
      </c>
    </row>
    <row r="9982" spans="1:9" x14ac:dyDescent="0.25">
      <c r="A9982">
        <v>242276</v>
      </c>
      <c r="B9982" s="25" t="s">
        <v>5</v>
      </c>
      <c r="C9982" s="1">
        <v>44288.344554344738</v>
      </c>
      <c r="D9982" t="s">
        <v>54</v>
      </c>
      <c r="E9982" s="3">
        <v>2</v>
      </c>
      <c r="F9982" s="1">
        <f t="shared" si="155"/>
        <v>44288.427887678074</v>
      </c>
      <c r="H9982">
        <v>242276</v>
      </c>
      <c r="I9982" s="32">
        <v>44288.427887678074</v>
      </c>
    </row>
    <row r="9983" spans="1:9" x14ac:dyDescent="0.25">
      <c r="A9983">
        <v>242318</v>
      </c>
      <c r="B9983" s="25" t="s">
        <v>7</v>
      </c>
      <c r="C9983" s="1">
        <v>44309.59781039886</v>
      </c>
      <c r="D9983" t="s">
        <v>54</v>
      </c>
      <c r="E9983" s="3">
        <v>0</v>
      </c>
      <c r="F9983" s="1">
        <f t="shared" si="155"/>
        <v>44309.59781039886</v>
      </c>
      <c r="H9983">
        <v>242318</v>
      </c>
      <c r="I9983" s="32">
        <v>44309.59781039886</v>
      </c>
    </row>
    <row r="9984" spans="1:9" x14ac:dyDescent="0.25">
      <c r="A9984">
        <v>242403</v>
      </c>
      <c r="B9984" s="25" t="s">
        <v>6</v>
      </c>
      <c r="C9984" s="1">
        <v>44371.492838568382</v>
      </c>
      <c r="D9984" t="s">
        <v>54</v>
      </c>
      <c r="E9984" s="3">
        <v>4</v>
      </c>
      <c r="F9984" s="1">
        <f t="shared" si="155"/>
        <v>44371.659505235046</v>
      </c>
      <c r="H9984">
        <v>242403</v>
      </c>
      <c r="I9984" s="32">
        <v>44371.659505235046</v>
      </c>
    </row>
    <row r="9985" spans="1:9" x14ac:dyDescent="0.25">
      <c r="A9985">
        <v>242526</v>
      </c>
      <c r="B9985" s="25" t="s">
        <v>7</v>
      </c>
      <c r="C9985" s="1">
        <v>44300.561551923078</v>
      </c>
      <c r="D9985" t="s">
        <v>54</v>
      </c>
      <c r="E9985" s="3">
        <v>0</v>
      </c>
      <c r="F9985" s="1">
        <f t="shared" si="155"/>
        <v>44300.561551923078</v>
      </c>
      <c r="H9985">
        <v>242526</v>
      </c>
      <c r="I9985" s="32">
        <v>44300.561551923078</v>
      </c>
    </row>
    <row r="9986" spans="1:9" x14ac:dyDescent="0.25">
      <c r="A9986">
        <v>242529</v>
      </c>
      <c r="B9986" s="25" t="s">
        <v>3</v>
      </c>
      <c r="C9986" s="1">
        <v>44302.049534900289</v>
      </c>
      <c r="D9986" t="s">
        <v>54</v>
      </c>
      <c r="E9986" s="3">
        <v>3</v>
      </c>
      <c r="F9986" s="1">
        <f t="shared" si="155"/>
        <v>44302.174534900289</v>
      </c>
      <c r="H9986">
        <v>242529</v>
      </c>
      <c r="I9986" s="32">
        <v>44302.174534900289</v>
      </c>
    </row>
    <row r="9987" spans="1:9" x14ac:dyDescent="0.25">
      <c r="A9987">
        <v>242545</v>
      </c>
      <c r="B9987" s="25" t="s">
        <v>23</v>
      </c>
      <c r="C9987" s="1">
        <v>44394.374546901709</v>
      </c>
      <c r="D9987" t="s">
        <v>54</v>
      </c>
      <c r="E9987" s="3">
        <v>-2</v>
      </c>
      <c r="F9987" s="1">
        <f t="shared" si="155"/>
        <v>44394.291213568373</v>
      </c>
      <c r="H9987">
        <v>242545</v>
      </c>
      <c r="I9987" s="32">
        <v>44394.291213568373</v>
      </c>
    </row>
    <row r="9988" spans="1:9" x14ac:dyDescent="0.25">
      <c r="A9988">
        <v>242595</v>
      </c>
      <c r="B9988" s="25" t="s">
        <v>2</v>
      </c>
      <c r="C9988" s="1">
        <v>44305.352645334759</v>
      </c>
      <c r="D9988" t="s">
        <v>54</v>
      </c>
      <c r="E9988" s="3">
        <v>1</v>
      </c>
      <c r="F9988" s="1">
        <f t="shared" si="155"/>
        <v>44305.394312001423</v>
      </c>
      <c r="H9988">
        <v>242595</v>
      </c>
      <c r="I9988" s="32">
        <v>44305.394312001423</v>
      </c>
    </row>
    <row r="9989" spans="1:9" x14ac:dyDescent="0.25">
      <c r="A9989">
        <v>242671</v>
      </c>
      <c r="B9989" s="25" t="s">
        <v>2</v>
      </c>
      <c r="C9989" s="1">
        <v>44294.484322649572</v>
      </c>
      <c r="D9989" t="s">
        <v>54</v>
      </c>
      <c r="E9989" s="3">
        <v>1</v>
      </c>
      <c r="F9989" s="1">
        <f t="shared" si="155"/>
        <v>44294.525989316237</v>
      </c>
      <c r="H9989">
        <v>242671</v>
      </c>
      <c r="I9989" s="32">
        <v>44294.525989316237</v>
      </c>
    </row>
    <row r="9990" spans="1:9" x14ac:dyDescent="0.25">
      <c r="A9990">
        <v>242719</v>
      </c>
      <c r="B9990" s="25" t="s">
        <v>5</v>
      </c>
      <c r="C9990" s="1">
        <v>44291.095339529915</v>
      </c>
      <c r="D9990" t="s">
        <v>54</v>
      </c>
      <c r="E9990" s="3">
        <v>2</v>
      </c>
      <c r="F9990" s="1">
        <f t="shared" ref="F9990:F10053" si="156">C9990+E9990/24</f>
        <v>44291.178672863251</v>
      </c>
      <c r="H9990">
        <v>242719</v>
      </c>
      <c r="I9990" s="32">
        <v>44291.178672863251</v>
      </c>
    </row>
    <row r="9991" spans="1:9" x14ac:dyDescent="0.25">
      <c r="A9991">
        <v>242784</v>
      </c>
      <c r="B9991" s="25" t="s">
        <v>5</v>
      </c>
      <c r="C9991" s="1">
        <v>44310.62922589032</v>
      </c>
      <c r="D9991" t="s">
        <v>54</v>
      </c>
      <c r="E9991" s="3">
        <v>2</v>
      </c>
      <c r="F9991" s="1">
        <f t="shared" si="156"/>
        <v>44310.712559223655</v>
      </c>
      <c r="H9991">
        <v>242784</v>
      </c>
      <c r="I9991" s="32">
        <v>44310.712559223655</v>
      </c>
    </row>
    <row r="9992" spans="1:9" x14ac:dyDescent="0.25">
      <c r="A9992">
        <v>242801</v>
      </c>
      <c r="B9992" s="25" t="s">
        <v>3</v>
      </c>
      <c r="C9992" s="1">
        <v>44372.747601780626</v>
      </c>
      <c r="D9992" t="s">
        <v>54</v>
      </c>
      <c r="E9992" s="3">
        <v>3</v>
      </c>
      <c r="F9992" s="1">
        <f t="shared" si="156"/>
        <v>44372.872601780626</v>
      </c>
      <c r="H9992">
        <v>242801</v>
      </c>
      <c r="I9992" s="32">
        <v>44372.872601780626</v>
      </c>
    </row>
    <row r="9993" spans="1:9" x14ac:dyDescent="0.25">
      <c r="A9993">
        <v>242843</v>
      </c>
      <c r="B9993" s="25" t="s">
        <v>3</v>
      </c>
      <c r="C9993" s="1">
        <v>44310.675196260687</v>
      </c>
      <c r="D9993" t="s">
        <v>54</v>
      </c>
      <c r="E9993" s="3">
        <v>3</v>
      </c>
      <c r="F9993" s="1">
        <f t="shared" si="156"/>
        <v>44310.800196260687</v>
      </c>
      <c r="H9993">
        <v>242843</v>
      </c>
      <c r="I9993" s="32">
        <v>44310.800196260687</v>
      </c>
    </row>
    <row r="9994" spans="1:9" x14ac:dyDescent="0.25">
      <c r="A9994">
        <v>242846</v>
      </c>
      <c r="B9994" s="25" t="s">
        <v>6</v>
      </c>
      <c r="C9994" s="1">
        <v>44343.866651103992</v>
      </c>
      <c r="D9994" t="s">
        <v>54</v>
      </c>
      <c r="E9994" s="3">
        <v>4</v>
      </c>
      <c r="F9994" s="1">
        <f t="shared" si="156"/>
        <v>44344.033317770656</v>
      </c>
      <c r="H9994">
        <v>242846</v>
      </c>
      <c r="I9994" s="32">
        <v>44344.033317770656</v>
      </c>
    </row>
    <row r="9995" spans="1:9" x14ac:dyDescent="0.25">
      <c r="A9995">
        <v>242849</v>
      </c>
      <c r="B9995" s="25" t="s">
        <v>7</v>
      </c>
      <c r="C9995" s="1">
        <v>44373.820532371792</v>
      </c>
      <c r="D9995" t="s">
        <v>54</v>
      </c>
      <c r="E9995" s="3">
        <v>0</v>
      </c>
      <c r="F9995" s="1">
        <f t="shared" si="156"/>
        <v>44373.820532371792</v>
      </c>
      <c r="H9995">
        <v>242849</v>
      </c>
      <c r="I9995" s="32">
        <v>44373.820532371792</v>
      </c>
    </row>
    <row r="9996" spans="1:9" x14ac:dyDescent="0.25">
      <c r="A9996">
        <v>242853</v>
      </c>
      <c r="B9996" s="25" t="s">
        <v>3</v>
      </c>
      <c r="C9996" s="1">
        <v>44324.52194113248</v>
      </c>
      <c r="D9996" t="s">
        <v>54</v>
      </c>
      <c r="E9996" s="3">
        <v>3</v>
      </c>
      <c r="F9996" s="1">
        <f t="shared" si="156"/>
        <v>44324.64694113248</v>
      </c>
      <c r="H9996">
        <v>242853</v>
      </c>
      <c r="I9996" s="32">
        <v>44324.64694113248</v>
      </c>
    </row>
    <row r="9997" spans="1:9" x14ac:dyDescent="0.25">
      <c r="A9997">
        <v>242917</v>
      </c>
      <c r="B9997" s="25" t="s">
        <v>5</v>
      </c>
      <c r="C9997" s="1">
        <v>44323.833359437325</v>
      </c>
      <c r="D9997" t="s">
        <v>54</v>
      </c>
      <c r="E9997" s="3">
        <v>2</v>
      </c>
      <c r="F9997" s="1">
        <f t="shared" si="156"/>
        <v>44323.916692770661</v>
      </c>
      <c r="H9997">
        <v>242917</v>
      </c>
      <c r="I9997" s="32">
        <v>44323.916692770661</v>
      </c>
    </row>
    <row r="9998" spans="1:9" x14ac:dyDescent="0.25">
      <c r="A9998">
        <v>242930</v>
      </c>
      <c r="B9998" s="25" t="s">
        <v>2</v>
      </c>
      <c r="C9998" s="1">
        <v>44306.440722649575</v>
      </c>
      <c r="D9998" t="s">
        <v>54</v>
      </c>
      <c r="E9998" s="3">
        <v>1</v>
      </c>
      <c r="F9998" s="1">
        <f t="shared" si="156"/>
        <v>44306.482389316239</v>
      </c>
      <c r="H9998">
        <v>242930</v>
      </c>
      <c r="I9998" s="32">
        <v>44306.482389316239</v>
      </c>
    </row>
    <row r="9999" spans="1:9" x14ac:dyDescent="0.25">
      <c r="A9999">
        <v>242942</v>
      </c>
      <c r="B9999" s="25" t="s">
        <v>6</v>
      </c>
      <c r="C9999" s="1">
        <v>44328.736516310542</v>
      </c>
      <c r="D9999" t="s">
        <v>54</v>
      </c>
      <c r="E9999" s="3">
        <v>4</v>
      </c>
      <c r="F9999" s="1">
        <f t="shared" si="156"/>
        <v>44328.903182977207</v>
      </c>
      <c r="H9999">
        <v>242942</v>
      </c>
      <c r="I9999" s="32">
        <v>44328.903182977207</v>
      </c>
    </row>
    <row r="10000" spans="1:9" x14ac:dyDescent="0.25">
      <c r="A10000">
        <v>242944</v>
      </c>
      <c r="B10000" s="25" t="s">
        <v>2</v>
      </c>
      <c r="C10000" s="1">
        <v>44339.908687571224</v>
      </c>
      <c r="D10000" t="s">
        <v>54</v>
      </c>
      <c r="E10000" s="3">
        <v>1</v>
      </c>
      <c r="F10000" s="1">
        <f t="shared" si="156"/>
        <v>44339.950354237888</v>
      </c>
      <c r="H10000">
        <v>242944</v>
      </c>
      <c r="I10000" s="32">
        <v>44339.950354237888</v>
      </c>
    </row>
    <row r="10001" spans="1:9" x14ac:dyDescent="0.25">
      <c r="A10001">
        <v>242991</v>
      </c>
      <c r="B10001" s="25" t="s">
        <v>20</v>
      </c>
      <c r="C10001" s="1">
        <v>44289.835139707975</v>
      </c>
      <c r="D10001" t="s">
        <v>54</v>
      </c>
      <c r="E10001" s="3">
        <v>-6</v>
      </c>
      <c r="F10001" s="1">
        <f t="shared" si="156"/>
        <v>44289.585139707975</v>
      </c>
      <c r="H10001">
        <v>242991</v>
      </c>
      <c r="I10001" s="32">
        <v>44289.585139707975</v>
      </c>
    </row>
    <row r="10002" spans="1:9" x14ac:dyDescent="0.25">
      <c r="A10002">
        <v>243003</v>
      </c>
      <c r="B10002" s="25" t="s">
        <v>5</v>
      </c>
      <c r="C10002" s="1">
        <v>44320.88870388177</v>
      </c>
      <c r="D10002" t="s">
        <v>54</v>
      </c>
      <c r="E10002" s="3">
        <v>2</v>
      </c>
      <c r="F10002" s="1">
        <f t="shared" si="156"/>
        <v>44320.972037215106</v>
      </c>
      <c r="H10002">
        <v>243003</v>
      </c>
      <c r="I10002" s="32">
        <v>44320.972037215106</v>
      </c>
    </row>
    <row r="10003" spans="1:9" x14ac:dyDescent="0.25">
      <c r="A10003">
        <v>243013</v>
      </c>
      <c r="B10003" s="25" t="s">
        <v>5</v>
      </c>
      <c r="C10003" s="1">
        <v>44372.714586965812</v>
      </c>
      <c r="D10003" t="s">
        <v>54</v>
      </c>
      <c r="E10003" s="3">
        <v>2</v>
      </c>
      <c r="F10003" s="1">
        <f t="shared" si="156"/>
        <v>44372.797920299148</v>
      </c>
      <c r="H10003">
        <v>243013</v>
      </c>
      <c r="I10003" s="32">
        <v>44372.797920299148</v>
      </c>
    </row>
    <row r="10004" spans="1:9" x14ac:dyDescent="0.25">
      <c r="A10004">
        <v>243029</v>
      </c>
      <c r="B10004" s="25" t="s">
        <v>10</v>
      </c>
      <c r="C10004" s="1">
        <v>44303.83349508547</v>
      </c>
      <c r="D10004" t="s">
        <v>54</v>
      </c>
      <c r="E10004" s="3">
        <v>9</v>
      </c>
      <c r="F10004" s="1">
        <f t="shared" si="156"/>
        <v>44304.20849508547</v>
      </c>
      <c r="H10004">
        <v>243029</v>
      </c>
      <c r="I10004" s="32">
        <v>44304.20849508547</v>
      </c>
    </row>
    <row r="10005" spans="1:9" x14ac:dyDescent="0.25">
      <c r="A10005">
        <v>243052</v>
      </c>
      <c r="B10005" s="25" t="s">
        <v>7</v>
      </c>
      <c r="C10005" s="1">
        <v>44311.385074750717</v>
      </c>
      <c r="D10005" t="s">
        <v>54</v>
      </c>
      <c r="E10005" s="3">
        <v>0</v>
      </c>
      <c r="F10005" s="1">
        <f t="shared" si="156"/>
        <v>44311.385074750717</v>
      </c>
      <c r="H10005">
        <v>243052</v>
      </c>
      <c r="I10005" s="32">
        <v>44311.385074750717</v>
      </c>
    </row>
    <row r="10006" spans="1:9" x14ac:dyDescent="0.25">
      <c r="A10006">
        <v>243057</v>
      </c>
      <c r="B10006" s="25" t="s">
        <v>7</v>
      </c>
      <c r="C10006" s="1">
        <v>44361.621790954421</v>
      </c>
      <c r="D10006" t="s">
        <v>54</v>
      </c>
      <c r="E10006" s="3">
        <v>0</v>
      </c>
      <c r="F10006" s="1">
        <f t="shared" si="156"/>
        <v>44361.621790954421</v>
      </c>
      <c r="H10006">
        <v>243057</v>
      </c>
      <c r="I10006" s="32">
        <v>44361.621790954421</v>
      </c>
    </row>
    <row r="10007" spans="1:9" x14ac:dyDescent="0.25">
      <c r="A10007">
        <v>243084</v>
      </c>
      <c r="B10007" s="25" t="s">
        <v>2</v>
      </c>
      <c r="C10007" s="1">
        <v>44389.770642058407</v>
      </c>
      <c r="D10007" t="s">
        <v>54</v>
      </c>
      <c r="E10007" s="3">
        <v>1</v>
      </c>
      <c r="F10007" s="1">
        <f t="shared" si="156"/>
        <v>44389.812308725071</v>
      </c>
      <c r="H10007">
        <v>243084</v>
      </c>
      <c r="I10007" s="32">
        <v>44389.812308725071</v>
      </c>
    </row>
    <row r="10008" spans="1:9" x14ac:dyDescent="0.25">
      <c r="A10008">
        <v>243096</v>
      </c>
      <c r="B10008" s="25" t="s">
        <v>5</v>
      </c>
      <c r="C10008" s="1">
        <v>44357.449983226492</v>
      </c>
      <c r="D10008" t="s">
        <v>54</v>
      </c>
      <c r="E10008" s="3">
        <v>2</v>
      </c>
      <c r="F10008" s="1">
        <f t="shared" si="156"/>
        <v>44357.533316559828</v>
      </c>
      <c r="H10008">
        <v>243096</v>
      </c>
      <c r="I10008" s="32">
        <v>44357.533316559828</v>
      </c>
    </row>
    <row r="10009" spans="1:9" x14ac:dyDescent="0.25">
      <c r="A10009">
        <v>243115</v>
      </c>
      <c r="B10009" s="25" t="s">
        <v>2</v>
      </c>
      <c r="C10009" s="1">
        <v>44294.779011965809</v>
      </c>
      <c r="D10009" t="s">
        <v>54</v>
      </c>
      <c r="E10009" s="3">
        <v>1</v>
      </c>
      <c r="F10009" s="1">
        <f t="shared" si="156"/>
        <v>44294.820678632474</v>
      </c>
      <c r="H10009">
        <v>243115</v>
      </c>
      <c r="I10009" s="32">
        <v>44294.820678632474</v>
      </c>
    </row>
    <row r="10010" spans="1:9" x14ac:dyDescent="0.25">
      <c r="A10010">
        <v>243138</v>
      </c>
      <c r="B10010" s="25" t="s">
        <v>5</v>
      </c>
      <c r="C10010" s="1">
        <v>44339.904886289172</v>
      </c>
      <c r="D10010" t="s">
        <v>54</v>
      </c>
      <c r="E10010" s="3">
        <v>2</v>
      </c>
      <c r="F10010" s="1">
        <f t="shared" si="156"/>
        <v>44339.988219622508</v>
      </c>
      <c r="H10010">
        <v>243138</v>
      </c>
      <c r="I10010" s="32">
        <v>44339.988219622508</v>
      </c>
    </row>
    <row r="10011" spans="1:9" x14ac:dyDescent="0.25">
      <c r="A10011">
        <v>243147</v>
      </c>
      <c r="B10011" s="25" t="s">
        <v>2</v>
      </c>
      <c r="C10011" s="1">
        <v>44375.244891880349</v>
      </c>
      <c r="D10011" t="s">
        <v>54</v>
      </c>
      <c r="E10011" s="3">
        <v>1</v>
      </c>
      <c r="F10011" s="1">
        <f t="shared" si="156"/>
        <v>44375.286558547014</v>
      </c>
      <c r="H10011">
        <v>243147</v>
      </c>
      <c r="I10011" s="32">
        <v>44375.286558547014</v>
      </c>
    </row>
    <row r="10012" spans="1:9" x14ac:dyDescent="0.25">
      <c r="A10012">
        <v>243201</v>
      </c>
      <c r="B10012" s="25" t="s">
        <v>5</v>
      </c>
      <c r="C10012" s="1">
        <v>44403.582260327639</v>
      </c>
      <c r="D10012" t="s">
        <v>54</v>
      </c>
      <c r="E10012" s="3">
        <v>2</v>
      </c>
      <c r="F10012" s="1">
        <f t="shared" si="156"/>
        <v>44403.665593660975</v>
      </c>
      <c r="H10012">
        <v>243201</v>
      </c>
      <c r="I10012" s="32">
        <v>44403.665593660975</v>
      </c>
    </row>
    <row r="10013" spans="1:9" x14ac:dyDescent="0.25">
      <c r="A10013">
        <v>243222</v>
      </c>
      <c r="B10013" s="25" t="s">
        <v>7</v>
      </c>
      <c r="C10013" s="1">
        <v>44371.230387856129</v>
      </c>
      <c r="D10013" t="s">
        <v>54</v>
      </c>
      <c r="E10013" s="3">
        <v>0</v>
      </c>
      <c r="F10013" s="1">
        <f t="shared" si="156"/>
        <v>44371.230387856129</v>
      </c>
      <c r="H10013">
        <v>243222</v>
      </c>
      <c r="I10013" s="32">
        <v>44371.230387856129</v>
      </c>
    </row>
    <row r="10014" spans="1:9" x14ac:dyDescent="0.25">
      <c r="A10014">
        <v>243240</v>
      </c>
      <c r="B10014" s="25" t="s">
        <v>5</v>
      </c>
      <c r="C10014" s="1">
        <v>44373.925142770655</v>
      </c>
      <c r="D10014" t="s">
        <v>54</v>
      </c>
      <c r="E10014" s="3">
        <v>2</v>
      </c>
      <c r="F10014" s="1">
        <f t="shared" si="156"/>
        <v>44374.008476103991</v>
      </c>
      <c r="H10014">
        <v>243240</v>
      </c>
      <c r="I10014" s="32">
        <v>44374.008476103991</v>
      </c>
    </row>
    <row r="10015" spans="1:9" x14ac:dyDescent="0.25">
      <c r="A10015">
        <v>243246</v>
      </c>
      <c r="B10015" s="25" t="s">
        <v>7</v>
      </c>
      <c r="C10015" s="1">
        <v>44394.107691381767</v>
      </c>
      <c r="D10015" t="s">
        <v>54</v>
      </c>
      <c r="E10015" s="3">
        <v>0</v>
      </c>
      <c r="F10015" s="1">
        <f t="shared" si="156"/>
        <v>44394.107691381767</v>
      </c>
      <c r="H10015">
        <v>243246</v>
      </c>
      <c r="I10015" s="32">
        <v>44394.107691381767</v>
      </c>
    </row>
    <row r="10016" spans="1:9" x14ac:dyDescent="0.25">
      <c r="A10016">
        <v>243248</v>
      </c>
      <c r="B10016" s="25" t="s">
        <v>2</v>
      </c>
      <c r="C10016" s="1">
        <v>44338.962940455844</v>
      </c>
      <c r="D10016" t="s">
        <v>54</v>
      </c>
      <c r="E10016" s="3">
        <v>1</v>
      </c>
      <c r="F10016" s="1">
        <f t="shared" si="156"/>
        <v>44339.004607122508</v>
      </c>
      <c r="H10016">
        <v>243248</v>
      </c>
      <c r="I10016" s="32">
        <v>44339.004607122508</v>
      </c>
    </row>
    <row r="10017" spans="1:9" x14ac:dyDescent="0.25">
      <c r="A10017">
        <v>243273</v>
      </c>
      <c r="B10017" s="25" t="s">
        <v>5</v>
      </c>
      <c r="C10017" s="1">
        <v>44305.728696474362</v>
      </c>
      <c r="D10017" t="s">
        <v>54</v>
      </c>
      <c r="E10017" s="3">
        <v>2</v>
      </c>
      <c r="F10017" s="1">
        <f t="shared" si="156"/>
        <v>44305.812029807697</v>
      </c>
      <c r="H10017">
        <v>243273</v>
      </c>
      <c r="I10017" s="32">
        <v>44305.812029807697</v>
      </c>
    </row>
    <row r="10018" spans="1:9" x14ac:dyDescent="0.25">
      <c r="A10018">
        <v>243287</v>
      </c>
      <c r="B10018" s="25" t="s">
        <v>7</v>
      </c>
      <c r="C10018" s="1">
        <v>44297.12055334758</v>
      </c>
      <c r="D10018" t="s">
        <v>54</v>
      </c>
      <c r="E10018" s="3">
        <v>0</v>
      </c>
      <c r="F10018" s="1">
        <f t="shared" si="156"/>
        <v>44297.12055334758</v>
      </c>
      <c r="H10018">
        <v>243287</v>
      </c>
      <c r="I10018" s="32">
        <v>44297.12055334758</v>
      </c>
    </row>
    <row r="10019" spans="1:9" x14ac:dyDescent="0.25">
      <c r="A10019">
        <v>243309</v>
      </c>
      <c r="B10019" s="25" t="s">
        <v>2</v>
      </c>
      <c r="C10019" s="1">
        <v>44288.885325142452</v>
      </c>
      <c r="D10019" t="s">
        <v>54</v>
      </c>
      <c r="E10019" s="3">
        <v>1</v>
      </c>
      <c r="F10019" s="1">
        <f t="shared" si="156"/>
        <v>44288.926991809116</v>
      </c>
      <c r="H10019">
        <v>243309</v>
      </c>
      <c r="I10019" s="32">
        <v>44288.926991809116</v>
      </c>
    </row>
    <row r="10020" spans="1:9" x14ac:dyDescent="0.25">
      <c r="A10020">
        <v>243314</v>
      </c>
      <c r="B10020" s="25" t="s">
        <v>3</v>
      </c>
      <c r="C10020" s="1">
        <v>44312.87100733618</v>
      </c>
      <c r="D10020" t="s">
        <v>54</v>
      </c>
      <c r="E10020" s="3">
        <v>3</v>
      </c>
      <c r="F10020" s="1">
        <f t="shared" si="156"/>
        <v>44312.99600733618</v>
      </c>
      <c r="H10020">
        <v>243314</v>
      </c>
      <c r="I10020" s="32">
        <v>44312.99600733618</v>
      </c>
    </row>
    <row r="10021" spans="1:9" x14ac:dyDescent="0.25">
      <c r="A10021">
        <v>243349</v>
      </c>
      <c r="B10021" s="25" t="s">
        <v>2</v>
      </c>
      <c r="C10021" s="1">
        <v>44324.956170085468</v>
      </c>
      <c r="D10021" t="s">
        <v>54</v>
      </c>
      <c r="E10021" s="3">
        <v>1</v>
      </c>
      <c r="F10021" s="1">
        <f t="shared" si="156"/>
        <v>44324.997836752133</v>
      </c>
      <c r="H10021">
        <v>243349</v>
      </c>
      <c r="I10021" s="32">
        <v>44324.997836752133</v>
      </c>
    </row>
    <row r="10022" spans="1:9" x14ac:dyDescent="0.25">
      <c r="A10022">
        <v>243389</v>
      </c>
      <c r="B10022" s="25" t="s">
        <v>9</v>
      </c>
      <c r="C10022" s="1">
        <v>44344.63909277066</v>
      </c>
      <c r="D10022" t="s">
        <v>54</v>
      </c>
      <c r="E10022" s="3">
        <v>6</v>
      </c>
      <c r="F10022" s="1">
        <f t="shared" si="156"/>
        <v>44344.88909277066</v>
      </c>
      <c r="H10022">
        <v>243389</v>
      </c>
      <c r="I10022" s="32">
        <v>44344.88909277066</v>
      </c>
    </row>
    <row r="10023" spans="1:9" x14ac:dyDescent="0.25">
      <c r="A10023">
        <v>243404</v>
      </c>
      <c r="B10023" s="25" t="s">
        <v>5</v>
      </c>
      <c r="C10023" s="1">
        <v>44373.667402920233</v>
      </c>
      <c r="D10023" t="s">
        <v>54</v>
      </c>
      <c r="E10023" s="3">
        <v>2</v>
      </c>
      <c r="F10023" s="1">
        <f t="shared" si="156"/>
        <v>44373.750736253569</v>
      </c>
      <c r="H10023">
        <v>243404</v>
      </c>
      <c r="I10023" s="32">
        <v>44373.750736253569</v>
      </c>
    </row>
    <row r="10024" spans="1:9" x14ac:dyDescent="0.25">
      <c r="A10024">
        <v>243406</v>
      </c>
      <c r="B10024" s="25" t="s">
        <v>6</v>
      </c>
      <c r="C10024" s="1">
        <v>44304.174113319088</v>
      </c>
      <c r="D10024" t="s">
        <v>54</v>
      </c>
      <c r="E10024" s="3">
        <v>4</v>
      </c>
      <c r="F10024" s="1">
        <f t="shared" si="156"/>
        <v>44304.340779985752</v>
      </c>
      <c r="H10024">
        <v>243406</v>
      </c>
      <c r="I10024" s="32">
        <v>44304.340779985752</v>
      </c>
    </row>
    <row r="10025" spans="1:9" x14ac:dyDescent="0.25">
      <c r="A10025">
        <v>243414</v>
      </c>
      <c r="B10025" s="25" t="s">
        <v>5</v>
      </c>
      <c r="C10025" s="1">
        <v>44318.626424074078</v>
      </c>
      <c r="D10025" t="s">
        <v>54</v>
      </c>
      <c r="E10025" s="3">
        <v>2</v>
      </c>
      <c r="F10025" s="1">
        <f t="shared" si="156"/>
        <v>44318.709757407414</v>
      </c>
      <c r="H10025">
        <v>243414</v>
      </c>
      <c r="I10025" s="32">
        <v>44318.709757407414</v>
      </c>
    </row>
    <row r="10026" spans="1:9" x14ac:dyDescent="0.25">
      <c r="A10026">
        <v>243461</v>
      </c>
      <c r="B10026" s="25" t="s">
        <v>7</v>
      </c>
      <c r="C10026" s="1">
        <v>44312.943765669515</v>
      </c>
      <c r="D10026" t="s">
        <v>54</v>
      </c>
      <c r="E10026" s="3">
        <v>0</v>
      </c>
      <c r="F10026" s="1">
        <f t="shared" si="156"/>
        <v>44312.943765669515</v>
      </c>
      <c r="H10026">
        <v>243461</v>
      </c>
      <c r="I10026" s="32">
        <v>44312.943765669515</v>
      </c>
    </row>
    <row r="10027" spans="1:9" x14ac:dyDescent="0.25">
      <c r="A10027">
        <v>243507</v>
      </c>
      <c r="B10027" s="25" t="s">
        <v>3</v>
      </c>
      <c r="C10027" s="1">
        <v>44344.459551994303</v>
      </c>
      <c r="D10027" t="s">
        <v>54</v>
      </c>
      <c r="E10027" s="3">
        <v>3</v>
      </c>
      <c r="F10027" s="1">
        <f t="shared" si="156"/>
        <v>44344.584551994303</v>
      </c>
      <c r="H10027">
        <v>243507</v>
      </c>
      <c r="I10027" s="32">
        <v>44344.584551994303</v>
      </c>
    </row>
    <row r="10028" spans="1:9" x14ac:dyDescent="0.25">
      <c r="A10028">
        <v>243508</v>
      </c>
      <c r="B10028" s="25" t="s">
        <v>7</v>
      </c>
      <c r="C10028" s="1">
        <v>44341.407284686611</v>
      </c>
      <c r="D10028" t="s">
        <v>54</v>
      </c>
      <c r="E10028" s="3">
        <v>0</v>
      </c>
      <c r="F10028" s="1">
        <f t="shared" si="156"/>
        <v>44341.407284686611</v>
      </c>
      <c r="H10028">
        <v>243508</v>
      </c>
      <c r="I10028" s="32">
        <v>44341.407284686611</v>
      </c>
    </row>
    <row r="10029" spans="1:9" x14ac:dyDescent="0.25">
      <c r="A10029">
        <v>243536</v>
      </c>
      <c r="B10029" s="25" t="s">
        <v>2</v>
      </c>
      <c r="C10029" s="1">
        <v>44344.272183226494</v>
      </c>
      <c r="D10029" t="s">
        <v>54</v>
      </c>
      <c r="E10029" s="3">
        <v>1</v>
      </c>
      <c r="F10029" s="1">
        <f t="shared" si="156"/>
        <v>44344.313849893158</v>
      </c>
      <c r="H10029">
        <v>243536</v>
      </c>
      <c r="I10029" s="32">
        <v>44344.313849893158</v>
      </c>
    </row>
    <row r="10030" spans="1:9" x14ac:dyDescent="0.25">
      <c r="A10030">
        <v>243546</v>
      </c>
      <c r="B10030" s="25" t="s">
        <v>7</v>
      </c>
      <c r="C10030" s="1">
        <v>44302.332088782052</v>
      </c>
      <c r="D10030" t="s">
        <v>54</v>
      </c>
      <c r="E10030" s="3">
        <v>0</v>
      </c>
      <c r="F10030" s="1">
        <f t="shared" si="156"/>
        <v>44302.332088782052</v>
      </c>
      <c r="H10030">
        <v>243546</v>
      </c>
      <c r="I10030" s="32">
        <v>44302.332088782052</v>
      </c>
    </row>
    <row r="10031" spans="1:9" x14ac:dyDescent="0.25">
      <c r="A10031">
        <v>243567</v>
      </c>
      <c r="B10031" s="25" t="s">
        <v>3</v>
      </c>
      <c r="C10031" s="1">
        <v>44307.785187678062</v>
      </c>
      <c r="D10031" t="s">
        <v>54</v>
      </c>
      <c r="E10031" s="3">
        <v>3</v>
      </c>
      <c r="F10031" s="1">
        <f t="shared" si="156"/>
        <v>44307.910187678062</v>
      </c>
      <c r="H10031">
        <v>243567</v>
      </c>
      <c r="I10031" s="32">
        <v>44307.910187678062</v>
      </c>
    </row>
    <row r="10032" spans="1:9" x14ac:dyDescent="0.25">
      <c r="A10032">
        <v>243633</v>
      </c>
      <c r="B10032" s="25" t="s">
        <v>2</v>
      </c>
      <c r="C10032" s="1">
        <v>44294.779945762108</v>
      </c>
      <c r="D10032" t="s">
        <v>54</v>
      </c>
      <c r="E10032" s="3">
        <v>1</v>
      </c>
      <c r="F10032" s="1">
        <f t="shared" si="156"/>
        <v>44294.821612428772</v>
      </c>
      <c r="H10032">
        <v>243633</v>
      </c>
      <c r="I10032" s="32">
        <v>44294.821612428772</v>
      </c>
    </row>
    <row r="10033" spans="1:9" x14ac:dyDescent="0.25">
      <c r="A10033">
        <v>243710</v>
      </c>
      <c r="B10033" s="25" t="s">
        <v>5</v>
      </c>
      <c r="C10033" s="1">
        <v>44395.306110505699</v>
      </c>
      <c r="D10033" t="s">
        <v>54</v>
      </c>
      <c r="E10033" s="3">
        <v>2</v>
      </c>
      <c r="F10033" s="1">
        <f t="shared" si="156"/>
        <v>44395.389443839034</v>
      </c>
      <c r="H10033">
        <v>243710</v>
      </c>
      <c r="I10033" s="32">
        <v>44395.389443839034</v>
      </c>
    </row>
    <row r="10034" spans="1:9" x14ac:dyDescent="0.25">
      <c r="A10034">
        <v>243715</v>
      </c>
      <c r="B10034" s="25" t="s">
        <v>9</v>
      </c>
      <c r="C10034" s="1">
        <v>44373.343931695155</v>
      </c>
      <c r="D10034" t="s">
        <v>54</v>
      </c>
      <c r="E10034" s="3">
        <v>6</v>
      </c>
      <c r="F10034" s="1">
        <f t="shared" si="156"/>
        <v>44373.593931695155</v>
      </c>
      <c r="H10034">
        <v>243715</v>
      </c>
      <c r="I10034" s="32">
        <v>44373.593931695155</v>
      </c>
    </row>
    <row r="10035" spans="1:9" x14ac:dyDescent="0.25">
      <c r="A10035">
        <v>243722</v>
      </c>
      <c r="B10035" s="25" t="s">
        <v>13</v>
      </c>
      <c r="C10035" s="1">
        <v>44379.992256160971</v>
      </c>
      <c r="D10035" t="s">
        <v>54</v>
      </c>
      <c r="E10035" s="3">
        <v>-5</v>
      </c>
      <c r="F10035" s="1">
        <f t="shared" si="156"/>
        <v>44379.783922827635</v>
      </c>
      <c r="H10035">
        <v>243722</v>
      </c>
      <c r="I10035" s="32">
        <v>44379.783922827635</v>
      </c>
    </row>
    <row r="10036" spans="1:9" x14ac:dyDescent="0.25">
      <c r="A10036">
        <v>243731</v>
      </c>
      <c r="B10036" s="25" t="s">
        <v>3</v>
      </c>
      <c r="C10036" s="1">
        <v>44340.146680199432</v>
      </c>
      <c r="D10036" t="s">
        <v>54</v>
      </c>
      <c r="E10036" s="3">
        <v>3</v>
      </c>
      <c r="F10036" s="1">
        <f t="shared" si="156"/>
        <v>44340.271680199432</v>
      </c>
      <c r="H10036">
        <v>243731</v>
      </c>
      <c r="I10036" s="32">
        <v>44340.271680199432</v>
      </c>
    </row>
    <row r="10037" spans="1:9" x14ac:dyDescent="0.25">
      <c r="A10037">
        <v>243760</v>
      </c>
      <c r="B10037" s="25" t="s">
        <v>5</v>
      </c>
      <c r="C10037" s="1">
        <v>44295.753226709399</v>
      </c>
      <c r="D10037" t="s">
        <v>54</v>
      </c>
      <c r="E10037" s="3">
        <v>2</v>
      </c>
      <c r="F10037" s="1">
        <f t="shared" si="156"/>
        <v>44295.836560042735</v>
      </c>
      <c r="H10037">
        <v>243760</v>
      </c>
      <c r="I10037" s="32">
        <v>44295.836560042735</v>
      </c>
    </row>
    <row r="10038" spans="1:9" x14ac:dyDescent="0.25">
      <c r="A10038">
        <v>243766</v>
      </c>
      <c r="B10038" s="25" t="s">
        <v>2</v>
      </c>
      <c r="C10038" s="1">
        <v>44370.248974643881</v>
      </c>
      <c r="D10038" t="s">
        <v>54</v>
      </c>
      <c r="E10038" s="3">
        <v>1</v>
      </c>
      <c r="F10038" s="1">
        <f t="shared" si="156"/>
        <v>44370.290641310545</v>
      </c>
      <c r="H10038">
        <v>243766</v>
      </c>
      <c r="I10038" s="32">
        <v>44370.290641310545</v>
      </c>
    </row>
    <row r="10039" spans="1:9" x14ac:dyDescent="0.25">
      <c r="A10039">
        <v>243795</v>
      </c>
      <c r="B10039" s="25" t="s">
        <v>7</v>
      </c>
      <c r="C10039" s="1">
        <v>44377.826422222221</v>
      </c>
      <c r="D10039" t="s">
        <v>54</v>
      </c>
      <c r="E10039" s="3">
        <v>0</v>
      </c>
      <c r="F10039" s="1">
        <f t="shared" si="156"/>
        <v>44377.826422222221</v>
      </c>
      <c r="H10039">
        <v>243795</v>
      </c>
      <c r="I10039" s="32">
        <v>44377.826422222221</v>
      </c>
    </row>
    <row r="10040" spans="1:9" x14ac:dyDescent="0.25">
      <c r="A10040">
        <v>243799</v>
      </c>
      <c r="B10040" s="25" t="s">
        <v>3</v>
      </c>
      <c r="C10040" s="1">
        <v>44309.124327884616</v>
      </c>
      <c r="D10040" t="s">
        <v>54</v>
      </c>
      <c r="E10040" s="3">
        <v>3</v>
      </c>
      <c r="F10040" s="1">
        <f t="shared" si="156"/>
        <v>44309.249327884616</v>
      </c>
      <c r="H10040">
        <v>243799</v>
      </c>
      <c r="I10040" s="32">
        <v>44309.249327884616</v>
      </c>
    </row>
    <row r="10041" spans="1:9" x14ac:dyDescent="0.25">
      <c r="A10041">
        <v>243834</v>
      </c>
      <c r="B10041" s="25" t="s">
        <v>2</v>
      </c>
      <c r="C10041" s="1">
        <v>44285.77310573362</v>
      </c>
      <c r="D10041" t="s">
        <v>54</v>
      </c>
      <c r="E10041" s="3">
        <v>1</v>
      </c>
      <c r="F10041" s="1">
        <f t="shared" si="156"/>
        <v>44285.814772400285</v>
      </c>
      <c r="H10041">
        <v>243834</v>
      </c>
      <c r="I10041" s="32">
        <v>44285.814772400285</v>
      </c>
    </row>
    <row r="10042" spans="1:9" x14ac:dyDescent="0.25">
      <c r="A10042">
        <v>243841</v>
      </c>
      <c r="B10042" s="25" t="s">
        <v>7</v>
      </c>
      <c r="C10042" s="1">
        <v>44344.094742058405</v>
      </c>
      <c r="D10042" t="s">
        <v>54</v>
      </c>
      <c r="E10042" s="3">
        <v>0</v>
      </c>
      <c r="F10042" s="1">
        <f t="shared" si="156"/>
        <v>44344.094742058405</v>
      </c>
      <c r="H10042">
        <v>243841</v>
      </c>
      <c r="I10042" s="32">
        <v>44344.094742058405</v>
      </c>
    </row>
    <row r="10043" spans="1:9" x14ac:dyDescent="0.25">
      <c r="A10043">
        <v>243859</v>
      </c>
      <c r="B10043" s="25" t="s">
        <v>2</v>
      </c>
      <c r="C10043" s="1">
        <v>44397.270962001421</v>
      </c>
      <c r="D10043" t="s">
        <v>54</v>
      </c>
      <c r="E10043" s="3">
        <v>1</v>
      </c>
      <c r="F10043" s="1">
        <f t="shared" si="156"/>
        <v>44397.312628668085</v>
      </c>
      <c r="H10043">
        <v>243859</v>
      </c>
      <c r="I10043" s="32">
        <v>44397.312628668085</v>
      </c>
    </row>
    <row r="10044" spans="1:9" x14ac:dyDescent="0.25">
      <c r="A10044">
        <v>243865</v>
      </c>
      <c r="B10044" s="25" t="s">
        <v>5</v>
      </c>
      <c r="C10044" s="1">
        <v>44339.670977421658</v>
      </c>
      <c r="D10044" t="s">
        <v>54</v>
      </c>
      <c r="E10044" s="3">
        <v>2</v>
      </c>
      <c r="F10044" s="1">
        <f t="shared" si="156"/>
        <v>44339.754310754994</v>
      </c>
      <c r="H10044">
        <v>243865</v>
      </c>
      <c r="I10044" s="32">
        <v>44339.754310754994</v>
      </c>
    </row>
    <row r="10045" spans="1:9" x14ac:dyDescent="0.25">
      <c r="A10045">
        <v>243866</v>
      </c>
      <c r="B10045" s="25" t="s">
        <v>7</v>
      </c>
      <c r="C10045" s="1">
        <v>44392.273879059823</v>
      </c>
      <c r="D10045" t="s">
        <v>54</v>
      </c>
      <c r="E10045" s="3">
        <v>0</v>
      </c>
      <c r="F10045" s="1">
        <f t="shared" si="156"/>
        <v>44392.273879059823</v>
      </c>
      <c r="H10045">
        <v>243866</v>
      </c>
      <c r="I10045" s="32">
        <v>44392.273879059823</v>
      </c>
    </row>
    <row r="10046" spans="1:9" x14ac:dyDescent="0.25">
      <c r="A10046">
        <v>243906</v>
      </c>
      <c r="B10046" s="25" t="s">
        <v>2</v>
      </c>
      <c r="C10046" s="1">
        <v>44399.583553347584</v>
      </c>
      <c r="D10046" t="s">
        <v>54</v>
      </c>
      <c r="E10046" s="3">
        <v>1</v>
      </c>
      <c r="F10046" s="1">
        <f t="shared" si="156"/>
        <v>44399.625220014248</v>
      </c>
      <c r="H10046">
        <v>243906</v>
      </c>
      <c r="I10046" s="32">
        <v>44399.625220014248</v>
      </c>
    </row>
    <row r="10047" spans="1:9" x14ac:dyDescent="0.25">
      <c r="A10047">
        <v>243915</v>
      </c>
      <c r="B10047" s="25" t="s">
        <v>18</v>
      </c>
      <c r="C10047" s="1">
        <v>44343.938734650998</v>
      </c>
      <c r="D10047" t="s">
        <v>54</v>
      </c>
      <c r="E10047" s="3">
        <v>-4</v>
      </c>
      <c r="F10047" s="1">
        <f t="shared" si="156"/>
        <v>44343.772067984333</v>
      </c>
      <c r="H10047">
        <v>243915</v>
      </c>
      <c r="I10047" s="32">
        <v>44343.772067984333</v>
      </c>
    </row>
    <row r="10048" spans="1:9" x14ac:dyDescent="0.25">
      <c r="A10048">
        <v>243924</v>
      </c>
      <c r="B10048" s="25" t="s">
        <v>2</v>
      </c>
      <c r="C10048" s="1">
        <v>44374.896987428772</v>
      </c>
      <c r="D10048" t="s">
        <v>54</v>
      </c>
      <c r="E10048" s="3">
        <v>1</v>
      </c>
      <c r="F10048" s="1">
        <f t="shared" si="156"/>
        <v>44374.938654095437</v>
      </c>
      <c r="H10048">
        <v>243924</v>
      </c>
      <c r="I10048" s="32">
        <v>44374.938654095437</v>
      </c>
    </row>
    <row r="10049" spans="1:9" x14ac:dyDescent="0.25">
      <c r="A10049">
        <v>243959</v>
      </c>
      <c r="B10049" s="25" t="s">
        <v>5</v>
      </c>
      <c r="C10049" s="1">
        <v>44310.292524679491</v>
      </c>
      <c r="D10049" t="s">
        <v>54</v>
      </c>
      <c r="E10049" s="3">
        <v>2</v>
      </c>
      <c r="F10049" s="1">
        <f t="shared" si="156"/>
        <v>44310.375858012827</v>
      </c>
      <c r="H10049">
        <v>243959</v>
      </c>
      <c r="I10049" s="32">
        <v>44310.375858012827</v>
      </c>
    </row>
    <row r="10050" spans="1:9" x14ac:dyDescent="0.25">
      <c r="A10050">
        <v>243970</v>
      </c>
      <c r="B10050" s="25" t="s">
        <v>16</v>
      </c>
      <c r="C10050" s="1">
        <v>44295.743904380339</v>
      </c>
      <c r="D10050" t="s">
        <v>54</v>
      </c>
      <c r="E10050" s="3">
        <v>-3</v>
      </c>
      <c r="F10050" s="1">
        <f t="shared" si="156"/>
        <v>44295.618904380339</v>
      </c>
      <c r="H10050">
        <v>243970</v>
      </c>
      <c r="I10050" s="32">
        <v>44295.618904380339</v>
      </c>
    </row>
    <row r="10051" spans="1:9" x14ac:dyDescent="0.25">
      <c r="A10051">
        <v>243993</v>
      </c>
      <c r="B10051" s="25" t="s">
        <v>5</v>
      </c>
      <c r="C10051" s="1">
        <v>44380.932825178068</v>
      </c>
      <c r="D10051" t="s">
        <v>54</v>
      </c>
      <c r="E10051" s="3">
        <v>2</v>
      </c>
      <c r="F10051" s="1">
        <f t="shared" si="156"/>
        <v>44381.016158511404</v>
      </c>
      <c r="H10051">
        <v>243993</v>
      </c>
      <c r="I10051" s="32">
        <v>44381.016158511404</v>
      </c>
    </row>
    <row r="10052" spans="1:9" x14ac:dyDescent="0.25">
      <c r="A10052">
        <v>243997</v>
      </c>
      <c r="B10052" s="25" t="s">
        <v>18</v>
      </c>
      <c r="C10052" s="1">
        <v>44302.598473468664</v>
      </c>
      <c r="D10052" t="s">
        <v>54</v>
      </c>
      <c r="E10052" s="3">
        <v>-4</v>
      </c>
      <c r="F10052" s="1">
        <f t="shared" si="156"/>
        <v>44302.431806802</v>
      </c>
      <c r="H10052">
        <v>243997</v>
      </c>
      <c r="I10052" s="32">
        <v>44302.431806802</v>
      </c>
    </row>
    <row r="10053" spans="1:9" x14ac:dyDescent="0.25">
      <c r="A10053">
        <v>244007</v>
      </c>
      <c r="B10053" s="25" t="s">
        <v>5</v>
      </c>
      <c r="C10053" s="1">
        <v>44410.571638034184</v>
      </c>
      <c r="D10053" t="s">
        <v>54</v>
      </c>
      <c r="E10053" s="3">
        <v>2</v>
      </c>
      <c r="F10053" s="1">
        <f t="shared" si="156"/>
        <v>44410.654971367519</v>
      </c>
      <c r="H10053">
        <v>244007</v>
      </c>
      <c r="I10053" s="32">
        <v>44410.654971367519</v>
      </c>
    </row>
    <row r="10054" spans="1:9" x14ac:dyDescent="0.25">
      <c r="A10054">
        <v>244050</v>
      </c>
      <c r="B10054" s="25" t="s">
        <v>2</v>
      </c>
      <c r="C10054" s="1">
        <v>44301.603427065529</v>
      </c>
      <c r="D10054" t="s">
        <v>54</v>
      </c>
      <c r="E10054" s="3">
        <v>1</v>
      </c>
      <c r="F10054" s="1">
        <f t="shared" ref="F10054:F10117" si="157">C10054+E10054/24</f>
        <v>44301.645093732193</v>
      </c>
      <c r="H10054">
        <v>244050</v>
      </c>
      <c r="I10054" s="32">
        <v>44301.645093732193</v>
      </c>
    </row>
    <row r="10055" spans="1:9" x14ac:dyDescent="0.25">
      <c r="A10055">
        <v>244061</v>
      </c>
      <c r="B10055" s="25" t="s">
        <v>5</v>
      </c>
      <c r="C10055" s="1">
        <v>44340.687603846156</v>
      </c>
      <c r="D10055" t="s">
        <v>54</v>
      </c>
      <c r="E10055" s="3">
        <v>2</v>
      </c>
      <c r="F10055" s="1">
        <f t="shared" si="157"/>
        <v>44340.770937179492</v>
      </c>
      <c r="H10055">
        <v>244061</v>
      </c>
      <c r="I10055" s="32">
        <v>44340.770937179492</v>
      </c>
    </row>
    <row r="10056" spans="1:9" x14ac:dyDescent="0.25">
      <c r="A10056">
        <v>244062</v>
      </c>
      <c r="B10056" s="25" t="s">
        <v>2</v>
      </c>
      <c r="C10056" s="1">
        <v>44342.283044195159</v>
      </c>
      <c r="D10056" t="s">
        <v>54</v>
      </c>
      <c r="E10056" s="3">
        <v>1</v>
      </c>
      <c r="F10056" s="1">
        <f t="shared" si="157"/>
        <v>44342.324710861823</v>
      </c>
      <c r="H10056">
        <v>244062</v>
      </c>
      <c r="I10056" s="32">
        <v>44342.324710861823</v>
      </c>
    </row>
    <row r="10057" spans="1:9" x14ac:dyDescent="0.25">
      <c r="A10057">
        <v>244127</v>
      </c>
      <c r="B10057" s="25" t="s">
        <v>2</v>
      </c>
      <c r="C10057" s="1">
        <v>44301.652780021366</v>
      </c>
      <c r="D10057" t="s">
        <v>54</v>
      </c>
      <c r="E10057" s="3">
        <v>1</v>
      </c>
      <c r="F10057" s="1">
        <f t="shared" si="157"/>
        <v>44301.69444668803</v>
      </c>
      <c r="H10057">
        <v>244127</v>
      </c>
      <c r="I10057" s="32">
        <v>44301.69444668803</v>
      </c>
    </row>
    <row r="10058" spans="1:9" x14ac:dyDescent="0.25">
      <c r="A10058">
        <v>244132</v>
      </c>
      <c r="B10058" s="25" t="s">
        <v>12</v>
      </c>
      <c r="C10058" s="1">
        <v>44343.481242058406</v>
      </c>
      <c r="D10058" t="s">
        <v>54</v>
      </c>
      <c r="E10058" s="3">
        <v>7</v>
      </c>
      <c r="F10058" s="1">
        <f t="shared" si="157"/>
        <v>44343.77290872507</v>
      </c>
      <c r="H10058">
        <v>244132</v>
      </c>
      <c r="I10058" s="32">
        <v>44343.77290872507</v>
      </c>
    </row>
    <row r="10059" spans="1:9" x14ac:dyDescent="0.25">
      <c r="A10059">
        <v>244210</v>
      </c>
      <c r="B10059" s="25" t="s">
        <v>7</v>
      </c>
      <c r="C10059" s="1">
        <v>44343.133561289178</v>
      </c>
      <c r="D10059" t="s">
        <v>54</v>
      </c>
      <c r="E10059" s="3">
        <v>0</v>
      </c>
      <c r="F10059" s="1">
        <f t="shared" si="157"/>
        <v>44343.133561289178</v>
      </c>
      <c r="H10059">
        <v>244210</v>
      </c>
      <c r="I10059" s="32">
        <v>44343.133561289178</v>
      </c>
    </row>
    <row r="10060" spans="1:9" x14ac:dyDescent="0.25">
      <c r="A10060">
        <v>244215</v>
      </c>
      <c r="B10060" s="25" t="s">
        <v>5</v>
      </c>
      <c r="C10060" s="1">
        <v>44314.242087393162</v>
      </c>
      <c r="D10060" t="s">
        <v>54</v>
      </c>
      <c r="E10060" s="3">
        <v>2</v>
      </c>
      <c r="F10060" s="1">
        <f t="shared" si="157"/>
        <v>44314.325420726498</v>
      </c>
      <c r="H10060">
        <v>244215</v>
      </c>
      <c r="I10060" s="32">
        <v>44314.325420726498</v>
      </c>
    </row>
    <row r="10061" spans="1:9" x14ac:dyDescent="0.25">
      <c r="A10061">
        <v>244222</v>
      </c>
      <c r="B10061" s="25" t="s">
        <v>5</v>
      </c>
      <c r="C10061" s="1">
        <v>44289.496025676643</v>
      </c>
      <c r="D10061" t="s">
        <v>54</v>
      </c>
      <c r="E10061" s="3">
        <v>2</v>
      </c>
      <c r="F10061" s="1">
        <f t="shared" si="157"/>
        <v>44289.579359009978</v>
      </c>
      <c r="H10061">
        <v>244222</v>
      </c>
      <c r="I10061" s="32">
        <v>44289.579359009978</v>
      </c>
    </row>
    <row r="10062" spans="1:9" x14ac:dyDescent="0.25">
      <c r="A10062">
        <v>244279</v>
      </c>
      <c r="B10062" s="25" t="s">
        <v>22</v>
      </c>
      <c r="C10062" s="1">
        <v>44309.401889743589</v>
      </c>
      <c r="D10062" t="s">
        <v>54</v>
      </c>
      <c r="E10062" s="3">
        <v>10</v>
      </c>
      <c r="F10062" s="1">
        <f t="shared" si="157"/>
        <v>44309.818556410253</v>
      </c>
      <c r="H10062">
        <v>244279</v>
      </c>
      <c r="I10062" s="32">
        <v>44309.818556410253</v>
      </c>
    </row>
    <row r="10063" spans="1:9" x14ac:dyDescent="0.25">
      <c r="A10063">
        <v>244281</v>
      </c>
      <c r="B10063" s="25" t="s">
        <v>2</v>
      </c>
      <c r="C10063" s="1">
        <v>44342.623695049857</v>
      </c>
      <c r="D10063" t="s">
        <v>54</v>
      </c>
      <c r="E10063" s="3">
        <v>1</v>
      </c>
      <c r="F10063" s="1">
        <f t="shared" si="157"/>
        <v>44342.665361716521</v>
      </c>
      <c r="H10063">
        <v>244281</v>
      </c>
      <c r="I10063" s="32">
        <v>44342.665361716521</v>
      </c>
    </row>
    <row r="10064" spans="1:9" x14ac:dyDescent="0.25">
      <c r="A10064">
        <v>244353</v>
      </c>
      <c r="B10064" s="25" t="s">
        <v>8</v>
      </c>
      <c r="C10064" s="1">
        <v>44359.54829437322</v>
      </c>
      <c r="D10064" t="s">
        <v>54</v>
      </c>
      <c r="E10064" s="3">
        <v>5</v>
      </c>
      <c r="F10064" s="1">
        <f t="shared" si="157"/>
        <v>44359.756627706556</v>
      </c>
      <c r="H10064">
        <v>244353</v>
      </c>
      <c r="I10064" s="32">
        <v>44359.756627706556</v>
      </c>
    </row>
    <row r="10065" spans="1:9" x14ac:dyDescent="0.25">
      <c r="A10065">
        <v>244373</v>
      </c>
      <c r="B10065" s="25" t="s">
        <v>5</v>
      </c>
      <c r="C10065" s="1">
        <v>44371.478728383197</v>
      </c>
      <c r="D10065" t="s">
        <v>54</v>
      </c>
      <c r="E10065" s="3">
        <v>2</v>
      </c>
      <c r="F10065" s="1">
        <f t="shared" si="157"/>
        <v>44371.562061716533</v>
      </c>
      <c r="H10065">
        <v>244373</v>
      </c>
      <c r="I10065" s="32">
        <v>44371.562061716533</v>
      </c>
    </row>
    <row r="10066" spans="1:9" x14ac:dyDescent="0.25">
      <c r="A10066">
        <v>244419</v>
      </c>
      <c r="B10066" s="25" t="s">
        <v>2</v>
      </c>
      <c r="C10066" s="1">
        <v>44345.523033012818</v>
      </c>
      <c r="D10066" t="s">
        <v>54</v>
      </c>
      <c r="E10066" s="3">
        <v>1</v>
      </c>
      <c r="F10066" s="1">
        <f t="shared" si="157"/>
        <v>44345.564699679482</v>
      </c>
      <c r="H10066">
        <v>244419</v>
      </c>
      <c r="I10066" s="32">
        <v>44345.564699679482</v>
      </c>
    </row>
    <row r="10067" spans="1:9" x14ac:dyDescent="0.25">
      <c r="A10067">
        <v>244420</v>
      </c>
      <c r="B10067" s="25" t="s">
        <v>2</v>
      </c>
      <c r="C10067" s="1">
        <v>44314.987651032767</v>
      </c>
      <c r="D10067" t="s">
        <v>54</v>
      </c>
      <c r="E10067" s="3">
        <v>1</v>
      </c>
      <c r="F10067" s="1">
        <f t="shared" si="157"/>
        <v>44315.029317699431</v>
      </c>
      <c r="H10067">
        <v>244420</v>
      </c>
      <c r="I10067" s="32">
        <v>44315.029317699431</v>
      </c>
    </row>
    <row r="10068" spans="1:9" x14ac:dyDescent="0.25">
      <c r="A10068">
        <v>244427</v>
      </c>
      <c r="B10068" s="25" t="s">
        <v>7</v>
      </c>
      <c r="C10068" s="1">
        <v>44314.778057336182</v>
      </c>
      <c r="D10068" t="s">
        <v>54</v>
      </c>
      <c r="E10068" s="3">
        <v>0</v>
      </c>
      <c r="F10068" s="1">
        <f t="shared" si="157"/>
        <v>44314.778057336182</v>
      </c>
      <c r="H10068">
        <v>244427</v>
      </c>
      <c r="I10068" s="32">
        <v>44314.778057336182</v>
      </c>
    </row>
    <row r="10069" spans="1:9" x14ac:dyDescent="0.25">
      <c r="A10069">
        <v>244446</v>
      </c>
      <c r="B10069" s="25" t="s">
        <v>5</v>
      </c>
      <c r="C10069" s="1">
        <v>44369.354799893161</v>
      </c>
      <c r="D10069" t="s">
        <v>54</v>
      </c>
      <c r="E10069" s="3">
        <v>2</v>
      </c>
      <c r="F10069" s="1">
        <f t="shared" si="157"/>
        <v>44369.438133226497</v>
      </c>
      <c r="H10069">
        <v>244446</v>
      </c>
      <c r="I10069" s="32">
        <v>44369.438133226497</v>
      </c>
    </row>
    <row r="10070" spans="1:9" x14ac:dyDescent="0.25">
      <c r="A10070">
        <v>244458</v>
      </c>
      <c r="B10070" s="25" t="s">
        <v>5</v>
      </c>
      <c r="C10070" s="1">
        <v>44396.912483653847</v>
      </c>
      <c r="D10070" t="s">
        <v>54</v>
      </c>
      <c r="E10070" s="3">
        <v>2</v>
      </c>
      <c r="F10070" s="1">
        <f t="shared" si="157"/>
        <v>44396.995816987182</v>
      </c>
      <c r="H10070">
        <v>244458</v>
      </c>
      <c r="I10070" s="32">
        <v>44396.995816987182</v>
      </c>
    </row>
    <row r="10071" spans="1:9" x14ac:dyDescent="0.25">
      <c r="A10071">
        <v>244489</v>
      </c>
      <c r="B10071" s="25" t="s">
        <v>5</v>
      </c>
      <c r="C10071" s="1">
        <v>44343.051528810545</v>
      </c>
      <c r="D10071" t="s">
        <v>54</v>
      </c>
      <c r="E10071" s="3">
        <v>2</v>
      </c>
      <c r="F10071" s="1">
        <f t="shared" si="157"/>
        <v>44343.134862143881</v>
      </c>
      <c r="H10071">
        <v>244489</v>
      </c>
      <c r="I10071" s="32">
        <v>44343.134862143881</v>
      </c>
    </row>
    <row r="10072" spans="1:9" x14ac:dyDescent="0.25">
      <c r="A10072">
        <v>244492</v>
      </c>
      <c r="B10072" s="25" t="s">
        <v>3</v>
      </c>
      <c r="C10072" s="1">
        <v>44320.123788782053</v>
      </c>
      <c r="D10072" t="s">
        <v>54</v>
      </c>
      <c r="E10072" s="3">
        <v>3</v>
      </c>
      <c r="F10072" s="1">
        <f t="shared" si="157"/>
        <v>44320.248788782053</v>
      </c>
      <c r="H10072">
        <v>244492</v>
      </c>
      <c r="I10072" s="32">
        <v>44320.248788782053</v>
      </c>
    </row>
    <row r="10073" spans="1:9" x14ac:dyDescent="0.25">
      <c r="A10073">
        <v>244531</v>
      </c>
      <c r="B10073" s="25" t="s">
        <v>13</v>
      </c>
      <c r="C10073" s="1">
        <v>44345.62042681624</v>
      </c>
      <c r="D10073" t="s">
        <v>54</v>
      </c>
      <c r="E10073" s="3">
        <v>-5</v>
      </c>
      <c r="F10073" s="1">
        <f t="shared" si="157"/>
        <v>44345.412093482904</v>
      </c>
      <c r="H10073">
        <v>244531</v>
      </c>
      <c r="I10073" s="32">
        <v>44345.412093482904</v>
      </c>
    </row>
    <row r="10074" spans="1:9" x14ac:dyDescent="0.25">
      <c r="A10074">
        <v>244537</v>
      </c>
      <c r="B10074" s="25" t="s">
        <v>12</v>
      </c>
      <c r="C10074" s="1">
        <v>44322.852978668088</v>
      </c>
      <c r="D10074" t="s">
        <v>54</v>
      </c>
      <c r="E10074" s="3">
        <v>7</v>
      </c>
      <c r="F10074" s="1">
        <f t="shared" si="157"/>
        <v>44323.144645334753</v>
      </c>
      <c r="H10074">
        <v>244537</v>
      </c>
      <c r="I10074" s="32">
        <v>44323.144645334753</v>
      </c>
    </row>
    <row r="10075" spans="1:9" x14ac:dyDescent="0.25">
      <c r="A10075">
        <v>244549</v>
      </c>
      <c r="B10075" s="25" t="s">
        <v>2</v>
      </c>
      <c r="C10075" s="1">
        <v>44338.891128881769</v>
      </c>
      <c r="D10075" t="s">
        <v>54</v>
      </c>
      <c r="E10075" s="3">
        <v>1</v>
      </c>
      <c r="F10075" s="1">
        <f t="shared" si="157"/>
        <v>44338.932795548433</v>
      </c>
      <c r="H10075">
        <v>244549</v>
      </c>
      <c r="I10075" s="32">
        <v>44338.932795548433</v>
      </c>
    </row>
    <row r="10076" spans="1:9" x14ac:dyDescent="0.25">
      <c r="A10076">
        <v>244588</v>
      </c>
      <c r="B10076" s="25" t="s">
        <v>2</v>
      </c>
      <c r="C10076" s="1">
        <v>44328.358165349004</v>
      </c>
      <c r="D10076" t="s">
        <v>54</v>
      </c>
      <c r="E10076" s="3">
        <v>1</v>
      </c>
      <c r="F10076" s="1">
        <f t="shared" si="157"/>
        <v>44328.399832015668</v>
      </c>
      <c r="H10076">
        <v>244588</v>
      </c>
      <c r="I10076" s="32">
        <v>44328.399832015668</v>
      </c>
    </row>
    <row r="10077" spans="1:9" x14ac:dyDescent="0.25">
      <c r="A10077">
        <v>244616</v>
      </c>
      <c r="B10077" s="25" t="s">
        <v>8</v>
      </c>
      <c r="C10077" s="1">
        <v>44344.394688639601</v>
      </c>
      <c r="D10077" t="s">
        <v>54</v>
      </c>
      <c r="E10077" s="3">
        <v>5</v>
      </c>
      <c r="F10077" s="1">
        <f t="shared" si="157"/>
        <v>44344.603021972936</v>
      </c>
      <c r="H10077">
        <v>244616</v>
      </c>
      <c r="I10077" s="32">
        <v>44344.603021972936</v>
      </c>
    </row>
    <row r="10078" spans="1:9" x14ac:dyDescent="0.25">
      <c r="A10078">
        <v>244623</v>
      </c>
      <c r="B10078" s="25" t="s">
        <v>19</v>
      </c>
      <c r="C10078" s="1">
        <v>44372.555999537035</v>
      </c>
      <c r="D10078" t="s">
        <v>54</v>
      </c>
      <c r="E10078" s="3">
        <v>8</v>
      </c>
      <c r="F10078" s="1">
        <f t="shared" si="157"/>
        <v>44372.889332870371</v>
      </c>
      <c r="H10078">
        <v>244623</v>
      </c>
      <c r="I10078" s="32">
        <v>44372.889332870371</v>
      </c>
    </row>
    <row r="10079" spans="1:9" x14ac:dyDescent="0.25">
      <c r="A10079">
        <v>244641</v>
      </c>
      <c r="B10079" s="25" t="s">
        <v>3</v>
      </c>
      <c r="C10079" s="1">
        <v>44330.797705199438</v>
      </c>
      <c r="D10079" t="s">
        <v>54</v>
      </c>
      <c r="E10079" s="3">
        <v>3</v>
      </c>
      <c r="F10079" s="1">
        <f t="shared" si="157"/>
        <v>44330.922705199438</v>
      </c>
      <c r="H10079">
        <v>244641</v>
      </c>
      <c r="I10079" s="32">
        <v>44330.922705199438</v>
      </c>
    </row>
    <row r="10080" spans="1:9" x14ac:dyDescent="0.25">
      <c r="A10080">
        <v>244691</v>
      </c>
      <c r="B10080" s="25" t="s">
        <v>2</v>
      </c>
      <c r="C10080" s="1">
        <v>44342.356585149573</v>
      </c>
      <c r="D10080" t="s">
        <v>54</v>
      </c>
      <c r="E10080" s="3">
        <v>1</v>
      </c>
      <c r="F10080" s="1">
        <f t="shared" si="157"/>
        <v>44342.398251816237</v>
      </c>
      <c r="H10080">
        <v>244691</v>
      </c>
      <c r="I10080" s="32">
        <v>44342.398251816237</v>
      </c>
    </row>
    <row r="10081" spans="1:9" x14ac:dyDescent="0.25">
      <c r="A10081">
        <v>244702</v>
      </c>
      <c r="B10081" s="25" t="s">
        <v>6</v>
      </c>
      <c r="C10081" s="1">
        <v>44389.60068187322</v>
      </c>
      <c r="D10081" t="s">
        <v>54</v>
      </c>
      <c r="E10081" s="3">
        <v>4</v>
      </c>
      <c r="F10081" s="1">
        <f t="shared" si="157"/>
        <v>44389.767348539885</v>
      </c>
      <c r="H10081">
        <v>244702</v>
      </c>
      <c r="I10081" s="32">
        <v>44389.767348539885</v>
      </c>
    </row>
    <row r="10082" spans="1:9" x14ac:dyDescent="0.25">
      <c r="A10082">
        <v>244727</v>
      </c>
      <c r="B10082" s="25" t="s">
        <v>5</v>
      </c>
      <c r="C10082" s="1">
        <v>44376.287580306271</v>
      </c>
      <c r="D10082" t="s">
        <v>54</v>
      </c>
      <c r="E10082" s="3">
        <v>2</v>
      </c>
      <c r="F10082" s="1">
        <f t="shared" si="157"/>
        <v>44376.370913639606</v>
      </c>
      <c r="H10082">
        <v>244727</v>
      </c>
      <c r="I10082" s="32">
        <v>44376.370913639606</v>
      </c>
    </row>
    <row r="10083" spans="1:9" x14ac:dyDescent="0.25">
      <c r="A10083">
        <v>244745</v>
      </c>
      <c r="B10083" s="25" t="s">
        <v>2</v>
      </c>
      <c r="C10083" s="1">
        <v>44309.483281623936</v>
      </c>
      <c r="D10083" t="s">
        <v>54</v>
      </c>
      <c r="E10083" s="3">
        <v>1</v>
      </c>
      <c r="F10083" s="1">
        <f t="shared" si="157"/>
        <v>44309.5249482906</v>
      </c>
      <c r="H10083">
        <v>244745</v>
      </c>
      <c r="I10083" s="32">
        <v>44309.5249482906</v>
      </c>
    </row>
    <row r="10084" spans="1:9" x14ac:dyDescent="0.25">
      <c r="A10084">
        <v>244762</v>
      </c>
      <c r="B10084" s="25" t="s">
        <v>7</v>
      </c>
      <c r="C10084" s="1">
        <v>44389.033248789179</v>
      </c>
      <c r="D10084" t="s">
        <v>54</v>
      </c>
      <c r="E10084" s="3">
        <v>0</v>
      </c>
      <c r="F10084" s="1">
        <f t="shared" si="157"/>
        <v>44389.033248789179</v>
      </c>
      <c r="H10084">
        <v>244762</v>
      </c>
      <c r="I10084" s="32">
        <v>44389.033248789179</v>
      </c>
    </row>
    <row r="10085" spans="1:9" x14ac:dyDescent="0.25">
      <c r="A10085">
        <v>244769</v>
      </c>
      <c r="B10085" s="25" t="s">
        <v>2</v>
      </c>
      <c r="C10085" s="1">
        <v>44345.138246937327</v>
      </c>
      <c r="D10085" t="s">
        <v>54</v>
      </c>
      <c r="E10085" s="3">
        <v>1</v>
      </c>
      <c r="F10085" s="1">
        <f t="shared" si="157"/>
        <v>44345.179913603992</v>
      </c>
      <c r="H10085">
        <v>244769</v>
      </c>
      <c r="I10085" s="32">
        <v>44345.179913603992</v>
      </c>
    </row>
    <row r="10086" spans="1:9" x14ac:dyDescent="0.25">
      <c r="A10086">
        <v>244785</v>
      </c>
      <c r="B10086" s="25" t="s">
        <v>2</v>
      </c>
      <c r="C10086" s="1">
        <v>44313.013414921654</v>
      </c>
      <c r="D10086" t="s">
        <v>54</v>
      </c>
      <c r="E10086" s="3">
        <v>1</v>
      </c>
      <c r="F10086" s="1">
        <f t="shared" si="157"/>
        <v>44313.055081588318</v>
      </c>
      <c r="H10086">
        <v>244785</v>
      </c>
      <c r="I10086" s="32">
        <v>44313.055081588318</v>
      </c>
    </row>
    <row r="10087" spans="1:9" x14ac:dyDescent="0.25">
      <c r="A10087">
        <v>244794</v>
      </c>
      <c r="B10087" s="25" t="s">
        <v>17</v>
      </c>
      <c r="C10087" s="1">
        <v>44367.196146688038</v>
      </c>
      <c r="D10087" t="s">
        <v>54</v>
      </c>
      <c r="E10087" s="3">
        <v>-8</v>
      </c>
      <c r="F10087" s="1">
        <f t="shared" si="157"/>
        <v>44366.862813354703</v>
      </c>
      <c r="H10087">
        <v>244794</v>
      </c>
      <c r="I10087" s="32">
        <v>44366.862813354703</v>
      </c>
    </row>
    <row r="10088" spans="1:9" x14ac:dyDescent="0.25">
      <c r="A10088">
        <v>244817</v>
      </c>
      <c r="B10088" s="25" t="s">
        <v>2</v>
      </c>
      <c r="C10088" s="1">
        <v>44346.065562678064</v>
      </c>
      <c r="D10088" t="s">
        <v>54</v>
      </c>
      <c r="E10088" s="3">
        <v>1</v>
      </c>
      <c r="F10088" s="1">
        <f t="shared" si="157"/>
        <v>44346.107229344729</v>
      </c>
      <c r="H10088">
        <v>244817</v>
      </c>
      <c r="I10088" s="32">
        <v>44346.107229344729</v>
      </c>
    </row>
    <row r="10089" spans="1:9" x14ac:dyDescent="0.25">
      <c r="A10089">
        <v>244838</v>
      </c>
      <c r="B10089" s="25" t="s">
        <v>2</v>
      </c>
      <c r="C10089" s="1">
        <v>44309.415087179485</v>
      </c>
      <c r="D10089" t="s">
        <v>54</v>
      </c>
      <c r="E10089" s="3">
        <v>1</v>
      </c>
      <c r="F10089" s="1">
        <f t="shared" si="157"/>
        <v>44309.456753846149</v>
      </c>
      <c r="H10089">
        <v>244838</v>
      </c>
      <c r="I10089" s="32">
        <v>44309.456753846149</v>
      </c>
    </row>
    <row r="10090" spans="1:9" x14ac:dyDescent="0.25">
      <c r="A10090">
        <v>244901</v>
      </c>
      <c r="B10090" s="25" t="s">
        <v>3</v>
      </c>
      <c r="C10090" s="1">
        <v>44321.565875142449</v>
      </c>
      <c r="D10090" t="s">
        <v>54</v>
      </c>
      <c r="E10090" s="3">
        <v>3</v>
      </c>
      <c r="F10090" s="1">
        <f t="shared" si="157"/>
        <v>44321.690875142449</v>
      </c>
      <c r="H10090">
        <v>244901</v>
      </c>
      <c r="I10090" s="32">
        <v>44321.690875142449</v>
      </c>
    </row>
    <row r="10091" spans="1:9" x14ac:dyDescent="0.25">
      <c r="A10091">
        <v>244902</v>
      </c>
      <c r="B10091" s="25" t="s">
        <v>2</v>
      </c>
      <c r="C10091" s="1">
        <v>44289.303006445873</v>
      </c>
      <c r="D10091" t="s">
        <v>54</v>
      </c>
      <c r="E10091" s="3">
        <v>1</v>
      </c>
      <c r="F10091" s="1">
        <f t="shared" si="157"/>
        <v>44289.344673112537</v>
      </c>
      <c r="H10091">
        <v>244902</v>
      </c>
      <c r="I10091" s="32">
        <v>44289.344673112537</v>
      </c>
    </row>
    <row r="10092" spans="1:9" x14ac:dyDescent="0.25">
      <c r="A10092">
        <v>244924</v>
      </c>
      <c r="B10092" s="25" t="s">
        <v>5</v>
      </c>
      <c r="C10092" s="1">
        <v>44309.473128383193</v>
      </c>
      <c r="D10092" t="s">
        <v>54</v>
      </c>
      <c r="E10092" s="3">
        <v>2</v>
      </c>
      <c r="F10092" s="1">
        <f t="shared" si="157"/>
        <v>44309.556461716529</v>
      </c>
      <c r="H10092">
        <v>244924</v>
      </c>
      <c r="I10092" s="32">
        <v>44309.556461716529</v>
      </c>
    </row>
    <row r="10093" spans="1:9" x14ac:dyDescent="0.25">
      <c r="A10093">
        <v>244942</v>
      </c>
      <c r="B10093" s="25" t="s">
        <v>2</v>
      </c>
      <c r="C10093" s="1">
        <v>44344.792062499997</v>
      </c>
      <c r="D10093" t="s">
        <v>54</v>
      </c>
      <c r="E10093" s="3">
        <v>1</v>
      </c>
      <c r="F10093" s="1">
        <f t="shared" si="157"/>
        <v>44344.833729166661</v>
      </c>
      <c r="H10093">
        <v>244942</v>
      </c>
      <c r="I10093" s="32">
        <v>44344.833729166661</v>
      </c>
    </row>
    <row r="10094" spans="1:9" x14ac:dyDescent="0.25">
      <c r="A10094">
        <v>244947</v>
      </c>
      <c r="B10094" s="25" t="s">
        <v>2</v>
      </c>
      <c r="C10094" s="1">
        <v>44311.113917770657</v>
      </c>
      <c r="D10094" t="s">
        <v>54</v>
      </c>
      <c r="E10094" s="3">
        <v>1</v>
      </c>
      <c r="F10094" s="1">
        <f t="shared" si="157"/>
        <v>44311.155584437322</v>
      </c>
      <c r="H10094">
        <v>244947</v>
      </c>
      <c r="I10094" s="32">
        <v>44311.155584437322</v>
      </c>
    </row>
    <row r="10095" spans="1:9" x14ac:dyDescent="0.25">
      <c r="A10095">
        <v>244982</v>
      </c>
      <c r="B10095" s="25" t="s">
        <v>5</v>
      </c>
      <c r="C10095" s="1">
        <v>44296.732067770659</v>
      </c>
      <c r="D10095" t="s">
        <v>54</v>
      </c>
      <c r="E10095" s="3">
        <v>2</v>
      </c>
      <c r="F10095" s="1">
        <f t="shared" si="157"/>
        <v>44296.815401103995</v>
      </c>
      <c r="H10095">
        <v>244982</v>
      </c>
      <c r="I10095" s="32">
        <v>44296.815401103995</v>
      </c>
    </row>
    <row r="10096" spans="1:9" x14ac:dyDescent="0.25">
      <c r="A10096">
        <v>244989</v>
      </c>
      <c r="B10096" s="25" t="s">
        <v>2</v>
      </c>
      <c r="C10096" s="1">
        <v>44299.253840918813</v>
      </c>
      <c r="D10096" t="s">
        <v>54</v>
      </c>
      <c r="E10096" s="3">
        <v>1</v>
      </c>
      <c r="F10096" s="1">
        <f t="shared" si="157"/>
        <v>44299.295507585477</v>
      </c>
      <c r="H10096">
        <v>244989</v>
      </c>
      <c r="I10096" s="32">
        <v>44299.295507585477</v>
      </c>
    </row>
    <row r="10097" spans="1:9" x14ac:dyDescent="0.25">
      <c r="A10097">
        <v>245000</v>
      </c>
      <c r="B10097" s="25" t="s">
        <v>5</v>
      </c>
      <c r="C10097" s="1">
        <v>44315.526799216525</v>
      </c>
      <c r="D10097" t="s">
        <v>54</v>
      </c>
      <c r="E10097" s="3">
        <v>2</v>
      </c>
      <c r="F10097" s="1">
        <f t="shared" si="157"/>
        <v>44315.61013254986</v>
      </c>
      <c r="H10097">
        <v>245000</v>
      </c>
      <c r="I10097" s="32">
        <v>44315.61013254986</v>
      </c>
    </row>
    <row r="10098" spans="1:9" x14ac:dyDescent="0.25">
      <c r="A10098">
        <v>245015</v>
      </c>
      <c r="B10098" s="25" t="s">
        <v>2</v>
      </c>
      <c r="C10098" s="1">
        <v>44371.544265883189</v>
      </c>
      <c r="D10098" t="s">
        <v>54</v>
      </c>
      <c r="E10098" s="3">
        <v>1</v>
      </c>
      <c r="F10098" s="1">
        <f t="shared" si="157"/>
        <v>44371.585932549853</v>
      </c>
      <c r="H10098">
        <v>245015</v>
      </c>
      <c r="I10098" s="32">
        <v>44371.585932549853</v>
      </c>
    </row>
    <row r="10099" spans="1:9" x14ac:dyDescent="0.25">
      <c r="A10099">
        <v>245040</v>
      </c>
      <c r="B10099" s="25" t="s">
        <v>2</v>
      </c>
      <c r="C10099" s="1">
        <v>44375.124228418805</v>
      </c>
      <c r="D10099" t="s">
        <v>54</v>
      </c>
      <c r="E10099" s="3">
        <v>1</v>
      </c>
      <c r="F10099" s="1">
        <f t="shared" si="157"/>
        <v>44375.165895085469</v>
      </c>
      <c r="H10099">
        <v>245040</v>
      </c>
      <c r="I10099" s="32">
        <v>44375.165895085469</v>
      </c>
    </row>
    <row r="10100" spans="1:9" x14ac:dyDescent="0.25">
      <c r="A10100">
        <v>245093</v>
      </c>
      <c r="B10100" s="25" t="s">
        <v>5</v>
      </c>
      <c r="C10100" s="1">
        <v>44287.70759205841</v>
      </c>
      <c r="D10100" t="s">
        <v>54</v>
      </c>
      <c r="E10100" s="3">
        <v>2</v>
      </c>
      <c r="F10100" s="1">
        <f t="shared" si="157"/>
        <v>44287.790925391746</v>
      </c>
      <c r="H10100">
        <v>245093</v>
      </c>
      <c r="I10100" s="32">
        <v>44287.790925391746</v>
      </c>
    </row>
    <row r="10101" spans="1:9" x14ac:dyDescent="0.25">
      <c r="A10101">
        <v>245138</v>
      </c>
      <c r="B10101" s="25" t="s">
        <v>3</v>
      </c>
      <c r="C10101" s="1">
        <v>44381.701698789177</v>
      </c>
      <c r="D10101" t="s">
        <v>54</v>
      </c>
      <c r="E10101" s="3">
        <v>3</v>
      </c>
      <c r="F10101" s="1">
        <f t="shared" si="157"/>
        <v>44381.826698789177</v>
      </c>
      <c r="H10101">
        <v>245138</v>
      </c>
      <c r="I10101" s="32">
        <v>44381.826698789177</v>
      </c>
    </row>
    <row r="10102" spans="1:9" x14ac:dyDescent="0.25">
      <c r="A10102">
        <v>245142</v>
      </c>
      <c r="B10102" s="25" t="s">
        <v>3</v>
      </c>
      <c r="C10102" s="1">
        <v>44323.570049216527</v>
      </c>
      <c r="D10102" t="s">
        <v>54</v>
      </c>
      <c r="E10102" s="3">
        <v>3</v>
      </c>
      <c r="F10102" s="1">
        <f t="shared" si="157"/>
        <v>44323.695049216527</v>
      </c>
      <c r="H10102">
        <v>245142</v>
      </c>
      <c r="I10102" s="32">
        <v>44323.695049216527</v>
      </c>
    </row>
    <row r="10103" spans="1:9" x14ac:dyDescent="0.25">
      <c r="A10103">
        <v>245152</v>
      </c>
      <c r="B10103" s="25" t="s">
        <v>2</v>
      </c>
      <c r="C10103" s="1">
        <v>44372.363258475787</v>
      </c>
      <c r="D10103" t="s">
        <v>54</v>
      </c>
      <c r="E10103" s="3">
        <v>1</v>
      </c>
      <c r="F10103" s="1">
        <f t="shared" si="157"/>
        <v>44372.404925142451</v>
      </c>
      <c r="H10103">
        <v>245152</v>
      </c>
      <c r="I10103" s="32">
        <v>44372.404925142451</v>
      </c>
    </row>
    <row r="10104" spans="1:9" x14ac:dyDescent="0.25">
      <c r="A10104">
        <v>245188</v>
      </c>
      <c r="B10104" s="25" t="s">
        <v>3</v>
      </c>
      <c r="C10104" s="1">
        <v>44336.56028393875</v>
      </c>
      <c r="D10104" t="s">
        <v>54</v>
      </c>
      <c r="E10104" s="3">
        <v>3</v>
      </c>
      <c r="F10104" s="1">
        <f t="shared" si="157"/>
        <v>44336.68528393875</v>
      </c>
      <c r="H10104">
        <v>245188</v>
      </c>
      <c r="I10104" s="32">
        <v>44336.68528393875</v>
      </c>
    </row>
    <row r="10105" spans="1:9" x14ac:dyDescent="0.25">
      <c r="A10105">
        <v>245227</v>
      </c>
      <c r="B10105" s="25" t="s">
        <v>7</v>
      </c>
      <c r="C10105" s="1">
        <v>44310.336540918805</v>
      </c>
      <c r="D10105" t="s">
        <v>54</v>
      </c>
      <c r="E10105" s="3">
        <v>0</v>
      </c>
      <c r="F10105" s="1">
        <f t="shared" si="157"/>
        <v>44310.336540918805</v>
      </c>
      <c r="H10105">
        <v>245227</v>
      </c>
      <c r="I10105" s="32">
        <v>44310.336540918805</v>
      </c>
    </row>
    <row r="10106" spans="1:9" x14ac:dyDescent="0.25">
      <c r="A10106">
        <v>245229</v>
      </c>
      <c r="B10106" s="25" t="s">
        <v>5</v>
      </c>
      <c r="C10106" s="1">
        <v>44343.112300427354</v>
      </c>
      <c r="D10106" t="s">
        <v>54</v>
      </c>
      <c r="E10106" s="3">
        <v>2</v>
      </c>
      <c r="F10106" s="1">
        <f t="shared" si="157"/>
        <v>44343.19563376069</v>
      </c>
      <c r="H10106">
        <v>245229</v>
      </c>
      <c r="I10106" s="32">
        <v>44343.19563376069</v>
      </c>
    </row>
    <row r="10107" spans="1:9" x14ac:dyDescent="0.25">
      <c r="A10107">
        <v>245271</v>
      </c>
      <c r="B10107" s="25" t="s">
        <v>5</v>
      </c>
      <c r="C10107" s="1">
        <v>44310.625963176644</v>
      </c>
      <c r="D10107" t="s">
        <v>54</v>
      </c>
      <c r="E10107" s="3">
        <v>2</v>
      </c>
      <c r="F10107" s="1">
        <f t="shared" si="157"/>
        <v>44310.70929650998</v>
      </c>
      <c r="H10107">
        <v>245271</v>
      </c>
      <c r="I10107" s="32">
        <v>44310.70929650998</v>
      </c>
    </row>
    <row r="10108" spans="1:9" x14ac:dyDescent="0.25">
      <c r="A10108">
        <v>245272</v>
      </c>
      <c r="B10108" s="25" t="s">
        <v>7</v>
      </c>
      <c r="C10108" s="1">
        <v>44403.854041595441</v>
      </c>
      <c r="D10108" t="s">
        <v>54</v>
      </c>
      <c r="E10108" s="3">
        <v>0</v>
      </c>
      <c r="F10108" s="1">
        <f t="shared" si="157"/>
        <v>44403.854041595441</v>
      </c>
      <c r="H10108">
        <v>245272</v>
      </c>
      <c r="I10108" s="32">
        <v>44403.854041595441</v>
      </c>
    </row>
    <row r="10109" spans="1:9" x14ac:dyDescent="0.25">
      <c r="A10109">
        <v>245279</v>
      </c>
      <c r="B10109" s="25" t="s">
        <v>2</v>
      </c>
      <c r="C10109" s="1">
        <v>44307.111746652416</v>
      </c>
      <c r="D10109" t="s">
        <v>54</v>
      </c>
      <c r="E10109" s="3">
        <v>1</v>
      </c>
      <c r="F10109" s="1">
        <f t="shared" si="157"/>
        <v>44307.15341331908</v>
      </c>
      <c r="H10109">
        <v>245279</v>
      </c>
      <c r="I10109" s="32">
        <v>44307.15341331908</v>
      </c>
    </row>
    <row r="10110" spans="1:9" x14ac:dyDescent="0.25">
      <c r="A10110">
        <v>245284</v>
      </c>
      <c r="B10110" s="25" t="s">
        <v>5</v>
      </c>
      <c r="C10110" s="1">
        <v>44343.323025142447</v>
      </c>
      <c r="D10110" t="s">
        <v>54</v>
      </c>
      <c r="E10110" s="3">
        <v>2</v>
      </c>
      <c r="F10110" s="1">
        <f t="shared" si="157"/>
        <v>44343.406358475782</v>
      </c>
      <c r="H10110">
        <v>245284</v>
      </c>
      <c r="I10110" s="32">
        <v>44343.406358475782</v>
      </c>
    </row>
    <row r="10111" spans="1:9" x14ac:dyDescent="0.25">
      <c r="A10111">
        <v>245303</v>
      </c>
      <c r="B10111" s="25" t="s">
        <v>2</v>
      </c>
      <c r="C10111" s="1">
        <v>44343.416488782052</v>
      </c>
      <c r="D10111" t="s">
        <v>54</v>
      </c>
      <c r="E10111" s="3">
        <v>1</v>
      </c>
      <c r="F10111" s="1">
        <f t="shared" si="157"/>
        <v>44343.458155448716</v>
      </c>
      <c r="H10111">
        <v>245303</v>
      </c>
      <c r="I10111" s="32">
        <v>44343.458155448716</v>
      </c>
    </row>
    <row r="10112" spans="1:9" x14ac:dyDescent="0.25">
      <c r="A10112">
        <v>245317</v>
      </c>
      <c r="B10112" s="25" t="s">
        <v>5</v>
      </c>
      <c r="C10112" s="1">
        <v>44310.137161538456</v>
      </c>
      <c r="D10112" t="s">
        <v>54</v>
      </c>
      <c r="E10112" s="3">
        <v>2</v>
      </c>
      <c r="F10112" s="1">
        <f t="shared" si="157"/>
        <v>44310.220494871792</v>
      </c>
      <c r="H10112">
        <v>245317</v>
      </c>
      <c r="I10112" s="32">
        <v>44310.220494871792</v>
      </c>
    </row>
    <row r="10113" spans="1:9" x14ac:dyDescent="0.25">
      <c r="A10113">
        <v>245392</v>
      </c>
      <c r="B10113" s="25" t="s">
        <v>5</v>
      </c>
      <c r="C10113" s="1">
        <v>44292.880093447297</v>
      </c>
      <c r="D10113" t="s">
        <v>54</v>
      </c>
      <c r="E10113" s="3">
        <v>2</v>
      </c>
      <c r="F10113" s="1">
        <f t="shared" si="157"/>
        <v>44292.963426780632</v>
      </c>
      <c r="H10113">
        <v>245392</v>
      </c>
      <c r="I10113" s="32">
        <v>44292.963426780632</v>
      </c>
    </row>
    <row r="10114" spans="1:9" x14ac:dyDescent="0.25">
      <c r="A10114">
        <v>245422</v>
      </c>
      <c r="B10114" s="25" t="s">
        <v>5</v>
      </c>
      <c r="C10114" s="1">
        <v>44372.008261289178</v>
      </c>
      <c r="D10114" t="s">
        <v>54</v>
      </c>
      <c r="E10114" s="3">
        <v>2</v>
      </c>
      <c r="F10114" s="1">
        <f t="shared" si="157"/>
        <v>44372.091594622514</v>
      </c>
      <c r="H10114">
        <v>245422</v>
      </c>
      <c r="I10114" s="32">
        <v>44372.091594622514</v>
      </c>
    </row>
    <row r="10115" spans="1:9" x14ac:dyDescent="0.25">
      <c r="A10115">
        <v>245423</v>
      </c>
      <c r="B10115" s="25" t="s">
        <v>3</v>
      </c>
      <c r="C10115" s="1">
        <v>44289.821205270659</v>
      </c>
      <c r="D10115" t="s">
        <v>54</v>
      </c>
      <c r="E10115" s="3">
        <v>3</v>
      </c>
      <c r="F10115" s="1">
        <f t="shared" si="157"/>
        <v>44289.946205270659</v>
      </c>
      <c r="H10115">
        <v>245423</v>
      </c>
      <c r="I10115" s="32">
        <v>44289.946205270659</v>
      </c>
    </row>
    <row r="10116" spans="1:9" x14ac:dyDescent="0.25">
      <c r="A10116">
        <v>245424</v>
      </c>
      <c r="B10116" s="25" t="s">
        <v>9</v>
      </c>
      <c r="C10116" s="1">
        <v>44315.866863853276</v>
      </c>
      <c r="D10116" t="s">
        <v>54</v>
      </c>
      <c r="E10116" s="3">
        <v>6</v>
      </c>
      <c r="F10116" s="1">
        <f t="shared" si="157"/>
        <v>44316.116863853276</v>
      </c>
      <c r="H10116">
        <v>245424</v>
      </c>
      <c r="I10116" s="32">
        <v>44316.116863853276</v>
      </c>
    </row>
    <row r="10117" spans="1:9" x14ac:dyDescent="0.25">
      <c r="A10117">
        <v>245430</v>
      </c>
      <c r="B10117" s="25" t="s">
        <v>5</v>
      </c>
      <c r="C10117" s="1">
        <v>44305.29276128918</v>
      </c>
      <c r="D10117" t="s">
        <v>54</v>
      </c>
      <c r="E10117" s="3">
        <v>2</v>
      </c>
      <c r="F10117" s="1">
        <f t="shared" si="157"/>
        <v>44305.376094622516</v>
      </c>
      <c r="H10117">
        <v>245430</v>
      </c>
      <c r="I10117" s="32">
        <v>44305.376094622516</v>
      </c>
    </row>
    <row r="10118" spans="1:9" x14ac:dyDescent="0.25">
      <c r="A10118">
        <v>245443</v>
      </c>
      <c r="B10118" s="25" t="s">
        <v>6</v>
      </c>
      <c r="C10118" s="1">
        <v>44343.797098076924</v>
      </c>
      <c r="D10118" t="s">
        <v>54</v>
      </c>
      <c r="E10118" s="3">
        <v>4</v>
      </c>
      <c r="F10118" s="1">
        <f t="shared" ref="F10118:F10181" si="158">C10118+E10118/24</f>
        <v>44343.963764743588</v>
      </c>
      <c r="H10118">
        <v>245443</v>
      </c>
      <c r="I10118" s="32">
        <v>44343.963764743588</v>
      </c>
    </row>
    <row r="10119" spans="1:9" x14ac:dyDescent="0.25">
      <c r="A10119">
        <v>245470</v>
      </c>
      <c r="B10119" s="25" t="s">
        <v>5</v>
      </c>
      <c r="C10119" s="1">
        <v>44331.706397435897</v>
      </c>
      <c r="D10119" t="s">
        <v>54</v>
      </c>
      <c r="E10119" s="3">
        <v>2</v>
      </c>
      <c r="F10119" s="1">
        <f t="shared" si="158"/>
        <v>44331.789730769233</v>
      </c>
      <c r="H10119">
        <v>245470</v>
      </c>
      <c r="I10119" s="32">
        <v>44331.789730769233</v>
      </c>
    </row>
    <row r="10120" spans="1:9" x14ac:dyDescent="0.25">
      <c r="A10120">
        <v>245475</v>
      </c>
      <c r="B10120" s="25" t="s">
        <v>8</v>
      </c>
      <c r="C10120" s="1">
        <v>44307.937485113958</v>
      </c>
      <c r="D10120" t="s">
        <v>54</v>
      </c>
      <c r="E10120" s="3">
        <v>5</v>
      </c>
      <c r="F10120" s="1">
        <f t="shared" si="158"/>
        <v>44308.145818447294</v>
      </c>
      <c r="H10120">
        <v>245475</v>
      </c>
      <c r="I10120" s="32">
        <v>44308.145818447294</v>
      </c>
    </row>
    <row r="10121" spans="1:9" x14ac:dyDescent="0.25">
      <c r="A10121">
        <v>245480</v>
      </c>
      <c r="B10121" s="25" t="s">
        <v>3</v>
      </c>
      <c r="C10121" s="1">
        <v>44385.930671937327</v>
      </c>
      <c r="D10121" t="s">
        <v>54</v>
      </c>
      <c r="E10121" s="3">
        <v>3</v>
      </c>
      <c r="F10121" s="1">
        <f t="shared" si="158"/>
        <v>44386.055671937327</v>
      </c>
      <c r="H10121">
        <v>245480</v>
      </c>
      <c r="I10121" s="32">
        <v>44386.055671937327</v>
      </c>
    </row>
    <row r="10122" spans="1:9" x14ac:dyDescent="0.25">
      <c r="A10122">
        <v>245490</v>
      </c>
      <c r="B10122" s="25" t="s">
        <v>10</v>
      </c>
      <c r="C10122" s="1">
        <v>44309.170389957268</v>
      </c>
      <c r="D10122" t="s">
        <v>54</v>
      </c>
      <c r="E10122" s="3">
        <v>9</v>
      </c>
      <c r="F10122" s="1">
        <f t="shared" si="158"/>
        <v>44309.545389957268</v>
      </c>
      <c r="H10122">
        <v>245490</v>
      </c>
      <c r="I10122" s="32">
        <v>44309.545389957268</v>
      </c>
    </row>
    <row r="10123" spans="1:9" x14ac:dyDescent="0.25">
      <c r="A10123">
        <v>245499</v>
      </c>
      <c r="B10123" s="25" t="s">
        <v>12</v>
      </c>
      <c r="C10123" s="1">
        <v>44368.01993091168</v>
      </c>
      <c r="D10123" t="s">
        <v>54</v>
      </c>
      <c r="E10123" s="3">
        <v>7</v>
      </c>
      <c r="F10123" s="1">
        <f t="shared" si="158"/>
        <v>44368.311597578344</v>
      </c>
      <c r="H10123">
        <v>245499</v>
      </c>
      <c r="I10123" s="32">
        <v>44368.311597578344</v>
      </c>
    </row>
    <row r="10124" spans="1:9" x14ac:dyDescent="0.25">
      <c r="A10124">
        <v>245509</v>
      </c>
      <c r="B10124" s="25" t="s">
        <v>5</v>
      </c>
      <c r="C10124" s="1">
        <v>44392.926025178065</v>
      </c>
      <c r="D10124" t="s">
        <v>54</v>
      </c>
      <c r="E10124" s="3">
        <v>2</v>
      </c>
      <c r="F10124" s="1">
        <f t="shared" si="158"/>
        <v>44393.009358511401</v>
      </c>
      <c r="H10124">
        <v>245509</v>
      </c>
      <c r="I10124" s="32">
        <v>44393.009358511401</v>
      </c>
    </row>
    <row r="10125" spans="1:9" x14ac:dyDescent="0.25">
      <c r="A10125">
        <v>245529</v>
      </c>
      <c r="B10125" s="25" t="s">
        <v>2</v>
      </c>
      <c r="C10125" s="1">
        <v>44305.557944800574</v>
      </c>
      <c r="D10125" t="s">
        <v>54</v>
      </c>
      <c r="E10125" s="3">
        <v>1</v>
      </c>
      <c r="F10125" s="1">
        <f t="shared" si="158"/>
        <v>44305.599611467238</v>
      </c>
      <c r="H10125">
        <v>245529</v>
      </c>
      <c r="I10125" s="32">
        <v>44305.599611467238</v>
      </c>
    </row>
    <row r="10126" spans="1:9" x14ac:dyDescent="0.25">
      <c r="A10126">
        <v>245530</v>
      </c>
      <c r="B10126" s="25" t="s">
        <v>3</v>
      </c>
      <c r="C10126" s="1">
        <v>44317.586884864679</v>
      </c>
      <c r="D10126" t="s">
        <v>54</v>
      </c>
      <c r="E10126" s="3">
        <v>3</v>
      </c>
      <c r="F10126" s="1">
        <f t="shared" si="158"/>
        <v>44317.711884864679</v>
      </c>
      <c r="H10126">
        <v>245530</v>
      </c>
      <c r="I10126" s="32">
        <v>44317.711884864679</v>
      </c>
    </row>
    <row r="10127" spans="1:9" x14ac:dyDescent="0.25">
      <c r="A10127">
        <v>245531</v>
      </c>
      <c r="B10127" s="25" t="s">
        <v>5</v>
      </c>
      <c r="C10127" s="1">
        <v>44307.570459188028</v>
      </c>
      <c r="D10127" t="s">
        <v>54</v>
      </c>
      <c r="E10127" s="3">
        <v>2</v>
      </c>
      <c r="F10127" s="1">
        <f t="shared" si="158"/>
        <v>44307.653792521363</v>
      </c>
      <c r="H10127">
        <v>245531</v>
      </c>
      <c r="I10127" s="32">
        <v>44307.653792521363</v>
      </c>
    </row>
    <row r="10128" spans="1:9" x14ac:dyDescent="0.25">
      <c r="A10128">
        <v>245558</v>
      </c>
      <c r="B10128" s="25" t="s">
        <v>2</v>
      </c>
      <c r="C10128" s="1">
        <v>44408.806614814814</v>
      </c>
      <c r="D10128" t="s">
        <v>54</v>
      </c>
      <c r="E10128" s="3">
        <v>1</v>
      </c>
      <c r="F10128" s="1">
        <f t="shared" si="158"/>
        <v>44408.848281481478</v>
      </c>
      <c r="H10128">
        <v>245558</v>
      </c>
      <c r="I10128" s="32">
        <v>44408.848281481478</v>
      </c>
    </row>
    <row r="10129" spans="1:9" x14ac:dyDescent="0.25">
      <c r="A10129">
        <v>245575</v>
      </c>
      <c r="B10129" s="25" t="s">
        <v>3</v>
      </c>
      <c r="C10129" s="1">
        <v>44375.968019408829</v>
      </c>
      <c r="D10129" t="s">
        <v>54</v>
      </c>
      <c r="E10129" s="3">
        <v>3</v>
      </c>
      <c r="F10129" s="1">
        <f t="shared" si="158"/>
        <v>44376.093019408829</v>
      </c>
      <c r="H10129">
        <v>245575</v>
      </c>
      <c r="I10129" s="32">
        <v>44376.093019408829</v>
      </c>
    </row>
    <row r="10130" spans="1:9" x14ac:dyDescent="0.25">
      <c r="A10130">
        <v>245591</v>
      </c>
      <c r="B10130" s="25" t="s">
        <v>2</v>
      </c>
      <c r="C10130" s="1">
        <v>44376.078686752138</v>
      </c>
      <c r="D10130" t="s">
        <v>54</v>
      </c>
      <c r="E10130" s="3">
        <v>1</v>
      </c>
      <c r="F10130" s="1">
        <f t="shared" si="158"/>
        <v>44376.120353418803</v>
      </c>
      <c r="H10130">
        <v>245591</v>
      </c>
      <c r="I10130" s="32">
        <v>44376.120353418803</v>
      </c>
    </row>
    <row r="10131" spans="1:9" x14ac:dyDescent="0.25">
      <c r="A10131">
        <v>245598</v>
      </c>
      <c r="B10131" s="25" t="s">
        <v>6</v>
      </c>
      <c r="C10131" s="1">
        <v>44311.404814779205</v>
      </c>
      <c r="D10131" t="s">
        <v>54</v>
      </c>
      <c r="E10131" s="3">
        <v>4</v>
      </c>
      <c r="F10131" s="1">
        <f t="shared" si="158"/>
        <v>44311.57148144587</v>
      </c>
      <c r="H10131">
        <v>245598</v>
      </c>
      <c r="I10131" s="32">
        <v>44311.57148144587</v>
      </c>
    </row>
    <row r="10132" spans="1:9" x14ac:dyDescent="0.25">
      <c r="A10132">
        <v>245609</v>
      </c>
      <c r="B10132" s="25" t="s">
        <v>5</v>
      </c>
      <c r="C10132" s="1">
        <v>44332.103259615382</v>
      </c>
      <c r="D10132" t="s">
        <v>54</v>
      </c>
      <c r="E10132" s="3">
        <v>2</v>
      </c>
      <c r="F10132" s="1">
        <f t="shared" si="158"/>
        <v>44332.186592948718</v>
      </c>
      <c r="H10132">
        <v>245609</v>
      </c>
      <c r="I10132" s="32">
        <v>44332.186592948718</v>
      </c>
    </row>
    <row r="10133" spans="1:9" x14ac:dyDescent="0.25">
      <c r="A10133">
        <v>245621</v>
      </c>
      <c r="B10133" s="25" t="s">
        <v>3</v>
      </c>
      <c r="C10133" s="1">
        <v>44340.116918945867</v>
      </c>
      <c r="D10133" t="s">
        <v>54</v>
      </c>
      <c r="E10133" s="3">
        <v>3</v>
      </c>
      <c r="F10133" s="1">
        <f t="shared" si="158"/>
        <v>44340.241918945867</v>
      </c>
      <c r="H10133">
        <v>245621</v>
      </c>
      <c r="I10133" s="32">
        <v>44340.241918945867</v>
      </c>
    </row>
    <row r="10134" spans="1:9" x14ac:dyDescent="0.25">
      <c r="A10134">
        <v>245639</v>
      </c>
      <c r="B10134" s="25" t="s">
        <v>16</v>
      </c>
      <c r="C10134" s="1">
        <v>44343.028896937329</v>
      </c>
      <c r="D10134" t="s">
        <v>54</v>
      </c>
      <c r="E10134" s="3">
        <v>-3</v>
      </c>
      <c r="F10134" s="1">
        <f t="shared" si="158"/>
        <v>44342.903896937329</v>
      </c>
      <c r="H10134">
        <v>245639</v>
      </c>
      <c r="I10134" s="32">
        <v>44342.903896937329</v>
      </c>
    </row>
    <row r="10135" spans="1:9" x14ac:dyDescent="0.25">
      <c r="A10135">
        <v>245691</v>
      </c>
      <c r="B10135" s="25" t="s">
        <v>7</v>
      </c>
      <c r="C10135" s="1">
        <v>44302.858710007116</v>
      </c>
      <c r="D10135" t="s">
        <v>54</v>
      </c>
      <c r="E10135" s="3">
        <v>0</v>
      </c>
      <c r="F10135" s="1">
        <f t="shared" si="158"/>
        <v>44302.858710007116</v>
      </c>
      <c r="H10135">
        <v>245691</v>
      </c>
      <c r="I10135" s="32">
        <v>44302.858710007116</v>
      </c>
    </row>
    <row r="10136" spans="1:9" x14ac:dyDescent="0.25">
      <c r="A10136">
        <v>245714</v>
      </c>
      <c r="B10136" s="25" t="s">
        <v>5</v>
      </c>
      <c r="C10136" s="1">
        <v>44407.674455947294</v>
      </c>
      <c r="D10136" t="s">
        <v>54</v>
      </c>
      <c r="E10136" s="3">
        <v>2</v>
      </c>
      <c r="F10136" s="1">
        <f t="shared" si="158"/>
        <v>44407.757789280629</v>
      </c>
      <c r="H10136">
        <v>245714</v>
      </c>
      <c r="I10136" s="32">
        <v>44407.757789280629</v>
      </c>
    </row>
    <row r="10137" spans="1:9" x14ac:dyDescent="0.25">
      <c r="A10137">
        <v>245727</v>
      </c>
      <c r="B10137" s="25" t="s">
        <v>8</v>
      </c>
      <c r="C10137" s="1">
        <v>44343.672450534192</v>
      </c>
      <c r="D10137" t="s">
        <v>54</v>
      </c>
      <c r="E10137" s="3">
        <v>5</v>
      </c>
      <c r="F10137" s="1">
        <f t="shared" si="158"/>
        <v>44343.880783867527</v>
      </c>
      <c r="H10137">
        <v>245727</v>
      </c>
      <c r="I10137" s="32">
        <v>44343.880783867527</v>
      </c>
    </row>
    <row r="10138" spans="1:9" x14ac:dyDescent="0.25">
      <c r="A10138">
        <v>245731</v>
      </c>
      <c r="B10138" s="25" t="s">
        <v>2</v>
      </c>
      <c r="C10138" s="1">
        <v>44339.931889494306</v>
      </c>
      <c r="D10138" t="s">
        <v>54</v>
      </c>
      <c r="E10138" s="3">
        <v>1</v>
      </c>
      <c r="F10138" s="1">
        <f t="shared" si="158"/>
        <v>44339.97355616097</v>
      </c>
      <c r="H10138">
        <v>245731</v>
      </c>
      <c r="I10138" s="32">
        <v>44339.97355616097</v>
      </c>
    </row>
    <row r="10139" spans="1:9" x14ac:dyDescent="0.25">
      <c r="A10139">
        <v>245738</v>
      </c>
      <c r="B10139" s="25" t="s">
        <v>2</v>
      </c>
      <c r="C10139" s="1">
        <v>44363.30788411681</v>
      </c>
      <c r="D10139" t="s">
        <v>54</v>
      </c>
      <c r="E10139" s="3">
        <v>1</v>
      </c>
      <c r="F10139" s="1">
        <f t="shared" si="158"/>
        <v>44363.349550783474</v>
      </c>
      <c r="H10139">
        <v>245738</v>
      </c>
      <c r="I10139" s="32">
        <v>44363.349550783474</v>
      </c>
    </row>
    <row r="10140" spans="1:9" x14ac:dyDescent="0.25">
      <c r="A10140">
        <v>245743</v>
      </c>
      <c r="B10140" s="25" t="s">
        <v>2</v>
      </c>
      <c r="C10140" s="1">
        <v>44298.727054095441</v>
      </c>
      <c r="D10140" t="s">
        <v>54</v>
      </c>
      <c r="E10140" s="3">
        <v>1</v>
      </c>
      <c r="F10140" s="1">
        <f t="shared" si="158"/>
        <v>44298.768720762106</v>
      </c>
      <c r="H10140">
        <v>245743</v>
      </c>
      <c r="I10140" s="32">
        <v>44298.768720762106</v>
      </c>
    </row>
    <row r="10141" spans="1:9" x14ac:dyDescent="0.25">
      <c r="A10141">
        <v>245751</v>
      </c>
      <c r="B10141" s="25" t="s">
        <v>5</v>
      </c>
      <c r="C10141" s="1">
        <v>44310.718142307698</v>
      </c>
      <c r="D10141" t="s">
        <v>54</v>
      </c>
      <c r="E10141" s="3">
        <v>2</v>
      </c>
      <c r="F10141" s="1">
        <f t="shared" si="158"/>
        <v>44310.801475641034</v>
      </c>
      <c r="H10141">
        <v>245751</v>
      </c>
      <c r="I10141" s="32">
        <v>44310.801475641034</v>
      </c>
    </row>
    <row r="10142" spans="1:9" x14ac:dyDescent="0.25">
      <c r="A10142">
        <v>245801</v>
      </c>
      <c r="B10142" s="25" t="s">
        <v>8</v>
      </c>
      <c r="C10142" s="1">
        <v>44357.287501745013</v>
      </c>
      <c r="D10142" t="s">
        <v>54</v>
      </c>
      <c r="E10142" s="3">
        <v>5</v>
      </c>
      <c r="F10142" s="1">
        <f t="shared" si="158"/>
        <v>44357.495835078349</v>
      </c>
      <c r="H10142">
        <v>245801</v>
      </c>
      <c r="I10142" s="32">
        <v>44357.495835078349</v>
      </c>
    </row>
    <row r="10143" spans="1:9" x14ac:dyDescent="0.25">
      <c r="A10143">
        <v>245816</v>
      </c>
      <c r="B10143" s="25" t="s">
        <v>17</v>
      </c>
      <c r="C10143" s="1">
        <v>44402.181995014245</v>
      </c>
      <c r="D10143" t="s">
        <v>54</v>
      </c>
      <c r="E10143" s="3">
        <v>-8</v>
      </c>
      <c r="F10143" s="1">
        <f t="shared" si="158"/>
        <v>44401.84866168091</v>
      </c>
      <c r="H10143">
        <v>245816</v>
      </c>
      <c r="I10143" s="32">
        <v>44401.84866168091</v>
      </c>
    </row>
    <row r="10144" spans="1:9" x14ac:dyDescent="0.25">
      <c r="A10144">
        <v>245878</v>
      </c>
      <c r="B10144" s="25" t="s">
        <v>5</v>
      </c>
      <c r="C10144" s="1">
        <v>44290.380400605412</v>
      </c>
      <c r="D10144" t="s">
        <v>54</v>
      </c>
      <c r="E10144" s="3">
        <v>2</v>
      </c>
      <c r="F10144" s="1">
        <f t="shared" si="158"/>
        <v>44290.463733938748</v>
      </c>
      <c r="H10144">
        <v>245878</v>
      </c>
      <c r="I10144" s="32">
        <v>44290.463733938748</v>
      </c>
    </row>
    <row r="10145" spans="1:9" x14ac:dyDescent="0.25">
      <c r="A10145">
        <v>245881</v>
      </c>
      <c r="B10145" s="25" t="s">
        <v>2</v>
      </c>
      <c r="C10145" s="1">
        <v>44374.800964102564</v>
      </c>
      <c r="D10145" t="s">
        <v>54</v>
      </c>
      <c r="E10145" s="3">
        <v>1</v>
      </c>
      <c r="F10145" s="1">
        <f t="shared" si="158"/>
        <v>44374.842630769228</v>
      </c>
      <c r="H10145">
        <v>245881</v>
      </c>
      <c r="I10145" s="32">
        <v>44374.842630769228</v>
      </c>
    </row>
    <row r="10146" spans="1:9" x14ac:dyDescent="0.25">
      <c r="A10146">
        <v>245897</v>
      </c>
      <c r="B10146" s="25" t="s">
        <v>16</v>
      </c>
      <c r="C10146" s="1">
        <v>44371.387229594016</v>
      </c>
      <c r="D10146" t="s">
        <v>54</v>
      </c>
      <c r="E10146" s="3">
        <v>-3</v>
      </c>
      <c r="F10146" s="1">
        <f t="shared" si="158"/>
        <v>44371.262229594016</v>
      </c>
      <c r="H10146">
        <v>245897</v>
      </c>
      <c r="I10146" s="32">
        <v>44371.262229594016</v>
      </c>
    </row>
    <row r="10147" spans="1:9" x14ac:dyDescent="0.25">
      <c r="A10147">
        <v>245899</v>
      </c>
      <c r="B10147" s="25" t="s">
        <v>8</v>
      </c>
      <c r="C10147" s="1">
        <v>44386.836321688039</v>
      </c>
      <c r="D10147" t="s">
        <v>54</v>
      </c>
      <c r="E10147" s="3">
        <v>5</v>
      </c>
      <c r="F10147" s="1">
        <f t="shared" si="158"/>
        <v>44387.044655021375</v>
      </c>
      <c r="H10147">
        <v>245899</v>
      </c>
      <c r="I10147" s="32">
        <v>44387.044655021375</v>
      </c>
    </row>
    <row r="10148" spans="1:9" x14ac:dyDescent="0.25">
      <c r="A10148">
        <v>245926</v>
      </c>
      <c r="B10148" s="25" t="s">
        <v>5</v>
      </c>
      <c r="C10148" s="1">
        <v>44342.47115655271</v>
      </c>
      <c r="D10148" t="s">
        <v>54</v>
      </c>
      <c r="E10148" s="3">
        <v>2</v>
      </c>
      <c r="F10148" s="1">
        <f t="shared" si="158"/>
        <v>44342.554489886046</v>
      </c>
      <c r="H10148">
        <v>245926</v>
      </c>
      <c r="I10148" s="32">
        <v>44342.554489886046</v>
      </c>
    </row>
    <row r="10149" spans="1:9" x14ac:dyDescent="0.25">
      <c r="A10149">
        <v>245972</v>
      </c>
      <c r="B10149" s="25" t="s">
        <v>3</v>
      </c>
      <c r="C10149" s="1">
        <v>44385.533674608268</v>
      </c>
      <c r="D10149" t="s">
        <v>54</v>
      </c>
      <c r="E10149" s="3">
        <v>3</v>
      </c>
      <c r="F10149" s="1">
        <f t="shared" si="158"/>
        <v>44385.658674608268</v>
      </c>
      <c r="H10149">
        <v>245972</v>
      </c>
      <c r="I10149" s="32">
        <v>44385.658674608268</v>
      </c>
    </row>
    <row r="10150" spans="1:9" x14ac:dyDescent="0.25">
      <c r="A10150">
        <v>245974</v>
      </c>
      <c r="B10150" s="25" t="s">
        <v>2</v>
      </c>
      <c r="C10150" s="1">
        <v>44352.340063782052</v>
      </c>
      <c r="D10150" t="s">
        <v>54</v>
      </c>
      <c r="E10150" s="3">
        <v>1</v>
      </c>
      <c r="F10150" s="1">
        <f t="shared" si="158"/>
        <v>44352.381730448717</v>
      </c>
      <c r="H10150">
        <v>245974</v>
      </c>
      <c r="I10150" s="32">
        <v>44352.381730448717</v>
      </c>
    </row>
    <row r="10151" spans="1:9" x14ac:dyDescent="0.25">
      <c r="A10151">
        <v>245980</v>
      </c>
      <c r="B10151" s="25" t="s">
        <v>2</v>
      </c>
      <c r="C10151" s="1">
        <v>44375.611978169516</v>
      </c>
      <c r="D10151" t="s">
        <v>54</v>
      </c>
      <c r="E10151" s="3">
        <v>1</v>
      </c>
      <c r="F10151" s="1">
        <f t="shared" si="158"/>
        <v>44375.65364483618</v>
      </c>
      <c r="H10151">
        <v>245980</v>
      </c>
      <c r="I10151" s="32">
        <v>44375.65364483618</v>
      </c>
    </row>
    <row r="10152" spans="1:9" x14ac:dyDescent="0.25">
      <c r="A10152">
        <v>245997</v>
      </c>
      <c r="B10152" s="25" t="s">
        <v>19</v>
      </c>
      <c r="C10152" s="1">
        <v>44311.618000391732</v>
      </c>
      <c r="D10152" t="s">
        <v>54</v>
      </c>
      <c r="E10152" s="3">
        <v>8</v>
      </c>
      <c r="F10152" s="1">
        <f t="shared" si="158"/>
        <v>44311.951333725068</v>
      </c>
      <c r="H10152">
        <v>245997</v>
      </c>
      <c r="I10152" s="32">
        <v>44311.951333725068</v>
      </c>
    </row>
    <row r="10153" spans="1:9" x14ac:dyDescent="0.25">
      <c r="A10153">
        <v>246013</v>
      </c>
      <c r="B10153" s="25" t="s">
        <v>2</v>
      </c>
      <c r="C10153" s="1">
        <v>44300.118207763531</v>
      </c>
      <c r="D10153" t="s">
        <v>54</v>
      </c>
      <c r="E10153" s="3">
        <v>1</v>
      </c>
      <c r="F10153" s="1">
        <f t="shared" si="158"/>
        <v>44300.159874430195</v>
      </c>
      <c r="H10153">
        <v>246013</v>
      </c>
      <c r="I10153" s="32">
        <v>44300.159874430195</v>
      </c>
    </row>
    <row r="10154" spans="1:9" x14ac:dyDescent="0.25">
      <c r="A10154">
        <v>246024</v>
      </c>
      <c r="B10154" s="25" t="s">
        <v>5</v>
      </c>
      <c r="C10154" s="1">
        <v>44314.326309686614</v>
      </c>
      <c r="D10154" t="s">
        <v>54</v>
      </c>
      <c r="E10154" s="3">
        <v>2</v>
      </c>
      <c r="F10154" s="1">
        <f t="shared" si="158"/>
        <v>44314.40964301995</v>
      </c>
      <c r="H10154">
        <v>246024</v>
      </c>
      <c r="I10154" s="32">
        <v>44314.40964301995</v>
      </c>
    </row>
    <row r="10155" spans="1:9" x14ac:dyDescent="0.25">
      <c r="A10155">
        <v>246050</v>
      </c>
      <c r="B10155" s="25" t="s">
        <v>5</v>
      </c>
      <c r="C10155" s="1">
        <v>44355.057428881766</v>
      </c>
      <c r="D10155" t="s">
        <v>54</v>
      </c>
      <c r="E10155" s="3">
        <v>2</v>
      </c>
      <c r="F10155" s="1">
        <f t="shared" si="158"/>
        <v>44355.140762215102</v>
      </c>
      <c r="H10155">
        <v>246050</v>
      </c>
      <c r="I10155" s="32">
        <v>44355.140762215102</v>
      </c>
    </row>
    <row r="10156" spans="1:9" x14ac:dyDescent="0.25">
      <c r="A10156">
        <v>246071</v>
      </c>
      <c r="B10156" s="25" t="s">
        <v>18</v>
      </c>
      <c r="C10156" s="1">
        <v>44316.944855911679</v>
      </c>
      <c r="D10156" t="s">
        <v>54</v>
      </c>
      <c r="E10156" s="3">
        <v>-4</v>
      </c>
      <c r="F10156" s="1">
        <f t="shared" si="158"/>
        <v>44316.778189245015</v>
      </c>
      <c r="H10156">
        <v>246071</v>
      </c>
      <c r="I10156" s="32">
        <v>44316.778189245015</v>
      </c>
    </row>
    <row r="10157" spans="1:9" x14ac:dyDescent="0.25">
      <c r="A10157">
        <v>246216</v>
      </c>
      <c r="B10157" s="25" t="s">
        <v>19</v>
      </c>
      <c r="C10157" s="1">
        <v>44373.893787428773</v>
      </c>
      <c r="D10157" t="s">
        <v>54</v>
      </c>
      <c r="E10157" s="3">
        <v>8</v>
      </c>
      <c r="F10157" s="1">
        <f t="shared" si="158"/>
        <v>44374.227120762109</v>
      </c>
      <c r="H10157">
        <v>246216</v>
      </c>
      <c r="I10157" s="32">
        <v>44374.227120762109</v>
      </c>
    </row>
    <row r="10158" spans="1:9" x14ac:dyDescent="0.25">
      <c r="A10158">
        <v>246226</v>
      </c>
      <c r="B10158" s="25" t="s">
        <v>7</v>
      </c>
      <c r="C10158" s="1">
        <v>44397.639313817665</v>
      </c>
      <c r="D10158" t="s">
        <v>54</v>
      </c>
      <c r="E10158" s="3">
        <v>0</v>
      </c>
      <c r="F10158" s="1">
        <f t="shared" si="158"/>
        <v>44397.639313817665</v>
      </c>
      <c r="H10158">
        <v>246226</v>
      </c>
      <c r="I10158" s="32">
        <v>44397.639313817665</v>
      </c>
    </row>
    <row r="10159" spans="1:9" x14ac:dyDescent="0.25">
      <c r="A10159">
        <v>246235</v>
      </c>
      <c r="B10159" s="25" t="s">
        <v>16</v>
      </c>
      <c r="C10159" s="1">
        <v>44314.630036930197</v>
      </c>
      <c r="D10159" t="s">
        <v>54</v>
      </c>
      <c r="E10159" s="3">
        <v>-3</v>
      </c>
      <c r="F10159" s="1">
        <f t="shared" si="158"/>
        <v>44314.505036930197</v>
      </c>
      <c r="H10159">
        <v>246235</v>
      </c>
      <c r="I10159" s="32">
        <v>44314.505036930197</v>
      </c>
    </row>
    <row r="10160" spans="1:9" x14ac:dyDescent="0.25">
      <c r="A10160">
        <v>246290</v>
      </c>
      <c r="B10160" s="25" t="s">
        <v>5</v>
      </c>
      <c r="C10160" s="1">
        <v>44312.325760790598</v>
      </c>
      <c r="D10160" t="s">
        <v>54</v>
      </c>
      <c r="E10160" s="3">
        <v>2</v>
      </c>
      <c r="F10160" s="1">
        <f t="shared" si="158"/>
        <v>44312.409094123934</v>
      </c>
      <c r="H10160">
        <v>246290</v>
      </c>
      <c r="I10160" s="32">
        <v>44312.409094123934</v>
      </c>
    </row>
    <row r="10161" spans="1:9" x14ac:dyDescent="0.25">
      <c r="A10161">
        <v>246394</v>
      </c>
      <c r="B10161" s="25" t="s">
        <v>5</v>
      </c>
      <c r="C10161" s="1">
        <v>44390.271179451564</v>
      </c>
      <c r="D10161" t="s">
        <v>54</v>
      </c>
      <c r="E10161" s="3">
        <v>2</v>
      </c>
      <c r="F10161" s="1">
        <f t="shared" si="158"/>
        <v>44390.354512784899</v>
      </c>
      <c r="H10161">
        <v>246394</v>
      </c>
      <c r="I10161" s="32">
        <v>44390.354512784899</v>
      </c>
    </row>
    <row r="10162" spans="1:9" x14ac:dyDescent="0.25">
      <c r="A10162">
        <v>246429</v>
      </c>
      <c r="B10162" s="25" t="s">
        <v>5</v>
      </c>
      <c r="C10162" s="1">
        <v>44316.204245726491</v>
      </c>
      <c r="D10162" t="s">
        <v>54</v>
      </c>
      <c r="E10162" s="3">
        <v>2</v>
      </c>
      <c r="F10162" s="1">
        <f t="shared" si="158"/>
        <v>44316.287579059826</v>
      </c>
      <c r="H10162">
        <v>246429</v>
      </c>
      <c r="I10162" s="32">
        <v>44316.287579059826</v>
      </c>
    </row>
    <row r="10163" spans="1:9" x14ac:dyDescent="0.25">
      <c r="A10163">
        <v>246441</v>
      </c>
      <c r="B10163" s="25" t="s">
        <v>3</v>
      </c>
      <c r="C10163" s="1">
        <v>44296.3735519943</v>
      </c>
      <c r="D10163" t="s">
        <v>54</v>
      </c>
      <c r="E10163" s="3">
        <v>3</v>
      </c>
      <c r="F10163" s="1">
        <f t="shared" si="158"/>
        <v>44296.4985519943</v>
      </c>
      <c r="H10163">
        <v>246441</v>
      </c>
      <c r="I10163" s="32">
        <v>44296.4985519943</v>
      </c>
    </row>
    <row r="10164" spans="1:9" x14ac:dyDescent="0.25">
      <c r="A10164">
        <v>246476</v>
      </c>
      <c r="B10164" s="25" t="s">
        <v>2</v>
      </c>
      <c r="C10164" s="1">
        <v>44314.459351602571</v>
      </c>
      <c r="D10164" t="s">
        <v>54</v>
      </c>
      <c r="E10164" s="3">
        <v>1</v>
      </c>
      <c r="F10164" s="1">
        <f t="shared" si="158"/>
        <v>44314.501018269235</v>
      </c>
      <c r="H10164">
        <v>246476</v>
      </c>
      <c r="I10164" s="32">
        <v>44314.501018269235</v>
      </c>
    </row>
    <row r="10165" spans="1:9" x14ac:dyDescent="0.25">
      <c r="A10165">
        <v>246488</v>
      </c>
      <c r="B10165" s="25" t="s">
        <v>5</v>
      </c>
      <c r="C10165" s="1">
        <v>44341.467345049859</v>
      </c>
      <c r="D10165" t="s">
        <v>54</v>
      </c>
      <c r="E10165" s="3">
        <v>2</v>
      </c>
      <c r="F10165" s="1">
        <f t="shared" si="158"/>
        <v>44341.550678383195</v>
      </c>
      <c r="H10165">
        <v>246488</v>
      </c>
      <c r="I10165" s="32">
        <v>44341.550678383195</v>
      </c>
    </row>
    <row r="10166" spans="1:9" x14ac:dyDescent="0.25">
      <c r="A10166">
        <v>246510</v>
      </c>
      <c r="B10166" s="25" t="s">
        <v>12</v>
      </c>
      <c r="C10166" s="1">
        <v>44336.219801139603</v>
      </c>
      <c r="D10166" t="s">
        <v>54</v>
      </c>
      <c r="E10166" s="3">
        <v>7</v>
      </c>
      <c r="F10166" s="1">
        <f t="shared" si="158"/>
        <v>44336.511467806267</v>
      </c>
      <c r="H10166">
        <v>246510</v>
      </c>
      <c r="I10166" s="32">
        <v>44336.511467806267</v>
      </c>
    </row>
    <row r="10167" spans="1:9" x14ac:dyDescent="0.25">
      <c r="A10167">
        <v>246515</v>
      </c>
      <c r="B10167" s="25" t="s">
        <v>3</v>
      </c>
      <c r="C10167" s="1">
        <v>44322.751874465815</v>
      </c>
      <c r="D10167" t="s">
        <v>54</v>
      </c>
      <c r="E10167" s="3">
        <v>3</v>
      </c>
      <c r="F10167" s="1">
        <f t="shared" si="158"/>
        <v>44322.876874465815</v>
      </c>
      <c r="H10167">
        <v>246515</v>
      </c>
      <c r="I10167" s="32">
        <v>44322.876874465815</v>
      </c>
    </row>
    <row r="10168" spans="1:9" x14ac:dyDescent="0.25">
      <c r="A10168">
        <v>246525</v>
      </c>
      <c r="B10168" s="25" t="s">
        <v>3</v>
      </c>
      <c r="C10168" s="1">
        <v>44294.490189245014</v>
      </c>
      <c r="D10168" t="s">
        <v>54</v>
      </c>
      <c r="E10168" s="3">
        <v>3</v>
      </c>
      <c r="F10168" s="1">
        <f t="shared" si="158"/>
        <v>44294.615189245014</v>
      </c>
      <c r="H10168">
        <v>246525</v>
      </c>
      <c r="I10168" s="32">
        <v>44294.615189245014</v>
      </c>
    </row>
    <row r="10169" spans="1:9" x14ac:dyDescent="0.25">
      <c r="A10169">
        <v>246528</v>
      </c>
      <c r="B10169" s="25" t="s">
        <v>3</v>
      </c>
      <c r="C10169" s="1">
        <v>44291.715023717945</v>
      </c>
      <c r="D10169" t="s">
        <v>54</v>
      </c>
      <c r="E10169" s="3">
        <v>3</v>
      </c>
      <c r="F10169" s="1">
        <f t="shared" si="158"/>
        <v>44291.840023717945</v>
      </c>
      <c r="H10169">
        <v>246528</v>
      </c>
      <c r="I10169" s="32">
        <v>44291.840023717945</v>
      </c>
    </row>
    <row r="10170" spans="1:9" x14ac:dyDescent="0.25">
      <c r="A10170">
        <v>246542</v>
      </c>
      <c r="B10170" s="25" t="s">
        <v>5</v>
      </c>
      <c r="C10170" s="1">
        <v>44317.057198575494</v>
      </c>
      <c r="D10170" t="s">
        <v>54</v>
      </c>
      <c r="E10170" s="3">
        <v>2</v>
      </c>
      <c r="F10170" s="1">
        <f t="shared" si="158"/>
        <v>44317.14053190883</v>
      </c>
      <c r="H10170">
        <v>246542</v>
      </c>
      <c r="I10170" s="32">
        <v>44317.14053190883</v>
      </c>
    </row>
    <row r="10171" spans="1:9" x14ac:dyDescent="0.25">
      <c r="A10171">
        <v>246568</v>
      </c>
      <c r="B10171" s="25" t="s">
        <v>3</v>
      </c>
      <c r="C10171" s="1">
        <v>44302.547513817663</v>
      </c>
      <c r="D10171" t="s">
        <v>54</v>
      </c>
      <c r="E10171" s="3">
        <v>3</v>
      </c>
      <c r="F10171" s="1">
        <f t="shared" si="158"/>
        <v>44302.672513817663</v>
      </c>
      <c r="H10171">
        <v>246568</v>
      </c>
      <c r="I10171" s="32">
        <v>44302.672513817663</v>
      </c>
    </row>
    <row r="10172" spans="1:9" x14ac:dyDescent="0.25">
      <c r="A10172">
        <v>246586</v>
      </c>
      <c r="B10172" s="25" t="s">
        <v>8</v>
      </c>
      <c r="C10172" s="1">
        <v>44343.728902243587</v>
      </c>
      <c r="D10172" t="s">
        <v>54</v>
      </c>
      <c r="E10172" s="3">
        <v>5</v>
      </c>
      <c r="F10172" s="1">
        <f t="shared" si="158"/>
        <v>44343.937235576923</v>
      </c>
      <c r="H10172">
        <v>246586</v>
      </c>
      <c r="I10172" s="32">
        <v>44343.937235576923</v>
      </c>
    </row>
    <row r="10173" spans="1:9" x14ac:dyDescent="0.25">
      <c r="A10173">
        <v>246590</v>
      </c>
      <c r="B10173" s="25" t="s">
        <v>2</v>
      </c>
      <c r="C10173" s="1">
        <v>44344.02847425214</v>
      </c>
      <c r="D10173" t="s">
        <v>54</v>
      </c>
      <c r="E10173" s="3">
        <v>1</v>
      </c>
      <c r="F10173" s="1">
        <f t="shared" si="158"/>
        <v>44344.070140918804</v>
      </c>
      <c r="H10173">
        <v>246590</v>
      </c>
      <c r="I10173" s="32">
        <v>44344.070140918804</v>
      </c>
    </row>
    <row r="10174" spans="1:9" x14ac:dyDescent="0.25">
      <c r="A10174">
        <v>246593</v>
      </c>
      <c r="B10174" s="25" t="s">
        <v>2</v>
      </c>
      <c r="C10174" s="1">
        <v>44298.724780092591</v>
      </c>
      <c r="D10174" t="s">
        <v>54</v>
      </c>
      <c r="E10174" s="3">
        <v>1</v>
      </c>
      <c r="F10174" s="1">
        <f t="shared" si="158"/>
        <v>44298.766446759255</v>
      </c>
      <c r="H10174">
        <v>246593</v>
      </c>
      <c r="I10174" s="32">
        <v>44298.766446759255</v>
      </c>
    </row>
    <row r="10175" spans="1:9" x14ac:dyDescent="0.25">
      <c r="A10175">
        <v>246614</v>
      </c>
      <c r="B10175" s="25" t="s">
        <v>7</v>
      </c>
      <c r="C10175" s="1">
        <v>44285.957714992881</v>
      </c>
      <c r="D10175" t="s">
        <v>54</v>
      </c>
      <c r="E10175" s="3">
        <v>0</v>
      </c>
      <c r="F10175" s="1">
        <f t="shared" si="158"/>
        <v>44285.957714992881</v>
      </c>
      <c r="H10175">
        <v>246614</v>
      </c>
      <c r="I10175" s="32">
        <v>44285.957714992881</v>
      </c>
    </row>
    <row r="10176" spans="1:9" x14ac:dyDescent="0.25">
      <c r="A10176">
        <v>246622</v>
      </c>
      <c r="B10176" s="25" t="s">
        <v>5</v>
      </c>
      <c r="C10176" s="1">
        <v>44346.665011502846</v>
      </c>
      <c r="D10176" t="s">
        <v>54</v>
      </c>
      <c r="E10176" s="3">
        <v>2</v>
      </c>
      <c r="F10176" s="1">
        <f t="shared" si="158"/>
        <v>44346.748344836182</v>
      </c>
      <c r="H10176">
        <v>246622</v>
      </c>
      <c r="I10176" s="32">
        <v>44346.748344836182</v>
      </c>
    </row>
    <row r="10177" spans="1:9" x14ac:dyDescent="0.25">
      <c r="A10177">
        <v>246631</v>
      </c>
      <c r="B10177" s="25" t="s">
        <v>13</v>
      </c>
      <c r="C10177" s="1">
        <v>44343.065522827637</v>
      </c>
      <c r="D10177" t="s">
        <v>54</v>
      </c>
      <c r="E10177" s="3">
        <v>-5</v>
      </c>
      <c r="F10177" s="1">
        <f t="shared" si="158"/>
        <v>44342.857189494302</v>
      </c>
      <c r="H10177">
        <v>246631</v>
      </c>
      <c r="I10177" s="32">
        <v>44342.857189494302</v>
      </c>
    </row>
    <row r="10178" spans="1:9" x14ac:dyDescent="0.25">
      <c r="A10178">
        <v>246656</v>
      </c>
      <c r="B10178" s="25" t="s">
        <v>2</v>
      </c>
      <c r="C10178" s="1">
        <v>44399.844387571226</v>
      </c>
      <c r="D10178" t="s">
        <v>54</v>
      </c>
      <c r="E10178" s="3">
        <v>1</v>
      </c>
      <c r="F10178" s="1">
        <f t="shared" si="158"/>
        <v>44399.88605423789</v>
      </c>
      <c r="H10178">
        <v>246656</v>
      </c>
      <c r="I10178" s="32">
        <v>44399.88605423789</v>
      </c>
    </row>
    <row r="10179" spans="1:9" x14ac:dyDescent="0.25">
      <c r="A10179">
        <v>246681</v>
      </c>
      <c r="B10179" s="25" t="s">
        <v>7</v>
      </c>
      <c r="C10179" s="1">
        <v>44310.118423575499</v>
      </c>
      <c r="D10179" t="s">
        <v>54</v>
      </c>
      <c r="E10179" s="3">
        <v>0</v>
      </c>
      <c r="F10179" s="1">
        <f t="shared" si="158"/>
        <v>44310.118423575499</v>
      </c>
      <c r="H10179">
        <v>246681</v>
      </c>
      <c r="I10179" s="32">
        <v>44310.118423575499</v>
      </c>
    </row>
    <row r="10180" spans="1:9" x14ac:dyDescent="0.25">
      <c r="A10180">
        <v>246744</v>
      </c>
      <c r="B10180" s="25" t="s">
        <v>2</v>
      </c>
      <c r="C10180" s="1">
        <v>44356.45373137464</v>
      </c>
      <c r="D10180" t="s">
        <v>54</v>
      </c>
      <c r="E10180" s="3">
        <v>1</v>
      </c>
      <c r="F10180" s="1">
        <f t="shared" si="158"/>
        <v>44356.495398041305</v>
      </c>
      <c r="H10180">
        <v>246744</v>
      </c>
      <c r="I10180" s="32">
        <v>44356.495398041305</v>
      </c>
    </row>
    <row r="10181" spans="1:9" x14ac:dyDescent="0.25">
      <c r="A10181">
        <v>246762</v>
      </c>
      <c r="B10181" s="25" t="s">
        <v>5</v>
      </c>
      <c r="C10181" s="1">
        <v>44343.295146866098</v>
      </c>
      <c r="D10181" t="s">
        <v>54</v>
      </c>
      <c r="E10181" s="3">
        <v>2</v>
      </c>
      <c r="F10181" s="1">
        <f t="shared" si="158"/>
        <v>44343.378480199433</v>
      </c>
      <c r="H10181">
        <v>246762</v>
      </c>
      <c r="I10181" s="32">
        <v>44343.378480199433</v>
      </c>
    </row>
    <row r="10182" spans="1:9" x14ac:dyDescent="0.25">
      <c r="A10182">
        <v>246794</v>
      </c>
      <c r="B10182" s="25" t="s">
        <v>3</v>
      </c>
      <c r="C10182" s="1">
        <v>44386.732230733622</v>
      </c>
      <c r="D10182" t="s">
        <v>54</v>
      </c>
      <c r="E10182" s="3">
        <v>3</v>
      </c>
      <c r="F10182" s="1">
        <f t="shared" ref="F10182:F10245" si="159">C10182+E10182/24</f>
        <v>44386.857230733622</v>
      </c>
      <c r="H10182">
        <v>246794</v>
      </c>
      <c r="I10182" s="32">
        <v>44386.857230733622</v>
      </c>
    </row>
    <row r="10183" spans="1:9" x14ac:dyDescent="0.25">
      <c r="A10183">
        <v>246795</v>
      </c>
      <c r="B10183" s="25" t="s">
        <v>5</v>
      </c>
      <c r="C10183" s="1">
        <v>44286.143965242161</v>
      </c>
      <c r="D10183" t="s">
        <v>54</v>
      </c>
      <c r="E10183" s="3">
        <v>2</v>
      </c>
      <c r="F10183" s="1">
        <f t="shared" si="159"/>
        <v>44286.227298575497</v>
      </c>
      <c r="H10183">
        <v>246795</v>
      </c>
      <c r="I10183" s="32">
        <v>44286.227298575497</v>
      </c>
    </row>
    <row r="10184" spans="1:9" x14ac:dyDescent="0.25">
      <c r="A10184">
        <v>246798</v>
      </c>
      <c r="B10184" s="25" t="s">
        <v>2</v>
      </c>
      <c r="C10184" s="1">
        <v>44347.048262678065</v>
      </c>
      <c r="D10184" t="s">
        <v>54</v>
      </c>
      <c r="E10184" s="3">
        <v>1</v>
      </c>
      <c r="F10184" s="1">
        <f t="shared" si="159"/>
        <v>44347.089929344729</v>
      </c>
      <c r="H10184">
        <v>246798</v>
      </c>
      <c r="I10184" s="32">
        <v>44347.089929344729</v>
      </c>
    </row>
    <row r="10185" spans="1:9" x14ac:dyDescent="0.25">
      <c r="A10185">
        <v>246866</v>
      </c>
      <c r="B10185" s="25" t="s">
        <v>7</v>
      </c>
      <c r="C10185" s="1">
        <v>44316.126080733622</v>
      </c>
      <c r="D10185" t="s">
        <v>54</v>
      </c>
      <c r="E10185" s="3">
        <v>0</v>
      </c>
      <c r="F10185" s="1">
        <f t="shared" si="159"/>
        <v>44316.126080733622</v>
      </c>
      <c r="H10185">
        <v>246866</v>
      </c>
      <c r="I10185" s="32">
        <v>44316.126080733622</v>
      </c>
    </row>
    <row r="10186" spans="1:9" x14ac:dyDescent="0.25">
      <c r="A10186">
        <v>246872</v>
      </c>
      <c r="B10186" s="25" t="s">
        <v>7</v>
      </c>
      <c r="C10186" s="1">
        <v>44312.639414031342</v>
      </c>
      <c r="D10186" t="s">
        <v>54</v>
      </c>
      <c r="E10186" s="3">
        <v>0</v>
      </c>
      <c r="F10186" s="1">
        <f t="shared" si="159"/>
        <v>44312.639414031342</v>
      </c>
      <c r="H10186">
        <v>246872</v>
      </c>
      <c r="I10186" s="32">
        <v>44312.639414031342</v>
      </c>
    </row>
    <row r="10187" spans="1:9" x14ac:dyDescent="0.25">
      <c r="A10187">
        <v>246901</v>
      </c>
      <c r="B10187" s="25" t="s">
        <v>3</v>
      </c>
      <c r="C10187" s="1">
        <v>44341.121067770662</v>
      </c>
      <c r="D10187" t="s">
        <v>54</v>
      </c>
      <c r="E10187" s="3">
        <v>3</v>
      </c>
      <c r="F10187" s="1">
        <f t="shared" si="159"/>
        <v>44341.246067770662</v>
      </c>
      <c r="H10187">
        <v>246901</v>
      </c>
      <c r="I10187" s="32">
        <v>44341.246067770662</v>
      </c>
    </row>
    <row r="10188" spans="1:9" x14ac:dyDescent="0.25">
      <c r="A10188">
        <v>246919</v>
      </c>
      <c r="B10188" s="25" t="s">
        <v>6</v>
      </c>
      <c r="C10188" s="1">
        <v>44315.498045512824</v>
      </c>
      <c r="D10188" t="s">
        <v>54</v>
      </c>
      <c r="E10188" s="3">
        <v>4</v>
      </c>
      <c r="F10188" s="1">
        <f t="shared" si="159"/>
        <v>44315.664712179489</v>
      </c>
      <c r="H10188">
        <v>246919</v>
      </c>
      <c r="I10188" s="32">
        <v>44315.664712179489</v>
      </c>
    </row>
    <row r="10189" spans="1:9" x14ac:dyDescent="0.25">
      <c r="A10189">
        <v>246929</v>
      </c>
      <c r="B10189" s="25" t="s">
        <v>8</v>
      </c>
      <c r="C10189" s="1">
        <v>44308.12609782764</v>
      </c>
      <c r="D10189" t="s">
        <v>54</v>
      </c>
      <c r="E10189" s="3">
        <v>5</v>
      </c>
      <c r="F10189" s="1">
        <f t="shared" si="159"/>
        <v>44308.334431160976</v>
      </c>
      <c r="H10189">
        <v>246929</v>
      </c>
      <c r="I10189" s="32">
        <v>44308.334431160976</v>
      </c>
    </row>
    <row r="10190" spans="1:9" x14ac:dyDescent="0.25">
      <c r="A10190">
        <v>246990</v>
      </c>
      <c r="B10190" s="25" t="s">
        <v>2</v>
      </c>
      <c r="C10190" s="1">
        <v>44372.976280662398</v>
      </c>
      <c r="D10190" t="s">
        <v>54</v>
      </c>
      <c r="E10190" s="3">
        <v>1</v>
      </c>
      <c r="F10190" s="1">
        <f t="shared" si="159"/>
        <v>44373.017947329063</v>
      </c>
      <c r="H10190">
        <v>246990</v>
      </c>
      <c r="I10190" s="32">
        <v>44373.017947329063</v>
      </c>
    </row>
    <row r="10191" spans="1:9" x14ac:dyDescent="0.25">
      <c r="A10191">
        <v>247033</v>
      </c>
      <c r="B10191" s="25" t="s">
        <v>3</v>
      </c>
      <c r="C10191" s="1">
        <v>44310.203659686609</v>
      </c>
      <c r="D10191" t="s">
        <v>54</v>
      </c>
      <c r="E10191" s="3">
        <v>3</v>
      </c>
      <c r="F10191" s="1">
        <f t="shared" si="159"/>
        <v>44310.328659686609</v>
      </c>
      <c r="H10191">
        <v>247033</v>
      </c>
      <c r="I10191" s="32">
        <v>44310.328659686609</v>
      </c>
    </row>
    <row r="10192" spans="1:9" x14ac:dyDescent="0.25">
      <c r="A10192">
        <v>247035</v>
      </c>
      <c r="B10192" s="25" t="s">
        <v>18</v>
      </c>
      <c r="C10192" s="1">
        <v>44325.106123326215</v>
      </c>
      <c r="D10192" t="s">
        <v>54</v>
      </c>
      <c r="E10192" s="3">
        <v>-4</v>
      </c>
      <c r="F10192" s="1">
        <f t="shared" si="159"/>
        <v>44324.939456659551</v>
      </c>
      <c r="H10192">
        <v>247035</v>
      </c>
      <c r="I10192" s="32">
        <v>44324.939456659551</v>
      </c>
    </row>
    <row r="10193" spans="1:9" x14ac:dyDescent="0.25">
      <c r="A10193">
        <v>247038</v>
      </c>
      <c r="B10193" s="25" t="s">
        <v>7</v>
      </c>
      <c r="C10193" s="1">
        <v>44353.790909864678</v>
      </c>
      <c r="D10193" t="s">
        <v>54</v>
      </c>
      <c r="E10193" s="3">
        <v>0</v>
      </c>
      <c r="F10193" s="1">
        <f t="shared" si="159"/>
        <v>44353.790909864678</v>
      </c>
      <c r="H10193">
        <v>247038</v>
      </c>
      <c r="I10193" s="32">
        <v>44353.790909864678</v>
      </c>
    </row>
    <row r="10194" spans="1:9" x14ac:dyDescent="0.25">
      <c r="A10194">
        <v>247040</v>
      </c>
      <c r="B10194" s="25" t="s">
        <v>3</v>
      </c>
      <c r="C10194" s="1">
        <v>44307.709662179492</v>
      </c>
      <c r="D10194" t="s">
        <v>54</v>
      </c>
      <c r="E10194" s="3">
        <v>3</v>
      </c>
      <c r="F10194" s="1">
        <f t="shared" si="159"/>
        <v>44307.834662179492</v>
      </c>
      <c r="H10194">
        <v>247040</v>
      </c>
      <c r="I10194" s="32">
        <v>44307.834662179492</v>
      </c>
    </row>
    <row r="10195" spans="1:9" x14ac:dyDescent="0.25">
      <c r="A10195">
        <v>247070</v>
      </c>
      <c r="B10195" s="25" t="s">
        <v>2</v>
      </c>
      <c r="C10195" s="1">
        <v>44402.775033547012</v>
      </c>
      <c r="D10195" t="s">
        <v>54</v>
      </c>
      <c r="E10195" s="3">
        <v>1</v>
      </c>
      <c r="F10195" s="1">
        <f t="shared" si="159"/>
        <v>44402.816700213676</v>
      </c>
      <c r="H10195">
        <v>247070</v>
      </c>
      <c r="I10195" s="32">
        <v>44402.816700213676</v>
      </c>
    </row>
    <row r="10196" spans="1:9" x14ac:dyDescent="0.25">
      <c r="A10196">
        <v>247103</v>
      </c>
      <c r="B10196" s="25" t="s">
        <v>3</v>
      </c>
      <c r="C10196" s="1">
        <v>44392.144707300569</v>
      </c>
      <c r="D10196" t="s">
        <v>54</v>
      </c>
      <c r="E10196" s="3">
        <v>3</v>
      </c>
      <c r="F10196" s="1">
        <f t="shared" si="159"/>
        <v>44392.269707300569</v>
      </c>
      <c r="H10196">
        <v>247103</v>
      </c>
      <c r="I10196" s="32">
        <v>44392.269707300569</v>
      </c>
    </row>
    <row r="10197" spans="1:9" x14ac:dyDescent="0.25">
      <c r="A10197">
        <v>247113</v>
      </c>
      <c r="B10197" s="25" t="s">
        <v>2</v>
      </c>
      <c r="C10197" s="1">
        <v>44404.540034009973</v>
      </c>
      <c r="D10197" t="s">
        <v>54</v>
      </c>
      <c r="E10197" s="3">
        <v>1</v>
      </c>
      <c r="F10197" s="1">
        <f t="shared" si="159"/>
        <v>44404.581700676637</v>
      </c>
      <c r="H10197">
        <v>247113</v>
      </c>
      <c r="I10197" s="32">
        <v>44404.581700676637</v>
      </c>
    </row>
    <row r="10198" spans="1:9" x14ac:dyDescent="0.25">
      <c r="A10198">
        <v>247114</v>
      </c>
      <c r="B10198" s="25" t="s">
        <v>5</v>
      </c>
      <c r="C10198" s="1">
        <v>44399.343881160974</v>
      </c>
      <c r="D10198" t="s">
        <v>54</v>
      </c>
      <c r="E10198" s="3">
        <v>2</v>
      </c>
      <c r="F10198" s="1">
        <f t="shared" si="159"/>
        <v>44399.42721449431</v>
      </c>
      <c r="H10198">
        <v>247114</v>
      </c>
      <c r="I10198" s="32">
        <v>44399.42721449431</v>
      </c>
    </row>
    <row r="10199" spans="1:9" x14ac:dyDescent="0.25">
      <c r="A10199">
        <v>247122</v>
      </c>
      <c r="B10199" s="25" t="s">
        <v>2</v>
      </c>
      <c r="C10199" s="1">
        <v>44389.902548326208</v>
      </c>
      <c r="D10199" t="s">
        <v>54</v>
      </c>
      <c r="E10199" s="3">
        <v>1</v>
      </c>
      <c r="F10199" s="1">
        <f t="shared" si="159"/>
        <v>44389.944214992873</v>
      </c>
      <c r="H10199">
        <v>247122</v>
      </c>
      <c r="I10199" s="32">
        <v>44389.944214992873</v>
      </c>
    </row>
    <row r="10200" spans="1:9" x14ac:dyDescent="0.25">
      <c r="A10200">
        <v>247167</v>
      </c>
      <c r="B10200" s="25" t="s">
        <v>7</v>
      </c>
      <c r="C10200" s="1">
        <v>44297.242315455849</v>
      </c>
      <c r="D10200" t="s">
        <v>54</v>
      </c>
      <c r="E10200" s="3">
        <v>0</v>
      </c>
      <c r="F10200" s="1">
        <f t="shared" si="159"/>
        <v>44297.242315455849</v>
      </c>
      <c r="H10200">
        <v>247167</v>
      </c>
      <c r="I10200" s="32">
        <v>44297.242315455849</v>
      </c>
    </row>
    <row r="10201" spans="1:9" x14ac:dyDescent="0.25">
      <c r="A10201">
        <v>247182</v>
      </c>
      <c r="B10201" s="25" t="s">
        <v>18</v>
      </c>
      <c r="C10201" s="1">
        <v>44413.516218411678</v>
      </c>
      <c r="D10201" t="s">
        <v>54</v>
      </c>
      <c r="E10201" s="3">
        <v>-4</v>
      </c>
      <c r="F10201" s="1">
        <f t="shared" si="159"/>
        <v>44413.349551745014</v>
      </c>
      <c r="H10201">
        <v>247182</v>
      </c>
      <c r="I10201" s="32">
        <v>44413.349551745014</v>
      </c>
    </row>
    <row r="10202" spans="1:9" x14ac:dyDescent="0.25">
      <c r="A10202">
        <v>247188</v>
      </c>
      <c r="B10202" s="25" t="s">
        <v>5</v>
      </c>
      <c r="C10202" s="1">
        <v>44310.537070762104</v>
      </c>
      <c r="D10202" t="s">
        <v>54</v>
      </c>
      <c r="E10202" s="3">
        <v>2</v>
      </c>
      <c r="F10202" s="1">
        <f t="shared" si="159"/>
        <v>44310.62040409544</v>
      </c>
      <c r="H10202">
        <v>247188</v>
      </c>
      <c r="I10202" s="32">
        <v>44310.62040409544</v>
      </c>
    </row>
    <row r="10203" spans="1:9" x14ac:dyDescent="0.25">
      <c r="A10203">
        <v>247212</v>
      </c>
      <c r="B10203" s="25" t="s">
        <v>2</v>
      </c>
      <c r="C10203" s="1">
        <v>44383.732658725072</v>
      </c>
      <c r="D10203" t="s">
        <v>54</v>
      </c>
      <c r="E10203" s="3">
        <v>1</v>
      </c>
      <c r="F10203" s="1">
        <f t="shared" si="159"/>
        <v>44383.774325391736</v>
      </c>
      <c r="H10203">
        <v>247212</v>
      </c>
      <c r="I10203" s="32">
        <v>44383.774325391736</v>
      </c>
    </row>
    <row r="10204" spans="1:9" x14ac:dyDescent="0.25">
      <c r="A10204">
        <v>247280</v>
      </c>
      <c r="B10204" s="25" t="s">
        <v>10</v>
      </c>
      <c r="C10204" s="1">
        <v>44295.265713603992</v>
      </c>
      <c r="D10204" t="s">
        <v>54</v>
      </c>
      <c r="E10204" s="3">
        <v>9</v>
      </c>
      <c r="F10204" s="1">
        <f t="shared" si="159"/>
        <v>44295.640713603992</v>
      </c>
      <c r="H10204">
        <v>247280</v>
      </c>
      <c r="I10204" s="32">
        <v>44295.640713603992</v>
      </c>
    </row>
    <row r="10205" spans="1:9" x14ac:dyDescent="0.25">
      <c r="A10205">
        <v>247313</v>
      </c>
      <c r="B10205" s="25" t="s">
        <v>7</v>
      </c>
      <c r="C10205" s="1">
        <v>44370.72934846866</v>
      </c>
      <c r="D10205" t="s">
        <v>54</v>
      </c>
      <c r="E10205" s="3">
        <v>0</v>
      </c>
      <c r="F10205" s="1">
        <f t="shared" si="159"/>
        <v>44370.72934846866</v>
      </c>
      <c r="H10205">
        <v>247313</v>
      </c>
      <c r="I10205" s="32">
        <v>44370.72934846866</v>
      </c>
    </row>
    <row r="10206" spans="1:9" x14ac:dyDescent="0.25">
      <c r="A10206">
        <v>247332</v>
      </c>
      <c r="B10206" s="25" t="s">
        <v>3</v>
      </c>
      <c r="C10206" s="1">
        <v>44311.083566559828</v>
      </c>
      <c r="D10206" t="s">
        <v>54</v>
      </c>
      <c r="E10206" s="3">
        <v>3</v>
      </c>
      <c r="F10206" s="1">
        <f t="shared" si="159"/>
        <v>44311.208566559828</v>
      </c>
      <c r="H10206">
        <v>247332</v>
      </c>
      <c r="I10206" s="32">
        <v>44311.208566559828</v>
      </c>
    </row>
    <row r="10207" spans="1:9" x14ac:dyDescent="0.25">
      <c r="A10207">
        <v>247340</v>
      </c>
      <c r="B10207" s="25" t="s">
        <v>3</v>
      </c>
      <c r="C10207" s="1">
        <v>44371.652088283474</v>
      </c>
      <c r="D10207" t="s">
        <v>54</v>
      </c>
      <c r="E10207" s="3">
        <v>3</v>
      </c>
      <c r="F10207" s="1">
        <f t="shared" si="159"/>
        <v>44371.777088283474</v>
      </c>
      <c r="H10207">
        <v>247340</v>
      </c>
      <c r="I10207" s="32">
        <v>44371.777088283474</v>
      </c>
    </row>
    <row r="10208" spans="1:9" x14ac:dyDescent="0.25">
      <c r="A10208">
        <v>247342</v>
      </c>
      <c r="B10208" s="25" t="s">
        <v>2</v>
      </c>
      <c r="C10208" s="1">
        <v>44343.412298575495</v>
      </c>
      <c r="D10208" t="s">
        <v>54</v>
      </c>
      <c r="E10208" s="3">
        <v>1</v>
      </c>
      <c r="F10208" s="1">
        <f t="shared" si="159"/>
        <v>44343.453965242159</v>
      </c>
      <c r="H10208">
        <v>247342</v>
      </c>
      <c r="I10208" s="32">
        <v>44343.453965242159</v>
      </c>
    </row>
    <row r="10209" spans="1:9" x14ac:dyDescent="0.25">
      <c r="A10209">
        <v>247357</v>
      </c>
      <c r="B10209" s="25" t="s">
        <v>6</v>
      </c>
      <c r="C10209" s="1">
        <v>44345.706689494305</v>
      </c>
      <c r="D10209" t="s">
        <v>54</v>
      </c>
      <c r="E10209" s="3">
        <v>4</v>
      </c>
      <c r="F10209" s="1">
        <f t="shared" si="159"/>
        <v>44345.87335616097</v>
      </c>
      <c r="H10209">
        <v>247357</v>
      </c>
      <c r="I10209" s="32">
        <v>44345.87335616097</v>
      </c>
    </row>
    <row r="10210" spans="1:9" x14ac:dyDescent="0.25">
      <c r="A10210">
        <v>247390</v>
      </c>
      <c r="B10210" s="25" t="s">
        <v>5</v>
      </c>
      <c r="C10210" s="1">
        <v>44411.300700890315</v>
      </c>
      <c r="D10210" t="s">
        <v>54</v>
      </c>
      <c r="E10210" s="3">
        <v>2</v>
      </c>
      <c r="F10210" s="1">
        <f t="shared" si="159"/>
        <v>44411.384034223651</v>
      </c>
      <c r="H10210">
        <v>247390</v>
      </c>
      <c r="I10210" s="32">
        <v>44411.384034223651</v>
      </c>
    </row>
    <row r="10211" spans="1:9" x14ac:dyDescent="0.25">
      <c r="A10211">
        <v>247439</v>
      </c>
      <c r="B10211" s="25" t="s">
        <v>7</v>
      </c>
      <c r="C10211" s="1">
        <v>44337.383194052709</v>
      </c>
      <c r="D10211" t="s">
        <v>54</v>
      </c>
      <c r="E10211" s="3">
        <v>0</v>
      </c>
      <c r="F10211" s="1">
        <f t="shared" si="159"/>
        <v>44337.383194052709</v>
      </c>
      <c r="H10211">
        <v>247439</v>
      </c>
      <c r="I10211" s="32">
        <v>44337.383194052709</v>
      </c>
    </row>
    <row r="10212" spans="1:9" x14ac:dyDescent="0.25">
      <c r="A10212">
        <v>247442</v>
      </c>
      <c r="B10212" s="25" t="s">
        <v>3</v>
      </c>
      <c r="C10212" s="1">
        <v>44345.378738639607</v>
      </c>
      <c r="D10212" t="s">
        <v>54</v>
      </c>
      <c r="E10212" s="3">
        <v>3</v>
      </c>
      <c r="F10212" s="1">
        <f t="shared" si="159"/>
        <v>44345.503738639607</v>
      </c>
      <c r="H10212">
        <v>247442</v>
      </c>
      <c r="I10212" s="32">
        <v>44345.503738639607</v>
      </c>
    </row>
    <row r="10213" spans="1:9" x14ac:dyDescent="0.25">
      <c r="A10213">
        <v>247465</v>
      </c>
      <c r="B10213" s="25" t="s">
        <v>20</v>
      </c>
      <c r="C10213" s="1">
        <v>44374.361391381768</v>
      </c>
      <c r="D10213" t="s">
        <v>54</v>
      </c>
      <c r="E10213" s="3">
        <v>-6</v>
      </c>
      <c r="F10213" s="1">
        <f t="shared" si="159"/>
        <v>44374.111391381768</v>
      </c>
      <c r="H10213">
        <v>247465</v>
      </c>
      <c r="I10213" s="32">
        <v>44374.111391381768</v>
      </c>
    </row>
    <row r="10214" spans="1:9" x14ac:dyDescent="0.25">
      <c r="A10214">
        <v>247480</v>
      </c>
      <c r="B10214" s="25" t="s">
        <v>2</v>
      </c>
      <c r="C10214" s="1">
        <v>44333.256671652416</v>
      </c>
      <c r="D10214" t="s">
        <v>54</v>
      </c>
      <c r="E10214" s="3">
        <v>1</v>
      </c>
      <c r="F10214" s="1">
        <f t="shared" si="159"/>
        <v>44333.29833831908</v>
      </c>
      <c r="H10214">
        <v>247480</v>
      </c>
      <c r="I10214" s="32">
        <v>44333.29833831908</v>
      </c>
    </row>
    <row r="10215" spans="1:9" x14ac:dyDescent="0.25">
      <c r="A10215">
        <v>247489</v>
      </c>
      <c r="B10215" s="25" t="s">
        <v>2</v>
      </c>
      <c r="C10215" s="1">
        <v>44335.812216381768</v>
      </c>
      <c r="D10215" t="s">
        <v>54</v>
      </c>
      <c r="E10215" s="3">
        <v>1</v>
      </c>
      <c r="F10215" s="1">
        <f t="shared" si="159"/>
        <v>44335.853883048432</v>
      </c>
      <c r="H10215">
        <v>247489</v>
      </c>
      <c r="I10215" s="32">
        <v>44335.853883048432</v>
      </c>
    </row>
    <row r="10216" spans="1:9" x14ac:dyDescent="0.25">
      <c r="A10216">
        <v>247499</v>
      </c>
      <c r="B10216" s="25" t="s">
        <v>2</v>
      </c>
      <c r="C10216" s="1">
        <v>44374.91884066951</v>
      </c>
      <c r="D10216" t="s">
        <v>54</v>
      </c>
      <c r="E10216" s="3">
        <v>1</v>
      </c>
      <c r="F10216" s="1">
        <f t="shared" si="159"/>
        <v>44374.960507336174</v>
      </c>
      <c r="H10216">
        <v>247499</v>
      </c>
      <c r="I10216" s="32">
        <v>44374.960507336174</v>
      </c>
    </row>
    <row r="10217" spans="1:9" x14ac:dyDescent="0.25">
      <c r="A10217">
        <v>247517</v>
      </c>
      <c r="B10217" s="25" t="s">
        <v>5</v>
      </c>
      <c r="C10217" s="1">
        <v>44418.059698717945</v>
      </c>
      <c r="D10217" t="s">
        <v>54</v>
      </c>
      <c r="E10217" s="3">
        <v>2</v>
      </c>
      <c r="F10217" s="1">
        <f t="shared" si="159"/>
        <v>44418.143032051281</v>
      </c>
      <c r="H10217">
        <v>247517</v>
      </c>
      <c r="I10217" s="32">
        <v>44418.143032051281</v>
      </c>
    </row>
    <row r="10218" spans="1:9" x14ac:dyDescent="0.25">
      <c r="A10218">
        <v>247577</v>
      </c>
      <c r="B10218" s="25" t="s">
        <v>5</v>
      </c>
      <c r="C10218" s="1">
        <v>44342.932148219377</v>
      </c>
      <c r="D10218" t="s">
        <v>54</v>
      </c>
      <c r="E10218" s="3">
        <v>2</v>
      </c>
      <c r="F10218" s="1">
        <f t="shared" si="159"/>
        <v>44343.015481552713</v>
      </c>
      <c r="H10218">
        <v>247577</v>
      </c>
      <c r="I10218" s="32">
        <v>44343.015481552713</v>
      </c>
    </row>
    <row r="10219" spans="1:9" x14ac:dyDescent="0.25">
      <c r="A10219">
        <v>247601</v>
      </c>
      <c r="B10219" s="25" t="s">
        <v>3</v>
      </c>
      <c r="C10219" s="1">
        <v>44342.319494408832</v>
      </c>
      <c r="D10219" t="s">
        <v>54</v>
      </c>
      <c r="E10219" s="3">
        <v>3</v>
      </c>
      <c r="F10219" s="1">
        <f t="shared" si="159"/>
        <v>44342.444494408832</v>
      </c>
      <c r="H10219">
        <v>247601</v>
      </c>
      <c r="I10219" s="32">
        <v>44342.444494408832</v>
      </c>
    </row>
    <row r="10220" spans="1:9" x14ac:dyDescent="0.25">
      <c r="A10220">
        <v>247637</v>
      </c>
      <c r="B10220" s="25" t="s">
        <v>2</v>
      </c>
      <c r="C10220" s="1">
        <v>44371.523084401713</v>
      </c>
      <c r="D10220" t="s">
        <v>54</v>
      </c>
      <c r="E10220" s="3">
        <v>1</v>
      </c>
      <c r="F10220" s="1">
        <f t="shared" si="159"/>
        <v>44371.564751068378</v>
      </c>
      <c r="H10220">
        <v>247637</v>
      </c>
      <c r="I10220" s="32">
        <v>44371.564751068378</v>
      </c>
    </row>
    <row r="10221" spans="1:9" x14ac:dyDescent="0.25">
      <c r="A10221">
        <v>247657</v>
      </c>
      <c r="B10221" s="25" t="s">
        <v>18</v>
      </c>
      <c r="C10221" s="1">
        <v>44392.979855947298</v>
      </c>
      <c r="D10221" t="s">
        <v>54</v>
      </c>
      <c r="E10221" s="3">
        <v>-4</v>
      </c>
      <c r="F10221" s="1">
        <f t="shared" si="159"/>
        <v>44392.813189280634</v>
      </c>
      <c r="H10221">
        <v>247657</v>
      </c>
      <c r="I10221" s="32">
        <v>44392.813189280634</v>
      </c>
    </row>
    <row r="10222" spans="1:9" x14ac:dyDescent="0.25">
      <c r="A10222">
        <v>247659</v>
      </c>
      <c r="B10222" s="25" t="s">
        <v>5</v>
      </c>
      <c r="C10222" s="1">
        <v>44345.02751798433</v>
      </c>
      <c r="D10222" t="s">
        <v>54</v>
      </c>
      <c r="E10222" s="3">
        <v>2</v>
      </c>
      <c r="F10222" s="1">
        <f t="shared" si="159"/>
        <v>44345.110851317666</v>
      </c>
      <c r="H10222">
        <v>247659</v>
      </c>
      <c r="I10222" s="32">
        <v>44345.110851317666</v>
      </c>
    </row>
    <row r="10223" spans="1:9" x14ac:dyDescent="0.25">
      <c r="A10223">
        <v>247708</v>
      </c>
      <c r="B10223" s="25" t="s">
        <v>3</v>
      </c>
      <c r="C10223" s="1">
        <v>44308.384487464391</v>
      </c>
      <c r="D10223" t="s">
        <v>54</v>
      </c>
      <c r="E10223" s="3">
        <v>3</v>
      </c>
      <c r="F10223" s="1">
        <f t="shared" si="159"/>
        <v>44308.509487464391</v>
      </c>
      <c r="H10223">
        <v>247708</v>
      </c>
      <c r="I10223" s="32">
        <v>44308.509487464391</v>
      </c>
    </row>
    <row r="10224" spans="1:9" x14ac:dyDescent="0.25">
      <c r="A10224">
        <v>247747</v>
      </c>
      <c r="B10224" s="25" t="s">
        <v>2</v>
      </c>
      <c r="C10224" s="1">
        <v>44379.087813532766</v>
      </c>
      <c r="D10224" t="s">
        <v>54</v>
      </c>
      <c r="E10224" s="3">
        <v>1</v>
      </c>
      <c r="F10224" s="1">
        <f t="shared" si="159"/>
        <v>44379.12948019943</v>
      </c>
      <c r="H10224">
        <v>247747</v>
      </c>
      <c r="I10224" s="32">
        <v>44379.12948019943</v>
      </c>
    </row>
    <row r="10225" spans="1:9" x14ac:dyDescent="0.25">
      <c r="A10225">
        <v>247761</v>
      </c>
      <c r="B10225" s="25" t="s">
        <v>12</v>
      </c>
      <c r="C10225" s="1">
        <v>44309.445501246439</v>
      </c>
      <c r="D10225" t="s">
        <v>54</v>
      </c>
      <c r="E10225" s="3">
        <v>7</v>
      </c>
      <c r="F10225" s="1">
        <f t="shared" si="159"/>
        <v>44309.737167913103</v>
      </c>
      <c r="H10225">
        <v>247761</v>
      </c>
      <c r="I10225" s="32">
        <v>44309.737167913103</v>
      </c>
    </row>
    <row r="10226" spans="1:9" x14ac:dyDescent="0.25">
      <c r="A10226">
        <v>247769</v>
      </c>
      <c r="B10226" s="25" t="s">
        <v>5</v>
      </c>
      <c r="C10226" s="1">
        <v>44345.045857834753</v>
      </c>
      <c r="D10226" t="s">
        <v>54</v>
      </c>
      <c r="E10226" s="3">
        <v>2</v>
      </c>
      <c r="F10226" s="1">
        <f t="shared" si="159"/>
        <v>44345.129191168089</v>
      </c>
      <c r="H10226">
        <v>247769</v>
      </c>
      <c r="I10226" s="32">
        <v>44345.129191168089</v>
      </c>
    </row>
    <row r="10227" spans="1:9" x14ac:dyDescent="0.25">
      <c r="A10227">
        <v>247783</v>
      </c>
      <c r="B10227" s="25" t="s">
        <v>11</v>
      </c>
      <c r="C10227" s="1">
        <v>44318.33370544872</v>
      </c>
      <c r="D10227" t="s">
        <v>54</v>
      </c>
      <c r="E10227" s="3">
        <v>-7</v>
      </c>
      <c r="F10227" s="1">
        <f t="shared" si="159"/>
        <v>44318.042038782056</v>
      </c>
      <c r="H10227">
        <v>247783</v>
      </c>
      <c r="I10227" s="32">
        <v>44318.042038782056</v>
      </c>
    </row>
    <row r="10228" spans="1:9" x14ac:dyDescent="0.25">
      <c r="A10228">
        <v>247878</v>
      </c>
      <c r="B10228" s="25" t="s">
        <v>14</v>
      </c>
      <c r="C10228" s="1">
        <v>44315.140152920227</v>
      </c>
      <c r="D10228" t="s">
        <v>54</v>
      </c>
      <c r="E10228" s="3">
        <v>12</v>
      </c>
      <c r="F10228" s="1">
        <f t="shared" si="159"/>
        <v>44315.640152920227</v>
      </c>
      <c r="H10228">
        <v>247878</v>
      </c>
      <c r="I10228" s="32">
        <v>44315.640152920227</v>
      </c>
    </row>
    <row r="10229" spans="1:9" x14ac:dyDescent="0.25">
      <c r="A10229">
        <v>247917</v>
      </c>
      <c r="B10229" s="25" t="s">
        <v>3</v>
      </c>
      <c r="C10229" s="1">
        <v>44294.911377172357</v>
      </c>
      <c r="D10229" t="s">
        <v>54</v>
      </c>
      <c r="E10229" s="3">
        <v>3</v>
      </c>
      <c r="F10229" s="1">
        <f t="shared" si="159"/>
        <v>44295.036377172357</v>
      </c>
      <c r="H10229">
        <v>247917</v>
      </c>
      <c r="I10229" s="32">
        <v>44295.036377172357</v>
      </c>
    </row>
    <row r="10230" spans="1:9" x14ac:dyDescent="0.25">
      <c r="A10230">
        <v>247936</v>
      </c>
      <c r="B10230" s="25" t="s">
        <v>3</v>
      </c>
      <c r="C10230" s="1">
        <v>44393.319065883195</v>
      </c>
      <c r="D10230" t="s">
        <v>54</v>
      </c>
      <c r="E10230" s="3">
        <v>3</v>
      </c>
      <c r="F10230" s="1">
        <f t="shared" si="159"/>
        <v>44393.444065883195</v>
      </c>
      <c r="H10230">
        <v>247936</v>
      </c>
      <c r="I10230" s="32">
        <v>44393.444065883195</v>
      </c>
    </row>
    <row r="10231" spans="1:9" x14ac:dyDescent="0.25">
      <c r="A10231">
        <v>247942</v>
      </c>
      <c r="B10231" s="25" t="s">
        <v>6</v>
      </c>
      <c r="C10231" s="1">
        <v>44407.866774608265</v>
      </c>
      <c r="D10231" t="s">
        <v>54</v>
      </c>
      <c r="E10231" s="3">
        <v>4</v>
      </c>
      <c r="F10231" s="1">
        <f t="shared" si="159"/>
        <v>44408.033441274929</v>
      </c>
      <c r="H10231">
        <v>247942</v>
      </c>
      <c r="I10231" s="32">
        <v>44408.033441274929</v>
      </c>
    </row>
    <row r="10232" spans="1:9" x14ac:dyDescent="0.25">
      <c r="A10232">
        <v>247967</v>
      </c>
      <c r="B10232" s="25" t="s">
        <v>6</v>
      </c>
      <c r="C10232" s="1">
        <v>44338.55729277066</v>
      </c>
      <c r="D10232" t="s">
        <v>54</v>
      </c>
      <c r="E10232" s="3">
        <v>4</v>
      </c>
      <c r="F10232" s="1">
        <f t="shared" si="159"/>
        <v>44338.723959437324</v>
      </c>
      <c r="H10232">
        <v>247967</v>
      </c>
      <c r="I10232" s="32">
        <v>44338.723959437324</v>
      </c>
    </row>
    <row r="10233" spans="1:9" x14ac:dyDescent="0.25">
      <c r="A10233">
        <v>247975</v>
      </c>
      <c r="B10233" s="25" t="s">
        <v>5</v>
      </c>
      <c r="C10233" s="1">
        <v>44297.819241132478</v>
      </c>
      <c r="D10233" t="s">
        <v>54</v>
      </c>
      <c r="E10233" s="3">
        <v>2</v>
      </c>
      <c r="F10233" s="1">
        <f t="shared" si="159"/>
        <v>44297.902574465814</v>
      </c>
      <c r="H10233">
        <v>247975</v>
      </c>
      <c r="I10233" s="32">
        <v>44297.902574465814</v>
      </c>
    </row>
    <row r="10234" spans="1:9" x14ac:dyDescent="0.25">
      <c r="A10234">
        <v>247998</v>
      </c>
      <c r="B10234" s="25" t="s">
        <v>7</v>
      </c>
      <c r="C10234" s="1">
        <v>44374.584082300564</v>
      </c>
      <c r="D10234" t="s">
        <v>54</v>
      </c>
      <c r="E10234" s="3">
        <v>0</v>
      </c>
      <c r="F10234" s="1">
        <f t="shared" si="159"/>
        <v>44374.584082300564</v>
      </c>
      <c r="H10234">
        <v>247998</v>
      </c>
      <c r="I10234" s="32">
        <v>44374.584082300564</v>
      </c>
    </row>
    <row r="10235" spans="1:9" x14ac:dyDescent="0.25">
      <c r="A10235">
        <v>248011</v>
      </c>
      <c r="B10235" s="25" t="s">
        <v>2</v>
      </c>
      <c r="C10235" s="1">
        <v>44344.355191844734</v>
      </c>
      <c r="D10235" t="s">
        <v>54</v>
      </c>
      <c r="E10235" s="3">
        <v>1</v>
      </c>
      <c r="F10235" s="1">
        <f t="shared" si="159"/>
        <v>44344.396858511398</v>
      </c>
      <c r="H10235">
        <v>248011</v>
      </c>
      <c r="I10235" s="32">
        <v>44344.396858511398</v>
      </c>
    </row>
    <row r="10236" spans="1:9" x14ac:dyDescent="0.25">
      <c r="A10236">
        <v>248039</v>
      </c>
      <c r="B10236" s="25" t="s">
        <v>5</v>
      </c>
      <c r="C10236" s="1">
        <v>44303.264019408831</v>
      </c>
      <c r="D10236" t="s">
        <v>54</v>
      </c>
      <c r="E10236" s="3">
        <v>2</v>
      </c>
      <c r="F10236" s="1">
        <f t="shared" si="159"/>
        <v>44303.347352742167</v>
      </c>
      <c r="H10236">
        <v>248039</v>
      </c>
      <c r="I10236" s="32">
        <v>44303.347352742167</v>
      </c>
    </row>
    <row r="10237" spans="1:9" x14ac:dyDescent="0.25">
      <c r="A10237">
        <v>248043</v>
      </c>
      <c r="B10237" s="25" t="s">
        <v>5</v>
      </c>
      <c r="C10237" s="1">
        <v>44371.713987820513</v>
      </c>
      <c r="D10237" t="s">
        <v>54</v>
      </c>
      <c r="E10237" s="3">
        <v>2</v>
      </c>
      <c r="F10237" s="1">
        <f t="shared" si="159"/>
        <v>44371.797321153848</v>
      </c>
      <c r="H10237">
        <v>248043</v>
      </c>
      <c r="I10237" s="32">
        <v>44371.797321153848</v>
      </c>
    </row>
    <row r="10238" spans="1:9" x14ac:dyDescent="0.25">
      <c r="A10238">
        <v>248045</v>
      </c>
      <c r="B10238" s="25" t="s">
        <v>2</v>
      </c>
      <c r="C10238" s="1">
        <v>44310.279289992883</v>
      </c>
      <c r="D10238" t="s">
        <v>54</v>
      </c>
      <c r="E10238" s="3">
        <v>1</v>
      </c>
      <c r="F10238" s="1">
        <f t="shared" si="159"/>
        <v>44310.320956659547</v>
      </c>
      <c r="H10238">
        <v>248045</v>
      </c>
      <c r="I10238" s="32">
        <v>44310.320956659547</v>
      </c>
    </row>
    <row r="10239" spans="1:9" x14ac:dyDescent="0.25">
      <c r="A10239">
        <v>248142</v>
      </c>
      <c r="B10239" s="25" t="s">
        <v>5</v>
      </c>
      <c r="C10239" s="1">
        <v>44316.118672400291</v>
      </c>
      <c r="D10239" t="s">
        <v>54</v>
      </c>
      <c r="E10239" s="3">
        <v>2</v>
      </c>
      <c r="F10239" s="1">
        <f t="shared" si="159"/>
        <v>44316.202005733627</v>
      </c>
      <c r="H10239">
        <v>248142</v>
      </c>
      <c r="I10239" s="32">
        <v>44316.202005733627</v>
      </c>
    </row>
    <row r="10240" spans="1:9" x14ac:dyDescent="0.25">
      <c r="A10240">
        <v>248190</v>
      </c>
      <c r="B10240" s="25" t="s">
        <v>2</v>
      </c>
      <c r="C10240" s="1">
        <v>44312.471079131057</v>
      </c>
      <c r="D10240" t="s">
        <v>54</v>
      </c>
      <c r="E10240" s="3">
        <v>1</v>
      </c>
      <c r="F10240" s="1">
        <f t="shared" si="159"/>
        <v>44312.512745797721</v>
      </c>
      <c r="H10240">
        <v>248190</v>
      </c>
      <c r="I10240" s="32">
        <v>44312.512745797721</v>
      </c>
    </row>
    <row r="10241" spans="1:9" x14ac:dyDescent="0.25">
      <c r="A10241">
        <v>248313</v>
      </c>
      <c r="B10241" s="25" t="s">
        <v>2</v>
      </c>
      <c r="C10241" s="1">
        <v>44322.537052528496</v>
      </c>
      <c r="D10241" t="s">
        <v>54</v>
      </c>
      <c r="E10241" s="3">
        <v>1</v>
      </c>
      <c r="F10241" s="1">
        <f t="shared" si="159"/>
        <v>44322.57871919516</v>
      </c>
      <c r="H10241">
        <v>248313</v>
      </c>
      <c r="I10241" s="32">
        <v>44322.57871919516</v>
      </c>
    </row>
    <row r="10242" spans="1:9" x14ac:dyDescent="0.25">
      <c r="A10242">
        <v>248316</v>
      </c>
      <c r="B10242" s="25" t="s">
        <v>3</v>
      </c>
      <c r="C10242" s="1">
        <v>44346.976810826214</v>
      </c>
      <c r="D10242" t="s">
        <v>54</v>
      </c>
      <c r="E10242" s="3">
        <v>3</v>
      </c>
      <c r="F10242" s="1">
        <f t="shared" si="159"/>
        <v>44347.101810826214</v>
      </c>
      <c r="H10242">
        <v>248316</v>
      </c>
      <c r="I10242" s="32">
        <v>44347.101810826214</v>
      </c>
    </row>
    <row r="10243" spans="1:9" x14ac:dyDescent="0.25">
      <c r="A10243">
        <v>248323</v>
      </c>
      <c r="B10243" s="25" t="s">
        <v>4</v>
      </c>
      <c r="C10243" s="1">
        <v>44337.86491588319</v>
      </c>
      <c r="D10243" t="s">
        <v>54</v>
      </c>
      <c r="E10243" s="3">
        <v>11</v>
      </c>
      <c r="F10243" s="1">
        <f t="shared" si="159"/>
        <v>44338.323249216526</v>
      </c>
      <c r="H10243">
        <v>248323</v>
      </c>
      <c r="I10243" s="32">
        <v>44338.323249216526</v>
      </c>
    </row>
    <row r="10244" spans="1:9" x14ac:dyDescent="0.25">
      <c r="A10244">
        <v>248436</v>
      </c>
      <c r="B10244" s="25" t="s">
        <v>6</v>
      </c>
      <c r="C10244" s="1">
        <v>44344.023744586899</v>
      </c>
      <c r="D10244" t="s">
        <v>54</v>
      </c>
      <c r="E10244" s="3">
        <v>4</v>
      </c>
      <c r="F10244" s="1">
        <f t="shared" si="159"/>
        <v>44344.190411253563</v>
      </c>
      <c r="H10244">
        <v>248436</v>
      </c>
      <c r="I10244" s="32">
        <v>44344.190411253563</v>
      </c>
    </row>
    <row r="10245" spans="1:9" x14ac:dyDescent="0.25">
      <c r="A10245">
        <v>248461</v>
      </c>
      <c r="B10245" s="25" t="s">
        <v>5</v>
      </c>
      <c r="C10245" s="1">
        <v>44406.426434615387</v>
      </c>
      <c r="D10245" t="s">
        <v>54</v>
      </c>
      <c r="E10245" s="3">
        <v>2</v>
      </c>
      <c r="F10245" s="1">
        <f t="shared" si="159"/>
        <v>44406.509767948723</v>
      </c>
      <c r="H10245">
        <v>248461</v>
      </c>
      <c r="I10245" s="32">
        <v>44406.509767948723</v>
      </c>
    </row>
    <row r="10246" spans="1:9" x14ac:dyDescent="0.25">
      <c r="A10246">
        <v>248529</v>
      </c>
      <c r="B10246" s="25" t="s">
        <v>3</v>
      </c>
      <c r="C10246" s="1">
        <v>44373.188597649569</v>
      </c>
      <c r="D10246" t="s">
        <v>54</v>
      </c>
      <c r="E10246" s="3">
        <v>3</v>
      </c>
      <c r="F10246" s="1">
        <f t="shared" ref="F10246:F10309" si="160">C10246+E10246/24</f>
        <v>44373.313597649569</v>
      </c>
      <c r="H10246">
        <v>248529</v>
      </c>
      <c r="I10246" s="32">
        <v>44373.313597649569</v>
      </c>
    </row>
    <row r="10247" spans="1:9" x14ac:dyDescent="0.25">
      <c r="A10247">
        <v>248547</v>
      </c>
      <c r="B10247" s="25" t="s">
        <v>3</v>
      </c>
      <c r="C10247" s="1">
        <v>44309.948942770658</v>
      </c>
      <c r="D10247" t="s">
        <v>54</v>
      </c>
      <c r="E10247" s="3">
        <v>3</v>
      </c>
      <c r="F10247" s="1">
        <f t="shared" si="160"/>
        <v>44310.073942770658</v>
      </c>
      <c r="H10247">
        <v>248547</v>
      </c>
      <c r="I10247" s="32">
        <v>44310.073942770658</v>
      </c>
    </row>
    <row r="10248" spans="1:9" x14ac:dyDescent="0.25">
      <c r="A10248">
        <v>248549</v>
      </c>
      <c r="B10248" s="25" t="s">
        <v>7</v>
      </c>
      <c r="C10248" s="1">
        <v>44341.339230519945</v>
      </c>
      <c r="D10248" t="s">
        <v>54</v>
      </c>
      <c r="E10248" s="3">
        <v>0</v>
      </c>
      <c r="F10248" s="1">
        <f t="shared" si="160"/>
        <v>44341.339230519945</v>
      </c>
      <c r="H10248">
        <v>248549</v>
      </c>
      <c r="I10248" s="32">
        <v>44341.339230519945</v>
      </c>
    </row>
    <row r="10249" spans="1:9" x14ac:dyDescent="0.25">
      <c r="A10249">
        <v>248558</v>
      </c>
      <c r="B10249" s="25" t="s">
        <v>2</v>
      </c>
      <c r="C10249" s="1">
        <v>44313.229270085467</v>
      </c>
      <c r="D10249" t="s">
        <v>54</v>
      </c>
      <c r="E10249" s="3">
        <v>1</v>
      </c>
      <c r="F10249" s="1">
        <f t="shared" si="160"/>
        <v>44313.270936752131</v>
      </c>
      <c r="H10249">
        <v>248558</v>
      </c>
      <c r="I10249" s="32">
        <v>44313.270936752131</v>
      </c>
    </row>
    <row r="10250" spans="1:9" x14ac:dyDescent="0.25">
      <c r="A10250">
        <v>248706</v>
      </c>
      <c r="B10250" s="25" t="s">
        <v>3</v>
      </c>
      <c r="C10250" s="1">
        <v>44306.495772364673</v>
      </c>
      <c r="D10250" t="s">
        <v>54</v>
      </c>
      <c r="E10250" s="3">
        <v>3</v>
      </c>
      <c r="F10250" s="1">
        <f t="shared" si="160"/>
        <v>44306.620772364673</v>
      </c>
      <c r="H10250">
        <v>248706</v>
      </c>
      <c r="I10250" s="32">
        <v>44306.620772364673</v>
      </c>
    </row>
    <row r="10251" spans="1:9" x14ac:dyDescent="0.25">
      <c r="A10251">
        <v>248769</v>
      </c>
      <c r="B10251" s="25" t="s">
        <v>2</v>
      </c>
      <c r="C10251" s="1">
        <v>44343.043124857548</v>
      </c>
      <c r="D10251" t="s">
        <v>54</v>
      </c>
      <c r="E10251" s="3">
        <v>1</v>
      </c>
      <c r="F10251" s="1">
        <f t="shared" si="160"/>
        <v>44343.084791524212</v>
      </c>
      <c r="H10251">
        <v>248769</v>
      </c>
      <c r="I10251" s="32">
        <v>44343.084791524212</v>
      </c>
    </row>
    <row r="10252" spans="1:9" x14ac:dyDescent="0.25">
      <c r="A10252">
        <v>248822</v>
      </c>
      <c r="B10252" s="25" t="s">
        <v>7</v>
      </c>
      <c r="C10252" s="1">
        <v>44341.749587428771</v>
      </c>
      <c r="D10252" t="s">
        <v>54</v>
      </c>
      <c r="E10252" s="3">
        <v>0</v>
      </c>
      <c r="F10252" s="1">
        <f t="shared" si="160"/>
        <v>44341.749587428771</v>
      </c>
      <c r="H10252">
        <v>248822</v>
      </c>
      <c r="I10252" s="32">
        <v>44341.749587428771</v>
      </c>
    </row>
    <row r="10253" spans="1:9" x14ac:dyDescent="0.25">
      <c r="A10253">
        <v>248848</v>
      </c>
      <c r="B10253" s="25" t="s">
        <v>3</v>
      </c>
      <c r="C10253" s="1">
        <v>44317.044811111111</v>
      </c>
      <c r="D10253" t="s">
        <v>54</v>
      </c>
      <c r="E10253" s="3">
        <v>3</v>
      </c>
      <c r="F10253" s="1">
        <f t="shared" si="160"/>
        <v>44317.169811111111</v>
      </c>
      <c r="H10253">
        <v>248848</v>
      </c>
      <c r="I10253" s="32">
        <v>44317.169811111111</v>
      </c>
    </row>
    <row r="10254" spans="1:9" x14ac:dyDescent="0.25">
      <c r="A10254">
        <v>248886</v>
      </c>
      <c r="B10254" s="25" t="s">
        <v>3</v>
      </c>
      <c r="C10254" s="1">
        <v>44293.389060576919</v>
      </c>
      <c r="D10254" t="s">
        <v>54</v>
      </c>
      <c r="E10254" s="3">
        <v>3</v>
      </c>
      <c r="F10254" s="1">
        <f t="shared" si="160"/>
        <v>44293.514060576919</v>
      </c>
      <c r="H10254">
        <v>248886</v>
      </c>
      <c r="I10254" s="32">
        <v>44293.514060576919</v>
      </c>
    </row>
    <row r="10255" spans="1:9" x14ac:dyDescent="0.25">
      <c r="A10255">
        <v>248916</v>
      </c>
      <c r="B10255" s="25" t="s">
        <v>7</v>
      </c>
      <c r="C10255" s="1">
        <v>44309.901272613963</v>
      </c>
      <c r="D10255" t="s">
        <v>54</v>
      </c>
      <c r="E10255" s="3">
        <v>0</v>
      </c>
      <c r="F10255" s="1">
        <f t="shared" si="160"/>
        <v>44309.901272613963</v>
      </c>
      <c r="H10255">
        <v>248916</v>
      </c>
      <c r="I10255" s="32">
        <v>44309.901272613963</v>
      </c>
    </row>
    <row r="10256" spans="1:9" x14ac:dyDescent="0.25">
      <c r="A10256">
        <v>249029</v>
      </c>
      <c r="B10256" s="25" t="s">
        <v>3</v>
      </c>
      <c r="C10256" s="1">
        <v>44343.038604594018</v>
      </c>
      <c r="D10256" t="s">
        <v>54</v>
      </c>
      <c r="E10256" s="3">
        <v>3</v>
      </c>
      <c r="F10256" s="1">
        <f t="shared" si="160"/>
        <v>44343.163604594018</v>
      </c>
      <c r="H10256">
        <v>249029</v>
      </c>
      <c r="I10256" s="32">
        <v>44343.163604594018</v>
      </c>
    </row>
    <row r="10257" spans="1:9" x14ac:dyDescent="0.25">
      <c r="A10257">
        <v>249031</v>
      </c>
      <c r="B10257" s="25" t="s">
        <v>2</v>
      </c>
      <c r="C10257" s="1">
        <v>44309.329610576926</v>
      </c>
      <c r="D10257" t="s">
        <v>54</v>
      </c>
      <c r="E10257" s="3">
        <v>1</v>
      </c>
      <c r="F10257" s="1">
        <f t="shared" si="160"/>
        <v>44309.37127724359</v>
      </c>
      <c r="H10257">
        <v>249031</v>
      </c>
      <c r="I10257" s="32">
        <v>44309.37127724359</v>
      </c>
    </row>
    <row r="10258" spans="1:9" x14ac:dyDescent="0.25">
      <c r="A10258">
        <v>249034</v>
      </c>
      <c r="B10258" s="25" t="s">
        <v>3</v>
      </c>
      <c r="C10258" s="1">
        <v>44340.710131873217</v>
      </c>
      <c r="D10258" t="s">
        <v>54</v>
      </c>
      <c r="E10258" s="3">
        <v>3</v>
      </c>
      <c r="F10258" s="1">
        <f t="shared" si="160"/>
        <v>44340.835131873217</v>
      </c>
      <c r="H10258">
        <v>249034</v>
      </c>
      <c r="I10258" s="32">
        <v>44340.835131873217</v>
      </c>
    </row>
    <row r="10259" spans="1:9" x14ac:dyDescent="0.25">
      <c r="A10259">
        <v>249097</v>
      </c>
      <c r="B10259" s="25" t="s">
        <v>5</v>
      </c>
      <c r="C10259" s="1">
        <v>44300.000498717949</v>
      </c>
      <c r="D10259" t="s">
        <v>54</v>
      </c>
      <c r="E10259" s="3">
        <v>2</v>
      </c>
      <c r="F10259" s="1">
        <f t="shared" si="160"/>
        <v>44300.083832051285</v>
      </c>
      <c r="H10259">
        <v>249097</v>
      </c>
      <c r="I10259" s="32">
        <v>44300.083832051285</v>
      </c>
    </row>
    <row r="10260" spans="1:9" x14ac:dyDescent="0.25">
      <c r="A10260">
        <v>249124</v>
      </c>
      <c r="B10260" s="25" t="s">
        <v>3</v>
      </c>
      <c r="C10260" s="1">
        <v>44315.817035576918</v>
      </c>
      <c r="D10260" t="s">
        <v>54</v>
      </c>
      <c r="E10260" s="3">
        <v>3</v>
      </c>
      <c r="F10260" s="1">
        <f t="shared" si="160"/>
        <v>44315.942035576918</v>
      </c>
      <c r="H10260">
        <v>249124</v>
      </c>
      <c r="I10260" s="32">
        <v>44315.942035576918</v>
      </c>
    </row>
    <row r="10261" spans="1:9" x14ac:dyDescent="0.25">
      <c r="A10261">
        <v>249131</v>
      </c>
      <c r="B10261" s="25" t="s">
        <v>5</v>
      </c>
      <c r="C10261" s="1">
        <v>44403.666934722227</v>
      </c>
      <c r="D10261" t="s">
        <v>54</v>
      </c>
      <c r="E10261" s="3">
        <v>2</v>
      </c>
      <c r="F10261" s="1">
        <f t="shared" si="160"/>
        <v>44403.750268055563</v>
      </c>
      <c r="H10261">
        <v>249131</v>
      </c>
      <c r="I10261" s="32">
        <v>44403.750268055563</v>
      </c>
    </row>
    <row r="10262" spans="1:9" x14ac:dyDescent="0.25">
      <c r="A10262">
        <v>249180</v>
      </c>
      <c r="B10262" s="25" t="s">
        <v>3</v>
      </c>
      <c r="C10262" s="1">
        <v>44313.114326103991</v>
      </c>
      <c r="D10262" t="s">
        <v>54</v>
      </c>
      <c r="E10262" s="3">
        <v>3</v>
      </c>
      <c r="F10262" s="1">
        <f t="shared" si="160"/>
        <v>44313.239326103991</v>
      </c>
      <c r="H10262">
        <v>249180</v>
      </c>
      <c r="I10262" s="32">
        <v>44313.239326103991</v>
      </c>
    </row>
    <row r="10263" spans="1:9" x14ac:dyDescent="0.25">
      <c r="A10263">
        <v>249211</v>
      </c>
      <c r="B10263" s="25" t="s">
        <v>2</v>
      </c>
      <c r="C10263" s="1">
        <v>44330.264645726493</v>
      </c>
      <c r="D10263" t="s">
        <v>54</v>
      </c>
      <c r="E10263" s="3">
        <v>1</v>
      </c>
      <c r="F10263" s="1">
        <f t="shared" si="160"/>
        <v>44330.306312393157</v>
      </c>
      <c r="H10263">
        <v>249211</v>
      </c>
      <c r="I10263" s="32">
        <v>44330.306312393157</v>
      </c>
    </row>
    <row r="10264" spans="1:9" x14ac:dyDescent="0.25">
      <c r="A10264">
        <v>249214</v>
      </c>
      <c r="B10264" s="25" t="s">
        <v>2</v>
      </c>
      <c r="C10264" s="1">
        <v>44371.464370975787</v>
      </c>
      <c r="D10264" t="s">
        <v>54</v>
      </c>
      <c r="E10264" s="3">
        <v>1</v>
      </c>
      <c r="F10264" s="1">
        <f t="shared" si="160"/>
        <v>44371.506037642452</v>
      </c>
      <c r="H10264">
        <v>249214</v>
      </c>
      <c r="I10264" s="32">
        <v>44371.506037642452</v>
      </c>
    </row>
    <row r="10265" spans="1:9" x14ac:dyDescent="0.25">
      <c r="A10265">
        <v>249224</v>
      </c>
      <c r="B10265" s="25" t="s">
        <v>6</v>
      </c>
      <c r="C10265" s="1">
        <v>44314.026520263535</v>
      </c>
      <c r="D10265" t="s">
        <v>54</v>
      </c>
      <c r="E10265" s="3">
        <v>4</v>
      </c>
      <c r="F10265" s="1">
        <f t="shared" si="160"/>
        <v>44314.193186930199</v>
      </c>
      <c r="H10265">
        <v>249224</v>
      </c>
      <c r="I10265" s="32">
        <v>44314.193186930199</v>
      </c>
    </row>
    <row r="10266" spans="1:9" x14ac:dyDescent="0.25">
      <c r="A10266">
        <v>249247</v>
      </c>
      <c r="B10266" s="25" t="s">
        <v>16</v>
      </c>
      <c r="C10266" s="1">
        <v>44318.454032300564</v>
      </c>
      <c r="D10266" t="s">
        <v>54</v>
      </c>
      <c r="E10266" s="3">
        <v>-3</v>
      </c>
      <c r="F10266" s="1">
        <f t="shared" si="160"/>
        <v>44318.329032300564</v>
      </c>
      <c r="H10266">
        <v>249247</v>
      </c>
      <c r="I10266" s="32">
        <v>44318.329032300564</v>
      </c>
    </row>
    <row r="10267" spans="1:9" x14ac:dyDescent="0.25">
      <c r="A10267">
        <v>249252</v>
      </c>
      <c r="B10267" s="25" t="s">
        <v>6</v>
      </c>
      <c r="C10267" s="1">
        <v>44374.18183561253</v>
      </c>
      <c r="D10267" t="s">
        <v>54</v>
      </c>
      <c r="E10267" s="3">
        <v>4</v>
      </c>
      <c r="F10267" s="1">
        <f t="shared" si="160"/>
        <v>44374.348502279194</v>
      </c>
      <c r="H10267">
        <v>249252</v>
      </c>
      <c r="I10267" s="32">
        <v>44374.348502279194</v>
      </c>
    </row>
    <row r="10268" spans="1:9" x14ac:dyDescent="0.25">
      <c r="A10268">
        <v>249259</v>
      </c>
      <c r="B10268" s="25" t="s">
        <v>5</v>
      </c>
      <c r="C10268" s="1">
        <v>44412.353060078342</v>
      </c>
      <c r="D10268" t="s">
        <v>54</v>
      </c>
      <c r="E10268" s="3">
        <v>2</v>
      </c>
      <c r="F10268" s="1">
        <f t="shared" si="160"/>
        <v>44412.436393411677</v>
      </c>
      <c r="H10268">
        <v>249259</v>
      </c>
      <c r="I10268" s="32">
        <v>44412.436393411677</v>
      </c>
    </row>
    <row r="10269" spans="1:9" x14ac:dyDescent="0.25">
      <c r="A10269">
        <v>249270</v>
      </c>
      <c r="B10269" s="25" t="s">
        <v>10</v>
      </c>
      <c r="C10269" s="1">
        <v>44308.258911111108</v>
      </c>
      <c r="D10269" t="s">
        <v>54</v>
      </c>
      <c r="E10269" s="3">
        <v>9</v>
      </c>
      <c r="F10269" s="1">
        <f t="shared" si="160"/>
        <v>44308.633911111108</v>
      </c>
      <c r="H10269">
        <v>249270</v>
      </c>
      <c r="I10269" s="32">
        <v>44308.633911111108</v>
      </c>
    </row>
    <row r="10270" spans="1:9" x14ac:dyDescent="0.25">
      <c r="A10270">
        <v>249317</v>
      </c>
      <c r="B10270" s="25" t="s">
        <v>14</v>
      </c>
      <c r="C10270" s="1">
        <v>44357.952252172363</v>
      </c>
      <c r="D10270" t="s">
        <v>54</v>
      </c>
      <c r="E10270" s="3">
        <v>12</v>
      </c>
      <c r="F10270" s="1">
        <f t="shared" si="160"/>
        <v>44358.452252172363</v>
      </c>
      <c r="H10270">
        <v>249317</v>
      </c>
      <c r="I10270" s="32">
        <v>44358.452252172363</v>
      </c>
    </row>
    <row r="10271" spans="1:9" x14ac:dyDescent="0.25">
      <c r="A10271">
        <v>249336</v>
      </c>
      <c r="B10271" s="25" t="s">
        <v>3</v>
      </c>
      <c r="C10271" s="1">
        <v>44377.352963853271</v>
      </c>
      <c r="D10271" t="s">
        <v>54</v>
      </c>
      <c r="E10271" s="3">
        <v>3</v>
      </c>
      <c r="F10271" s="1">
        <f t="shared" si="160"/>
        <v>44377.477963853271</v>
      </c>
      <c r="H10271">
        <v>249336</v>
      </c>
      <c r="I10271" s="32">
        <v>44377.477963853271</v>
      </c>
    </row>
    <row r="10272" spans="1:9" x14ac:dyDescent="0.25">
      <c r="A10272">
        <v>249339</v>
      </c>
      <c r="B10272" s="25" t="s">
        <v>5</v>
      </c>
      <c r="C10272" s="1">
        <v>44343.096299715107</v>
      </c>
      <c r="D10272" t="s">
        <v>54</v>
      </c>
      <c r="E10272" s="3">
        <v>2</v>
      </c>
      <c r="F10272" s="1">
        <f t="shared" si="160"/>
        <v>44343.179633048443</v>
      </c>
      <c r="H10272">
        <v>249339</v>
      </c>
      <c r="I10272" s="32">
        <v>44343.179633048443</v>
      </c>
    </row>
    <row r="10273" spans="1:9" x14ac:dyDescent="0.25">
      <c r="A10273">
        <v>249348</v>
      </c>
      <c r="B10273" s="25" t="s">
        <v>3</v>
      </c>
      <c r="C10273" s="1">
        <v>44285.786296937324</v>
      </c>
      <c r="D10273" t="s">
        <v>54</v>
      </c>
      <c r="E10273" s="3">
        <v>3</v>
      </c>
      <c r="F10273" s="1">
        <f t="shared" si="160"/>
        <v>44285.911296937324</v>
      </c>
      <c r="H10273">
        <v>249348</v>
      </c>
      <c r="I10273" s="32">
        <v>44285.911296937324</v>
      </c>
    </row>
    <row r="10274" spans="1:9" x14ac:dyDescent="0.25">
      <c r="A10274">
        <v>249350</v>
      </c>
      <c r="B10274" s="25" t="s">
        <v>3</v>
      </c>
      <c r="C10274" s="1">
        <v>44375.04485249288</v>
      </c>
      <c r="D10274" t="s">
        <v>54</v>
      </c>
      <c r="E10274" s="3">
        <v>3</v>
      </c>
      <c r="F10274" s="1">
        <f t="shared" si="160"/>
        <v>44375.16985249288</v>
      </c>
      <c r="H10274">
        <v>249350</v>
      </c>
      <c r="I10274" s="32">
        <v>44375.16985249288</v>
      </c>
    </row>
    <row r="10275" spans="1:9" x14ac:dyDescent="0.25">
      <c r="A10275">
        <v>249355</v>
      </c>
      <c r="B10275" s="25" t="s">
        <v>7</v>
      </c>
      <c r="C10275" s="1">
        <v>44297.314110754989</v>
      </c>
      <c r="D10275" t="s">
        <v>54</v>
      </c>
      <c r="E10275" s="3">
        <v>0</v>
      </c>
      <c r="F10275" s="1">
        <f t="shared" si="160"/>
        <v>44297.314110754989</v>
      </c>
      <c r="H10275">
        <v>249355</v>
      </c>
      <c r="I10275" s="32">
        <v>44297.314110754989</v>
      </c>
    </row>
    <row r="10276" spans="1:9" x14ac:dyDescent="0.25">
      <c r="A10276">
        <v>249440</v>
      </c>
      <c r="B10276" s="25" t="s">
        <v>6</v>
      </c>
      <c r="C10276" s="1">
        <v>44345.701023326212</v>
      </c>
      <c r="D10276" t="s">
        <v>54</v>
      </c>
      <c r="E10276" s="3">
        <v>4</v>
      </c>
      <c r="F10276" s="1">
        <f t="shared" si="160"/>
        <v>44345.867689992876</v>
      </c>
      <c r="H10276">
        <v>249440</v>
      </c>
      <c r="I10276" s="32">
        <v>44345.867689992876</v>
      </c>
    </row>
    <row r="10277" spans="1:9" x14ac:dyDescent="0.25">
      <c r="A10277">
        <v>249444</v>
      </c>
      <c r="B10277" s="25" t="s">
        <v>7</v>
      </c>
      <c r="C10277" s="1">
        <v>44374.535129985758</v>
      </c>
      <c r="D10277" t="s">
        <v>54</v>
      </c>
      <c r="E10277" s="3">
        <v>0</v>
      </c>
      <c r="F10277" s="1">
        <f t="shared" si="160"/>
        <v>44374.535129985758</v>
      </c>
      <c r="H10277">
        <v>249444</v>
      </c>
      <c r="I10277" s="32">
        <v>44374.535129985758</v>
      </c>
    </row>
    <row r="10278" spans="1:9" x14ac:dyDescent="0.25">
      <c r="A10278">
        <v>249458</v>
      </c>
      <c r="B10278" s="25" t="s">
        <v>2</v>
      </c>
      <c r="C10278" s="1">
        <v>44407.047465883195</v>
      </c>
      <c r="D10278" t="s">
        <v>54</v>
      </c>
      <c r="E10278" s="3">
        <v>1</v>
      </c>
      <c r="F10278" s="1">
        <f t="shared" si="160"/>
        <v>44407.08913254986</v>
      </c>
      <c r="H10278">
        <v>249458</v>
      </c>
      <c r="I10278" s="32">
        <v>44407.08913254986</v>
      </c>
    </row>
    <row r="10279" spans="1:9" x14ac:dyDescent="0.25">
      <c r="A10279">
        <v>249464</v>
      </c>
      <c r="B10279" s="25" t="s">
        <v>5</v>
      </c>
      <c r="C10279" s="1">
        <v>44345.695384188031</v>
      </c>
      <c r="D10279" t="s">
        <v>54</v>
      </c>
      <c r="E10279" s="3">
        <v>2</v>
      </c>
      <c r="F10279" s="1">
        <f t="shared" si="160"/>
        <v>44345.778717521367</v>
      </c>
      <c r="H10279">
        <v>249464</v>
      </c>
      <c r="I10279" s="32">
        <v>44345.778717521367</v>
      </c>
    </row>
    <row r="10280" spans="1:9" x14ac:dyDescent="0.25">
      <c r="A10280">
        <v>249472</v>
      </c>
      <c r="B10280" s="25" t="s">
        <v>2</v>
      </c>
      <c r="C10280" s="1">
        <v>44371.921066346156</v>
      </c>
      <c r="D10280" t="s">
        <v>54</v>
      </c>
      <c r="E10280" s="3">
        <v>1</v>
      </c>
      <c r="F10280" s="1">
        <f t="shared" si="160"/>
        <v>44371.962733012821</v>
      </c>
      <c r="H10280">
        <v>249472</v>
      </c>
      <c r="I10280" s="32">
        <v>44371.962733012821</v>
      </c>
    </row>
    <row r="10281" spans="1:9" x14ac:dyDescent="0.25">
      <c r="A10281">
        <v>249512</v>
      </c>
      <c r="B10281" s="25" t="s">
        <v>2</v>
      </c>
      <c r="C10281" s="1">
        <v>44300.406940242159</v>
      </c>
      <c r="D10281" t="s">
        <v>54</v>
      </c>
      <c r="E10281" s="3">
        <v>1</v>
      </c>
      <c r="F10281" s="1">
        <f t="shared" si="160"/>
        <v>44300.448606908823</v>
      </c>
      <c r="H10281">
        <v>249512</v>
      </c>
      <c r="I10281" s="32">
        <v>44300.448606908823</v>
      </c>
    </row>
    <row r="10282" spans="1:9" x14ac:dyDescent="0.25">
      <c r="A10282">
        <v>249520</v>
      </c>
      <c r="B10282" s="25" t="s">
        <v>5</v>
      </c>
      <c r="C10282" s="1">
        <v>44338.042353383193</v>
      </c>
      <c r="D10282" t="s">
        <v>54</v>
      </c>
      <c r="E10282" s="3">
        <v>2</v>
      </c>
      <c r="F10282" s="1">
        <f t="shared" si="160"/>
        <v>44338.125686716528</v>
      </c>
      <c r="H10282">
        <v>249520</v>
      </c>
      <c r="I10282" s="32">
        <v>44338.125686716528</v>
      </c>
    </row>
    <row r="10283" spans="1:9" x14ac:dyDescent="0.25">
      <c r="A10283">
        <v>249542</v>
      </c>
      <c r="B10283" s="25" t="s">
        <v>22</v>
      </c>
      <c r="C10283" s="1">
        <v>44371.430745548438</v>
      </c>
      <c r="D10283" t="s">
        <v>54</v>
      </c>
      <c r="E10283" s="3">
        <v>10</v>
      </c>
      <c r="F10283" s="1">
        <f t="shared" si="160"/>
        <v>44371.847412215102</v>
      </c>
      <c r="H10283">
        <v>249542</v>
      </c>
      <c r="I10283" s="32">
        <v>44371.847412215102</v>
      </c>
    </row>
    <row r="10284" spans="1:9" x14ac:dyDescent="0.25">
      <c r="A10284">
        <v>249554</v>
      </c>
      <c r="B10284" s="25" t="s">
        <v>4</v>
      </c>
      <c r="C10284" s="1">
        <v>44310.262153454423</v>
      </c>
      <c r="D10284" t="s">
        <v>54</v>
      </c>
      <c r="E10284" s="3">
        <v>11</v>
      </c>
      <c r="F10284" s="1">
        <f t="shared" si="160"/>
        <v>44310.720486787759</v>
      </c>
      <c r="H10284">
        <v>249554</v>
      </c>
      <c r="I10284" s="32">
        <v>44310.720486787759</v>
      </c>
    </row>
    <row r="10285" spans="1:9" x14ac:dyDescent="0.25">
      <c r="A10285">
        <v>249576</v>
      </c>
      <c r="B10285" s="25" t="s">
        <v>9</v>
      </c>
      <c r="C10285" s="1">
        <v>44348.997638390312</v>
      </c>
      <c r="D10285" t="s">
        <v>54</v>
      </c>
      <c r="E10285" s="3">
        <v>6</v>
      </c>
      <c r="F10285" s="1">
        <f t="shared" si="160"/>
        <v>44349.247638390312</v>
      </c>
      <c r="H10285">
        <v>249576</v>
      </c>
      <c r="I10285" s="32">
        <v>44349.247638390312</v>
      </c>
    </row>
    <row r="10286" spans="1:9" x14ac:dyDescent="0.25">
      <c r="A10286">
        <v>249611</v>
      </c>
      <c r="B10286" s="25" t="s">
        <v>3</v>
      </c>
      <c r="C10286" s="1">
        <v>44345.584818732197</v>
      </c>
      <c r="D10286" t="s">
        <v>54</v>
      </c>
      <c r="E10286" s="3">
        <v>3</v>
      </c>
      <c r="F10286" s="1">
        <f t="shared" si="160"/>
        <v>44345.709818732197</v>
      </c>
      <c r="H10286">
        <v>249611</v>
      </c>
      <c r="I10286" s="32">
        <v>44345.709818732197</v>
      </c>
    </row>
    <row r="10287" spans="1:9" x14ac:dyDescent="0.25">
      <c r="A10287">
        <v>249647</v>
      </c>
      <c r="B10287" s="25" t="s">
        <v>7</v>
      </c>
      <c r="C10287" s="1">
        <v>44309.319728668088</v>
      </c>
      <c r="D10287" t="s">
        <v>54</v>
      </c>
      <c r="E10287" s="3">
        <v>0</v>
      </c>
      <c r="F10287" s="1">
        <f t="shared" si="160"/>
        <v>44309.319728668088</v>
      </c>
      <c r="H10287">
        <v>249647</v>
      </c>
      <c r="I10287" s="32">
        <v>44309.319728668088</v>
      </c>
    </row>
    <row r="10288" spans="1:9" x14ac:dyDescent="0.25">
      <c r="A10288">
        <v>249673</v>
      </c>
      <c r="B10288" s="25" t="s">
        <v>3</v>
      </c>
      <c r="C10288" s="1">
        <v>44338.606618732192</v>
      </c>
      <c r="D10288" t="s">
        <v>54</v>
      </c>
      <c r="E10288" s="3">
        <v>3</v>
      </c>
      <c r="F10288" s="1">
        <f t="shared" si="160"/>
        <v>44338.731618732192</v>
      </c>
      <c r="H10288">
        <v>249673</v>
      </c>
      <c r="I10288" s="32">
        <v>44338.731618732192</v>
      </c>
    </row>
    <row r="10289" spans="1:9" x14ac:dyDescent="0.25">
      <c r="A10289">
        <v>249770</v>
      </c>
      <c r="B10289" s="25" t="s">
        <v>3</v>
      </c>
      <c r="C10289" s="1">
        <v>44340.795414066961</v>
      </c>
      <c r="D10289" t="s">
        <v>54</v>
      </c>
      <c r="E10289" s="3">
        <v>3</v>
      </c>
      <c r="F10289" s="1">
        <f t="shared" si="160"/>
        <v>44340.920414066961</v>
      </c>
      <c r="H10289">
        <v>249770</v>
      </c>
      <c r="I10289" s="32">
        <v>44340.920414066961</v>
      </c>
    </row>
    <row r="10290" spans="1:9" x14ac:dyDescent="0.25">
      <c r="A10290">
        <v>249870</v>
      </c>
      <c r="B10290" s="25" t="s">
        <v>2</v>
      </c>
      <c r="C10290" s="1">
        <v>44327.232391381767</v>
      </c>
      <c r="D10290" t="s">
        <v>54</v>
      </c>
      <c r="E10290" s="3">
        <v>1</v>
      </c>
      <c r="F10290" s="1">
        <f t="shared" si="160"/>
        <v>44327.274058048431</v>
      </c>
      <c r="H10290">
        <v>249870</v>
      </c>
      <c r="I10290" s="32">
        <v>44327.274058048431</v>
      </c>
    </row>
    <row r="10291" spans="1:9" x14ac:dyDescent="0.25">
      <c r="A10291">
        <v>249881</v>
      </c>
      <c r="B10291" s="25" t="s">
        <v>3</v>
      </c>
      <c r="C10291" s="1">
        <v>44350.616437179488</v>
      </c>
      <c r="D10291" t="s">
        <v>54</v>
      </c>
      <c r="E10291" s="3">
        <v>3</v>
      </c>
      <c r="F10291" s="1">
        <f t="shared" si="160"/>
        <v>44350.741437179488</v>
      </c>
      <c r="H10291">
        <v>249881</v>
      </c>
      <c r="I10291" s="32">
        <v>44350.741437179488</v>
      </c>
    </row>
    <row r="10292" spans="1:9" x14ac:dyDescent="0.25">
      <c r="A10292">
        <v>249902</v>
      </c>
      <c r="B10292" s="25" t="s">
        <v>2</v>
      </c>
      <c r="C10292" s="1">
        <v>44361.953759188029</v>
      </c>
      <c r="D10292" t="s">
        <v>54</v>
      </c>
      <c r="E10292" s="3">
        <v>1</v>
      </c>
      <c r="F10292" s="1">
        <f t="shared" si="160"/>
        <v>44361.995425854693</v>
      </c>
      <c r="H10292">
        <v>249902</v>
      </c>
      <c r="I10292" s="32">
        <v>44361.995425854693</v>
      </c>
    </row>
    <row r="10293" spans="1:9" x14ac:dyDescent="0.25">
      <c r="A10293">
        <v>249914</v>
      </c>
      <c r="B10293" s="25" t="s">
        <v>5</v>
      </c>
      <c r="C10293" s="1">
        <v>44401.065718162397</v>
      </c>
      <c r="D10293" t="s">
        <v>54</v>
      </c>
      <c r="E10293" s="3">
        <v>2</v>
      </c>
      <c r="F10293" s="1">
        <f t="shared" si="160"/>
        <v>44401.149051495733</v>
      </c>
      <c r="H10293">
        <v>249914</v>
      </c>
      <c r="I10293" s="32">
        <v>44401.149051495733</v>
      </c>
    </row>
    <row r="10294" spans="1:9" x14ac:dyDescent="0.25">
      <c r="A10294">
        <v>249916</v>
      </c>
      <c r="B10294" s="25" t="s">
        <v>5</v>
      </c>
      <c r="C10294" s="1">
        <v>44341.589859401713</v>
      </c>
      <c r="D10294" t="s">
        <v>54</v>
      </c>
      <c r="E10294" s="3">
        <v>2</v>
      </c>
      <c r="F10294" s="1">
        <f t="shared" si="160"/>
        <v>44341.673192735048</v>
      </c>
      <c r="H10294">
        <v>249916</v>
      </c>
      <c r="I10294" s="32">
        <v>44341.673192735048</v>
      </c>
    </row>
    <row r="10295" spans="1:9" x14ac:dyDescent="0.25">
      <c r="A10295">
        <v>249980</v>
      </c>
      <c r="B10295" s="25" t="s">
        <v>2</v>
      </c>
      <c r="C10295" s="1">
        <v>44372.079645940175</v>
      </c>
      <c r="D10295" t="s">
        <v>54</v>
      </c>
      <c r="E10295" s="3">
        <v>1</v>
      </c>
      <c r="F10295" s="1">
        <f t="shared" si="160"/>
        <v>44372.12131260684</v>
      </c>
      <c r="H10295">
        <v>249980</v>
      </c>
      <c r="I10295" s="32">
        <v>44372.12131260684</v>
      </c>
    </row>
    <row r="10296" spans="1:9" x14ac:dyDescent="0.25">
      <c r="A10296">
        <v>249994</v>
      </c>
      <c r="B10296" s="25" t="s">
        <v>19</v>
      </c>
      <c r="C10296" s="1">
        <v>44344.801774715103</v>
      </c>
      <c r="D10296" t="s">
        <v>54</v>
      </c>
      <c r="E10296" s="3">
        <v>8</v>
      </c>
      <c r="F10296" s="1">
        <f t="shared" si="160"/>
        <v>44345.135108048438</v>
      </c>
      <c r="H10296">
        <v>249994</v>
      </c>
      <c r="I10296" s="32">
        <v>44345.135108048438</v>
      </c>
    </row>
    <row r="10297" spans="1:9" x14ac:dyDescent="0.25">
      <c r="A10297">
        <v>250005</v>
      </c>
      <c r="B10297" s="25" t="s">
        <v>7</v>
      </c>
      <c r="C10297" s="1">
        <v>44357.587762642448</v>
      </c>
      <c r="D10297" t="s">
        <v>54</v>
      </c>
      <c r="E10297" s="3">
        <v>0</v>
      </c>
      <c r="F10297" s="1">
        <f t="shared" si="160"/>
        <v>44357.587762642448</v>
      </c>
      <c r="H10297">
        <v>250005</v>
      </c>
      <c r="I10297" s="32">
        <v>44357.587762642448</v>
      </c>
    </row>
    <row r="10298" spans="1:9" x14ac:dyDescent="0.25">
      <c r="A10298">
        <v>250008</v>
      </c>
      <c r="B10298" s="25" t="s">
        <v>2</v>
      </c>
      <c r="C10298" s="1">
        <v>44331.028844159548</v>
      </c>
      <c r="D10298" t="s">
        <v>54</v>
      </c>
      <c r="E10298" s="3">
        <v>1</v>
      </c>
      <c r="F10298" s="1">
        <f t="shared" si="160"/>
        <v>44331.070510826212</v>
      </c>
      <c r="H10298">
        <v>250008</v>
      </c>
      <c r="I10298" s="32">
        <v>44331.070510826212</v>
      </c>
    </row>
    <row r="10299" spans="1:9" x14ac:dyDescent="0.25">
      <c r="A10299">
        <v>250013</v>
      </c>
      <c r="B10299" s="25" t="s">
        <v>5</v>
      </c>
      <c r="C10299" s="1">
        <v>44319.774368233622</v>
      </c>
      <c r="D10299" t="s">
        <v>54</v>
      </c>
      <c r="E10299" s="3">
        <v>2</v>
      </c>
      <c r="F10299" s="1">
        <f t="shared" si="160"/>
        <v>44319.857701566958</v>
      </c>
      <c r="H10299">
        <v>250013</v>
      </c>
      <c r="I10299" s="32">
        <v>44319.857701566958</v>
      </c>
    </row>
    <row r="10300" spans="1:9" x14ac:dyDescent="0.25">
      <c r="A10300">
        <v>250077</v>
      </c>
      <c r="B10300" s="25" t="s">
        <v>7</v>
      </c>
      <c r="C10300" s="1">
        <v>44349.546189957262</v>
      </c>
      <c r="D10300" t="s">
        <v>54</v>
      </c>
      <c r="E10300" s="3">
        <v>0</v>
      </c>
      <c r="F10300" s="1">
        <f t="shared" si="160"/>
        <v>44349.546189957262</v>
      </c>
      <c r="H10300">
        <v>250077</v>
      </c>
      <c r="I10300" s="32">
        <v>44349.546189957262</v>
      </c>
    </row>
    <row r="10301" spans="1:9" x14ac:dyDescent="0.25">
      <c r="A10301">
        <v>250107</v>
      </c>
      <c r="B10301" s="25" t="s">
        <v>6</v>
      </c>
      <c r="C10301" s="1">
        <v>44343.640403169513</v>
      </c>
      <c r="D10301" t="s">
        <v>54</v>
      </c>
      <c r="E10301" s="3">
        <v>4</v>
      </c>
      <c r="F10301" s="1">
        <f t="shared" si="160"/>
        <v>44343.807069836177</v>
      </c>
      <c r="H10301">
        <v>250107</v>
      </c>
      <c r="I10301" s="32">
        <v>44343.807069836177</v>
      </c>
    </row>
    <row r="10302" spans="1:9" x14ac:dyDescent="0.25">
      <c r="A10302">
        <v>250119</v>
      </c>
      <c r="B10302" s="25" t="s">
        <v>2</v>
      </c>
      <c r="C10302" s="1">
        <v>44311.400317948719</v>
      </c>
      <c r="D10302" t="s">
        <v>54</v>
      </c>
      <c r="E10302" s="3">
        <v>1</v>
      </c>
      <c r="F10302" s="1">
        <f t="shared" si="160"/>
        <v>44311.441984615383</v>
      </c>
      <c r="H10302">
        <v>250119</v>
      </c>
      <c r="I10302" s="32">
        <v>44311.441984615383</v>
      </c>
    </row>
    <row r="10303" spans="1:9" x14ac:dyDescent="0.25">
      <c r="A10303">
        <v>250123</v>
      </c>
      <c r="B10303" s="25" t="s">
        <v>5</v>
      </c>
      <c r="C10303" s="1">
        <v>44355.992763603994</v>
      </c>
      <c r="D10303" t="s">
        <v>54</v>
      </c>
      <c r="E10303" s="3">
        <v>2</v>
      </c>
      <c r="F10303" s="1">
        <f t="shared" si="160"/>
        <v>44356.07609693733</v>
      </c>
      <c r="H10303">
        <v>250123</v>
      </c>
      <c r="I10303" s="32">
        <v>44356.07609693733</v>
      </c>
    </row>
    <row r="10304" spans="1:9" x14ac:dyDescent="0.25">
      <c r="A10304">
        <v>250139</v>
      </c>
      <c r="B10304" s="25" t="s">
        <v>20</v>
      </c>
      <c r="C10304" s="1">
        <v>44388.541299501427</v>
      </c>
      <c r="D10304" t="s">
        <v>54</v>
      </c>
      <c r="E10304" s="3">
        <v>-6</v>
      </c>
      <c r="F10304" s="1">
        <f t="shared" si="160"/>
        <v>44388.291299501427</v>
      </c>
      <c r="H10304">
        <v>250139</v>
      </c>
      <c r="I10304" s="32">
        <v>44388.291299501427</v>
      </c>
    </row>
    <row r="10305" spans="1:9" x14ac:dyDescent="0.25">
      <c r="A10305">
        <v>250218</v>
      </c>
      <c r="B10305" s="25" t="s">
        <v>2</v>
      </c>
      <c r="C10305" s="1">
        <v>44344.618092094017</v>
      </c>
      <c r="D10305" t="s">
        <v>54</v>
      </c>
      <c r="E10305" s="3">
        <v>1</v>
      </c>
      <c r="F10305" s="1">
        <f t="shared" si="160"/>
        <v>44344.659758760681</v>
      </c>
      <c r="H10305">
        <v>250218</v>
      </c>
      <c r="I10305" s="32">
        <v>44344.659758760681</v>
      </c>
    </row>
    <row r="10306" spans="1:9" x14ac:dyDescent="0.25">
      <c r="A10306">
        <v>250261</v>
      </c>
      <c r="B10306" s="25" t="s">
        <v>2</v>
      </c>
      <c r="C10306" s="1">
        <v>44374.935031445872</v>
      </c>
      <c r="D10306" t="s">
        <v>54</v>
      </c>
      <c r="E10306" s="3">
        <v>1</v>
      </c>
      <c r="F10306" s="1">
        <f t="shared" si="160"/>
        <v>44374.976698112536</v>
      </c>
      <c r="H10306">
        <v>250261</v>
      </c>
      <c r="I10306" s="32">
        <v>44374.976698112536</v>
      </c>
    </row>
    <row r="10307" spans="1:9" x14ac:dyDescent="0.25">
      <c r="A10307">
        <v>250263</v>
      </c>
      <c r="B10307" s="25" t="s">
        <v>9</v>
      </c>
      <c r="C10307" s="1">
        <v>44370.938835612542</v>
      </c>
      <c r="D10307" t="s">
        <v>54</v>
      </c>
      <c r="E10307" s="3">
        <v>6</v>
      </c>
      <c r="F10307" s="1">
        <f t="shared" si="160"/>
        <v>44371.188835612542</v>
      </c>
      <c r="H10307">
        <v>250263</v>
      </c>
      <c r="I10307" s="32">
        <v>44371.188835612542</v>
      </c>
    </row>
    <row r="10308" spans="1:9" x14ac:dyDescent="0.25">
      <c r="A10308">
        <v>250319</v>
      </c>
      <c r="B10308" s="25" t="s">
        <v>2</v>
      </c>
      <c r="C10308" s="1">
        <v>44345.856156196591</v>
      </c>
      <c r="D10308" t="s">
        <v>54</v>
      </c>
      <c r="E10308" s="3">
        <v>1</v>
      </c>
      <c r="F10308" s="1">
        <f t="shared" si="160"/>
        <v>44345.897822863255</v>
      </c>
      <c r="H10308">
        <v>250319</v>
      </c>
      <c r="I10308" s="32">
        <v>44345.897822863255</v>
      </c>
    </row>
    <row r="10309" spans="1:9" x14ac:dyDescent="0.25">
      <c r="A10309">
        <v>250337</v>
      </c>
      <c r="B10309" s="25" t="s">
        <v>5</v>
      </c>
      <c r="C10309" s="1">
        <v>44296.863981873219</v>
      </c>
      <c r="D10309" t="s">
        <v>54</v>
      </c>
      <c r="E10309" s="3">
        <v>2</v>
      </c>
      <c r="F10309" s="1">
        <f t="shared" si="160"/>
        <v>44296.947315206555</v>
      </c>
      <c r="H10309">
        <v>250337</v>
      </c>
      <c r="I10309" s="32">
        <v>44296.947315206555</v>
      </c>
    </row>
    <row r="10310" spans="1:9" x14ac:dyDescent="0.25">
      <c r="A10310">
        <v>250375</v>
      </c>
      <c r="B10310" s="25" t="s">
        <v>5</v>
      </c>
      <c r="C10310" s="1">
        <v>44313.315299038462</v>
      </c>
      <c r="D10310" t="s">
        <v>54</v>
      </c>
      <c r="E10310" s="3">
        <v>2</v>
      </c>
      <c r="F10310" s="1">
        <f t="shared" ref="F10310:F10373" si="161">C10310+E10310/24</f>
        <v>44313.398632371798</v>
      </c>
      <c r="H10310">
        <v>250375</v>
      </c>
      <c r="I10310" s="32">
        <v>44313.398632371798</v>
      </c>
    </row>
    <row r="10311" spans="1:9" x14ac:dyDescent="0.25">
      <c r="A10311">
        <v>250383</v>
      </c>
      <c r="B10311" s="25" t="s">
        <v>2</v>
      </c>
      <c r="C10311" s="1">
        <v>44299.974520085474</v>
      </c>
      <c r="D10311" t="s">
        <v>54</v>
      </c>
      <c r="E10311" s="3">
        <v>1</v>
      </c>
      <c r="F10311" s="1">
        <f t="shared" si="161"/>
        <v>44300.016186752138</v>
      </c>
      <c r="H10311">
        <v>250383</v>
      </c>
      <c r="I10311" s="32">
        <v>44300.016186752138</v>
      </c>
    </row>
    <row r="10312" spans="1:9" x14ac:dyDescent="0.25">
      <c r="A10312">
        <v>250427</v>
      </c>
      <c r="B10312" s="25" t="s">
        <v>5</v>
      </c>
      <c r="C10312" s="1">
        <v>44344.792055911683</v>
      </c>
      <c r="D10312" t="s">
        <v>54</v>
      </c>
      <c r="E10312" s="3">
        <v>2</v>
      </c>
      <c r="F10312" s="1">
        <f t="shared" si="161"/>
        <v>44344.875389245019</v>
      </c>
      <c r="H10312">
        <v>250427</v>
      </c>
      <c r="I10312" s="32">
        <v>44344.875389245019</v>
      </c>
    </row>
    <row r="10313" spans="1:9" x14ac:dyDescent="0.25">
      <c r="A10313">
        <v>250489</v>
      </c>
      <c r="B10313" s="25" t="s">
        <v>16</v>
      </c>
      <c r="C10313" s="1">
        <v>44345.273933475786</v>
      </c>
      <c r="D10313" t="s">
        <v>54</v>
      </c>
      <c r="E10313" s="3">
        <v>-3</v>
      </c>
      <c r="F10313" s="1">
        <f t="shared" si="161"/>
        <v>44345.148933475786</v>
      </c>
      <c r="H10313">
        <v>250489</v>
      </c>
      <c r="I10313" s="32">
        <v>44345.148933475786</v>
      </c>
    </row>
    <row r="10314" spans="1:9" x14ac:dyDescent="0.25">
      <c r="A10314">
        <v>250494</v>
      </c>
      <c r="B10314" s="25" t="s">
        <v>3</v>
      </c>
      <c r="C10314" s="1">
        <v>44313.884758368949</v>
      </c>
      <c r="D10314" t="s">
        <v>54</v>
      </c>
      <c r="E10314" s="3">
        <v>3</v>
      </c>
      <c r="F10314" s="1">
        <f t="shared" si="161"/>
        <v>44314.009758368949</v>
      </c>
      <c r="H10314">
        <v>250494</v>
      </c>
      <c r="I10314" s="32">
        <v>44314.009758368949</v>
      </c>
    </row>
    <row r="10315" spans="1:9" x14ac:dyDescent="0.25">
      <c r="A10315">
        <v>250518</v>
      </c>
      <c r="B10315" s="25" t="s">
        <v>9</v>
      </c>
      <c r="C10315" s="1">
        <v>44371.728186752138</v>
      </c>
      <c r="D10315" t="s">
        <v>54</v>
      </c>
      <c r="E10315" s="3">
        <v>6</v>
      </c>
      <c r="F10315" s="1">
        <f t="shared" si="161"/>
        <v>44371.978186752138</v>
      </c>
      <c r="H10315">
        <v>250518</v>
      </c>
      <c r="I10315" s="32">
        <v>44371.978186752138</v>
      </c>
    </row>
    <row r="10316" spans="1:9" x14ac:dyDescent="0.25">
      <c r="A10316">
        <v>250521</v>
      </c>
      <c r="B10316" s="25" t="s">
        <v>3</v>
      </c>
      <c r="C10316" s="1">
        <v>44373.393445762107</v>
      </c>
      <c r="D10316" t="s">
        <v>54</v>
      </c>
      <c r="E10316" s="3">
        <v>3</v>
      </c>
      <c r="F10316" s="1">
        <f t="shared" si="161"/>
        <v>44373.518445762107</v>
      </c>
      <c r="H10316">
        <v>250521</v>
      </c>
      <c r="I10316" s="32">
        <v>44373.518445762107</v>
      </c>
    </row>
    <row r="10317" spans="1:9" x14ac:dyDescent="0.25">
      <c r="A10317">
        <v>250558</v>
      </c>
      <c r="B10317" s="25" t="s">
        <v>7</v>
      </c>
      <c r="C10317" s="1">
        <v>44410.323348967235</v>
      </c>
      <c r="D10317" t="s">
        <v>54</v>
      </c>
      <c r="E10317" s="3">
        <v>0</v>
      </c>
      <c r="F10317" s="1">
        <f t="shared" si="161"/>
        <v>44410.323348967235</v>
      </c>
      <c r="H10317">
        <v>250558</v>
      </c>
      <c r="I10317" s="32">
        <v>44410.323348967235</v>
      </c>
    </row>
    <row r="10318" spans="1:9" x14ac:dyDescent="0.25">
      <c r="A10318">
        <v>250563</v>
      </c>
      <c r="B10318" s="25" t="s">
        <v>5</v>
      </c>
      <c r="C10318" s="1">
        <v>44296.144639494305</v>
      </c>
      <c r="D10318" t="s">
        <v>54</v>
      </c>
      <c r="E10318" s="3">
        <v>2</v>
      </c>
      <c r="F10318" s="1">
        <f t="shared" si="161"/>
        <v>44296.227972827641</v>
      </c>
      <c r="H10318">
        <v>250563</v>
      </c>
      <c r="I10318" s="32">
        <v>44296.227972827641</v>
      </c>
    </row>
    <row r="10319" spans="1:9" x14ac:dyDescent="0.25">
      <c r="A10319">
        <v>250590</v>
      </c>
      <c r="B10319" s="25" t="s">
        <v>5</v>
      </c>
      <c r="C10319" s="1">
        <v>44340.702023575504</v>
      </c>
      <c r="D10319" t="s">
        <v>54</v>
      </c>
      <c r="E10319" s="3">
        <v>2</v>
      </c>
      <c r="F10319" s="1">
        <f t="shared" si="161"/>
        <v>44340.78535690884</v>
      </c>
      <c r="H10319">
        <v>250590</v>
      </c>
      <c r="I10319" s="32">
        <v>44340.78535690884</v>
      </c>
    </row>
    <row r="10320" spans="1:9" x14ac:dyDescent="0.25">
      <c r="A10320">
        <v>250609</v>
      </c>
      <c r="B10320" s="25" t="s">
        <v>2</v>
      </c>
      <c r="C10320" s="1">
        <v>44310.011294622505</v>
      </c>
      <c r="D10320" t="s">
        <v>54</v>
      </c>
      <c r="E10320" s="3">
        <v>1</v>
      </c>
      <c r="F10320" s="1">
        <f t="shared" si="161"/>
        <v>44310.05296128917</v>
      </c>
      <c r="H10320">
        <v>250609</v>
      </c>
      <c r="I10320" s="32">
        <v>44310.05296128917</v>
      </c>
    </row>
    <row r="10321" spans="1:9" x14ac:dyDescent="0.25">
      <c r="A10321">
        <v>250612</v>
      </c>
      <c r="B10321" s="25" t="s">
        <v>2</v>
      </c>
      <c r="C10321" s="1">
        <v>44309.626788817666</v>
      </c>
      <c r="D10321" t="s">
        <v>54</v>
      </c>
      <c r="E10321" s="3">
        <v>1</v>
      </c>
      <c r="F10321" s="1">
        <f t="shared" si="161"/>
        <v>44309.66845548433</v>
      </c>
      <c r="H10321">
        <v>250612</v>
      </c>
      <c r="I10321" s="32">
        <v>44309.66845548433</v>
      </c>
    </row>
    <row r="10322" spans="1:9" x14ac:dyDescent="0.25">
      <c r="A10322">
        <v>250641</v>
      </c>
      <c r="B10322" s="25" t="s">
        <v>7</v>
      </c>
      <c r="C10322" s="1">
        <v>44310.53195715812</v>
      </c>
      <c r="D10322" t="s">
        <v>54</v>
      </c>
      <c r="E10322" s="3">
        <v>0</v>
      </c>
      <c r="F10322" s="1">
        <f t="shared" si="161"/>
        <v>44310.53195715812</v>
      </c>
      <c r="H10322">
        <v>250641</v>
      </c>
      <c r="I10322" s="32">
        <v>44310.53195715812</v>
      </c>
    </row>
    <row r="10323" spans="1:9" x14ac:dyDescent="0.25">
      <c r="A10323">
        <v>250656</v>
      </c>
      <c r="B10323" s="25" t="s">
        <v>2</v>
      </c>
      <c r="C10323" s="1">
        <v>44343.711250142449</v>
      </c>
      <c r="D10323" t="s">
        <v>54</v>
      </c>
      <c r="E10323" s="3">
        <v>1</v>
      </c>
      <c r="F10323" s="1">
        <f t="shared" si="161"/>
        <v>44343.752916809113</v>
      </c>
      <c r="H10323">
        <v>250656</v>
      </c>
      <c r="I10323" s="32">
        <v>44343.752916809113</v>
      </c>
    </row>
    <row r="10324" spans="1:9" x14ac:dyDescent="0.25">
      <c r="A10324">
        <v>250699</v>
      </c>
      <c r="B10324" s="25" t="s">
        <v>2</v>
      </c>
      <c r="C10324" s="1">
        <v>44371.907208511402</v>
      </c>
      <c r="D10324" t="s">
        <v>54</v>
      </c>
      <c r="E10324" s="3">
        <v>1</v>
      </c>
      <c r="F10324" s="1">
        <f t="shared" si="161"/>
        <v>44371.948875178066</v>
      </c>
      <c r="H10324">
        <v>250699</v>
      </c>
      <c r="I10324" s="32">
        <v>44371.948875178066</v>
      </c>
    </row>
    <row r="10325" spans="1:9" x14ac:dyDescent="0.25">
      <c r="A10325">
        <v>250704</v>
      </c>
      <c r="B10325" s="25" t="s">
        <v>6</v>
      </c>
      <c r="C10325" s="1">
        <v>44342.056267307693</v>
      </c>
      <c r="D10325" t="s">
        <v>54</v>
      </c>
      <c r="E10325" s="3">
        <v>4</v>
      </c>
      <c r="F10325" s="1">
        <f t="shared" si="161"/>
        <v>44342.222933974357</v>
      </c>
      <c r="H10325">
        <v>250704</v>
      </c>
      <c r="I10325" s="32">
        <v>44342.222933974357</v>
      </c>
    </row>
    <row r="10326" spans="1:9" x14ac:dyDescent="0.25">
      <c r="A10326">
        <v>250713</v>
      </c>
      <c r="B10326" s="25" t="s">
        <v>7</v>
      </c>
      <c r="C10326" s="1">
        <v>44374.884811502852</v>
      </c>
      <c r="D10326" t="s">
        <v>54</v>
      </c>
      <c r="E10326" s="3">
        <v>0</v>
      </c>
      <c r="F10326" s="1">
        <f t="shared" si="161"/>
        <v>44374.884811502852</v>
      </c>
      <c r="H10326">
        <v>250713</v>
      </c>
      <c r="I10326" s="32">
        <v>44374.884811502852</v>
      </c>
    </row>
    <row r="10327" spans="1:9" x14ac:dyDescent="0.25">
      <c r="A10327">
        <v>250755</v>
      </c>
      <c r="B10327" s="25" t="s">
        <v>19</v>
      </c>
      <c r="C10327" s="1">
        <v>44334.039788390313</v>
      </c>
      <c r="D10327" t="s">
        <v>54</v>
      </c>
      <c r="E10327" s="3">
        <v>8</v>
      </c>
      <c r="F10327" s="1">
        <f t="shared" si="161"/>
        <v>44334.373121723649</v>
      </c>
      <c r="H10327">
        <v>250755</v>
      </c>
      <c r="I10327" s="32">
        <v>44334.373121723649</v>
      </c>
    </row>
    <row r="10328" spans="1:9" x14ac:dyDescent="0.25">
      <c r="A10328">
        <v>250765</v>
      </c>
      <c r="B10328" s="25" t="s">
        <v>12</v>
      </c>
      <c r="C10328" s="1">
        <v>44347.064433547013</v>
      </c>
      <c r="D10328" t="s">
        <v>54</v>
      </c>
      <c r="E10328" s="3">
        <v>7</v>
      </c>
      <c r="F10328" s="1">
        <f t="shared" si="161"/>
        <v>44347.356100213678</v>
      </c>
      <c r="H10328">
        <v>250765</v>
      </c>
      <c r="I10328" s="32">
        <v>44347.356100213678</v>
      </c>
    </row>
    <row r="10329" spans="1:9" x14ac:dyDescent="0.25">
      <c r="A10329">
        <v>250781</v>
      </c>
      <c r="B10329" s="25" t="s">
        <v>2</v>
      </c>
      <c r="C10329" s="1">
        <v>44372.858054344731</v>
      </c>
      <c r="D10329" t="s">
        <v>54</v>
      </c>
      <c r="E10329" s="3">
        <v>1</v>
      </c>
      <c r="F10329" s="1">
        <f t="shared" si="161"/>
        <v>44372.899721011396</v>
      </c>
      <c r="H10329">
        <v>250781</v>
      </c>
      <c r="I10329" s="32">
        <v>44372.899721011396</v>
      </c>
    </row>
    <row r="10330" spans="1:9" x14ac:dyDescent="0.25">
      <c r="A10330">
        <v>250783</v>
      </c>
      <c r="B10330" s="25" t="s">
        <v>13</v>
      </c>
      <c r="C10330" s="1">
        <v>44313.860116203701</v>
      </c>
      <c r="D10330" t="s">
        <v>54</v>
      </c>
      <c r="E10330" s="3">
        <v>-5</v>
      </c>
      <c r="F10330" s="1">
        <f t="shared" si="161"/>
        <v>44313.651782870365</v>
      </c>
      <c r="H10330">
        <v>250783</v>
      </c>
      <c r="I10330" s="32">
        <v>44313.651782870365</v>
      </c>
    </row>
    <row r="10331" spans="1:9" x14ac:dyDescent="0.25">
      <c r="A10331">
        <v>250785</v>
      </c>
      <c r="B10331" s="25" t="s">
        <v>5</v>
      </c>
      <c r="C10331" s="1">
        <v>44398.765810327641</v>
      </c>
      <c r="D10331" t="s">
        <v>54</v>
      </c>
      <c r="E10331" s="3">
        <v>2</v>
      </c>
      <c r="F10331" s="1">
        <f t="shared" si="161"/>
        <v>44398.849143660977</v>
      </c>
      <c r="H10331">
        <v>250785</v>
      </c>
      <c r="I10331" s="32">
        <v>44398.849143660977</v>
      </c>
    </row>
    <row r="10332" spans="1:9" x14ac:dyDescent="0.25">
      <c r="A10332">
        <v>250798</v>
      </c>
      <c r="B10332" s="25" t="s">
        <v>18</v>
      </c>
      <c r="C10332" s="1">
        <v>44314.366241310541</v>
      </c>
      <c r="D10332" t="s">
        <v>54</v>
      </c>
      <c r="E10332" s="3">
        <v>-4</v>
      </c>
      <c r="F10332" s="1">
        <f t="shared" si="161"/>
        <v>44314.199574643877</v>
      </c>
      <c r="H10332">
        <v>250798</v>
      </c>
      <c r="I10332" s="32">
        <v>44314.199574643877</v>
      </c>
    </row>
    <row r="10333" spans="1:9" x14ac:dyDescent="0.25">
      <c r="A10333">
        <v>250802</v>
      </c>
      <c r="B10333" s="25" t="s">
        <v>5</v>
      </c>
      <c r="C10333" s="1">
        <v>44309.092190847579</v>
      </c>
      <c r="D10333" t="s">
        <v>54</v>
      </c>
      <c r="E10333" s="3">
        <v>2</v>
      </c>
      <c r="F10333" s="1">
        <f t="shared" si="161"/>
        <v>44309.175524180915</v>
      </c>
      <c r="H10333">
        <v>250802</v>
      </c>
      <c r="I10333" s="32">
        <v>44309.175524180915</v>
      </c>
    </row>
    <row r="10334" spans="1:9" x14ac:dyDescent="0.25">
      <c r="A10334">
        <v>250821</v>
      </c>
      <c r="B10334" s="25" t="s">
        <v>5</v>
      </c>
      <c r="C10334" s="1">
        <v>44375.283260078344</v>
      </c>
      <c r="D10334" t="s">
        <v>54</v>
      </c>
      <c r="E10334" s="3">
        <v>2</v>
      </c>
      <c r="F10334" s="1">
        <f t="shared" si="161"/>
        <v>44375.36659341168</v>
      </c>
      <c r="H10334">
        <v>250821</v>
      </c>
      <c r="I10334" s="32">
        <v>44375.36659341168</v>
      </c>
    </row>
    <row r="10335" spans="1:9" x14ac:dyDescent="0.25">
      <c r="A10335">
        <v>250841</v>
      </c>
      <c r="B10335" s="25" t="s">
        <v>14</v>
      </c>
      <c r="C10335" s="1">
        <v>44398.633441631056</v>
      </c>
      <c r="D10335" t="s">
        <v>54</v>
      </c>
      <c r="E10335" s="3">
        <v>12</v>
      </c>
      <c r="F10335" s="1">
        <f t="shared" si="161"/>
        <v>44399.133441631056</v>
      </c>
      <c r="H10335">
        <v>250841</v>
      </c>
      <c r="I10335" s="32">
        <v>44399.133441631056</v>
      </c>
    </row>
    <row r="10336" spans="1:9" x14ac:dyDescent="0.25">
      <c r="A10336">
        <v>250846</v>
      </c>
      <c r="B10336" s="25" t="s">
        <v>9</v>
      </c>
      <c r="C10336" s="1">
        <v>44373.020427670941</v>
      </c>
      <c r="D10336" t="s">
        <v>54</v>
      </c>
      <c r="E10336" s="3">
        <v>6</v>
      </c>
      <c r="F10336" s="1">
        <f t="shared" si="161"/>
        <v>44373.270427670941</v>
      </c>
      <c r="H10336">
        <v>250846</v>
      </c>
      <c r="I10336" s="32">
        <v>44373.270427670941</v>
      </c>
    </row>
    <row r="10337" spans="1:9" x14ac:dyDescent="0.25">
      <c r="A10337">
        <v>250861</v>
      </c>
      <c r="B10337" s="25" t="s">
        <v>5</v>
      </c>
      <c r="C10337" s="1">
        <v>44407.461427243587</v>
      </c>
      <c r="D10337" t="s">
        <v>54</v>
      </c>
      <c r="E10337" s="3">
        <v>2</v>
      </c>
      <c r="F10337" s="1">
        <f t="shared" si="161"/>
        <v>44407.544760576922</v>
      </c>
      <c r="H10337">
        <v>250861</v>
      </c>
      <c r="I10337" s="32">
        <v>44407.544760576922</v>
      </c>
    </row>
    <row r="10338" spans="1:9" x14ac:dyDescent="0.25">
      <c r="A10338">
        <v>250871</v>
      </c>
      <c r="B10338" s="25" t="s">
        <v>7</v>
      </c>
      <c r="C10338" s="1">
        <v>44373.265616844736</v>
      </c>
      <c r="D10338" t="s">
        <v>54</v>
      </c>
      <c r="E10338" s="3">
        <v>0</v>
      </c>
      <c r="F10338" s="1">
        <f t="shared" si="161"/>
        <v>44373.265616844736</v>
      </c>
      <c r="H10338">
        <v>250871</v>
      </c>
      <c r="I10338" s="32">
        <v>44373.265616844736</v>
      </c>
    </row>
    <row r="10339" spans="1:9" x14ac:dyDescent="0.25">
      <c r="A10339">
        <v>250930</v>
      </c>
      <c r="B10339" s="25" t="s">
        <v>5</v>
      </c>
      <c r="C10339" s="1">
        <v>44342.078380056984</v>
      </c>
      <c r="D10339" t="s">
        <v>54</v>
      </c>
      <c r="E10339" s="3">
        <v>2</v>
      </c>
      <c r="F10339" s="1">
        <f t="shared" si="161"/>
        <v>44342.16171339032</v>
      </c>
      <c r="H10339">
        <v>250930</v>
      </c>
      <c r="I10339" s="32">
        <v>44342.16171339032</v>
      </c>
    </row>
    <row r="10340" spans="1:9" x14ac:dyDescent="0.25">
      <c r="A10340">
        <v>250942</v>
      </c>
      <c r="B10340" s="25" t="s">
        <v>7</v>
      </c>
      <c r="C10340" s="1">
        <v>44372.019976103991</v>
      </c>
      <c r="D10340" t="s">
        <v>54</v>
      </c>
      <c r="E10340" s="3">
        <v>0</v>
      </c>
      <c r="F10340" s="1">
        <f t="shared" si="161"/>
        <v>44372.019976103991</v>
      </c>
      <c r="H10340">
        <v>250942</v>
      </c>
      <c r="I10340" s="32">
        <v>44372.019976103991</v>
      </c>
    </row>
    <row r="10341" spans="1:9" x14ac:dyDescent="0.25">
      <c r="A10341">
        <v>250962</v>
      </c>
      <c r="B10341" s="25" t="s">
        <v>5</v>
      </c>
      <c r="C10341" s="1">
        <v>44351.775068447292</v>
      </c>
      <c r="D10341" t="s">
        <v>54</v>
      </c>
      <c r="E10341" s="3">
        <v>2</v>
      </c>
      <c r="F10341" s="1">
        <f t="shared" si="161"/>
        <v>44351.858401780628</v>
      </c>
      <c r="H10341">
        <v>250962</v>
      </c>
      <c r="I10341" s="32">
        <v>44351.858401780628</v>
      </c>
    </row>
    <row r="10342" spans="1:9" x14ac:dyDescent="0.25">
      <c r="A10342">
        <v>250972</v>
      </c>
      <c r="B10342" s="25" t="s">
        <v>7</v>
      </c>
      <c r="C10342" s="1">
        <v>44297.918854807693</v>
      </c>
      <c r="D10342" t="s">
        <v>54</v>
      </c>
      <c r="E10342" s="3">
        <v>0</v>
      </c>
      <c r="F10342" s="1">
        <f t="shared" si="161"/>
        <v>44297.918854807693</v>
      </c>
      <c r="H10342">
        <v>250972</v>
      </c>
      <c r="I10342" s="32">
        <v>44297.918854807693</v>
      </c>
    </row>
    <row r="10343" spans="1:9" x14ac:dyDescent="0.25">
      <c r="A10343">
        <v>251019</v>
      </c>
      <c r="B10343" s="25" t="s">
        <v>5</v>
      </c>
      <c r="C10343" s="1">
        <v>44350.947456196591</v>
      </c>
      <c r="D10343" t="s">
        <v>54</v>
      </c>
      <c r="E10343" s="3">
        <v>2</v>
      </c>
      <c r="F10343" s="1">
        <f t="shared" si="161"/>
        <v>44351.030789529927</v>
      </c>
      <c r="H10343">
        <v>251019</v>
      </c>
      <c r="I10343" s="32">
        <v>44351.030789529927</v>
      </c>
    </row>
    <row r="10344" spans="1:9" x14ac:dyDescent="0.25">
      <c r="A10344">
        <v>251064</v>
      </c>
      <c r="B10344" s="25" t="s">
        <v>2</v>
      </c>
      <c r="C10344" s="1">
        <v>44316.665780306277</v>
      </c>
      <c r="D10344" t="s">
        <v>54</v>
      </c>
      <c r="E10344" s="3">
        <v>1</v>
      </c>
      <c r="F10344" s="1">
        <f t="shared" si="161"/>
        <v>44316.707446972941</v>
      </c>
      <c r="H10344">
        <v>251064</v>
      </c>
      <c r="I10344" s="32">
        <v>44316.707446972941</v>
      </c>
    </row>
    <row r="10345" spans="1:9" x14ac:dyDescent="0.25">
      <c r="A10345">
        <v>251069</v>
      </c>
      <c r="B10345" s="25" t="s">
        <v>9</v>
      </c>
      <c r="C10345" s="1">
        <v>44373.972898575499</v>
      </c>
      <c r="D10345" t="s">
        <v>54</v>
      </c>
      <c r="E10345" s="3">
        <v>6</v>
      </c>
      <c r="F10345" s="1">
        <f t="shared" si="161"/>
        <v>44374.222898575499</v>
      </c>
      <c r="H10345">
        <v>251069</v>
      </c>
      <c r="I10345" s="32">
        <v>44374.222898575499</v>
      </c>
    </row>
    <row r="10346" spans="1:9" x14ac:dyDescent="0.25">
      <c r="A10346">
        <v>251085</v>
      </c>
      <c r="B10346" s="25" t="s">
        <v>6</v>
      </c>
      <c r="C10346" s="1">
        <v>44341.384922150995</v>
      </c>
      <c r="D10346" t="s">
        <v>54</v>
      </c>
      <c r="E10346" s="3">
        <v>4</v>
      </c>
      <c r="F10346" s="1">
        <f t="shared" si="161"/>
        <v>44341.55158881766</v>
      </c>
      <c r="H10346">
        <v>251085</v>
      </c>
      <c r="I10346" s="32">
        <v>44341.55158881766</v>
      </c>
    </row>
    <row r="10347" spans="1:9" x14ac:dyDescent="0.25">
      <c r="A10347">
        <v>251112</v>
      </c>
      <c r="B10347" s="25" t="s">
        <v>5</v>
      </c>
      <c r="C10347" s="1">
        <v>44347.853089743585</v>
      </c>
      <c r="D10347" t="s">
        <v>54</v>
      </c>
      <c r="E10347" s="3">
        <v>2</v>
      </c>
      <c r="F10347" s="1">
        <f t="shared" si="161"/>
        <v>44347.936423076921</v>
      </c>
      <c r="H10347">
        <v>251112</v>
      </c>
      <c r="I10347" s="32">
        <v>44347.936423076921</v>
      </c>
    </row>
    <row r="10348" spans="1:9" x14ac:dyDescent="0.25">
      <c r="A10348">
        <v>251118</v>
      </c>
      <c r="B10348" s="25" t="s">
        <v>5</v>
      </c>
      <c r="C10348" s="1">
        <v>44371.533087642456</v>
      </c>
      <c r="D10348" t="s">
        <v>54</v>
      </c>
      <c r="E10348" s="3">
        <v>2</v>
      </c>
      <c r="F10348" s="1">
        <f t="shared" si="161"/>
        <v>44371.616420975792</v>
      </c>
      <c r="H10348">
        <v>251118</v>
      </c>
      <c r="I10348" s="32">
        <v>44371.616420975792</v>
      </c>
    </row>
    <row r="10349" spans="1:9" x14ac:dyDescent="0.25">
      <c r="A10349">
        <v>251136</v>
      </c>
      <c r="B10349" s="25" t="s">
        <v>2</v>
      </c>
      <c r="C10349" s="1">
        <v>44323.584304558397</v>
      </c>
      <c r="D10349" t="s">
        <v>54</v>
      </c>
      <c r="E10349" s="3">
        <v>1</v>
      </c>
      <c r="F10349" s="1">
        <f t="shared" si="161"/>
        <v>44323.625971225061</v>
      </c>
      <c r="H10349">
        <v>251136</v>
      </c>
      <c r="I10349" s="32">
        <v>44323.625971225061</v>
      </c>
    </row>
    <row r="10350" spans="1:9" x14ac:dyDescent="0.25">
      <c r="A10350">
        <v>251166</v>
      </c>
      <c r="B10350" s="25" t="s">
        <v>3</v>
      </c>
      <c r="C10350" s="1">
        <v>44296.59946542023</v>
      </c>
      <c r="D10350" t="s">
        <v>54</v>
      </c>
      <c r="E10350" s="3">
        <v>3</v>
      </c>
      <c r="F10350" s="1">
        <f t="shared" si="161"/>
        <v>44296.72446542023</v>
      </c>
      <c r="H10350">
        <v>251166</v>
      </c>
      <c r="I10350" s="32">
        <v>44296.72446542023</v>
      </c>
    </row>
    <row r="10351" spans="1:9" x14ac:dyDescent="0.25">
      <c r="A10351">
        <v>251178</v>
      </c>
      <c r="B10351" s="25" t="s">
        <v>2</v>
      </c>
      <c r="C10351" s="1">
        <v>44332.255123112533</v>
      </c>
      <c r="D10351" t="s">
        <v>54</v>
      </c>
      <c r="E10351" s="3">
        <v>1</v>
      </c>
      <c r="F10351" s="1">
        <f t="shared" si="161"/>
        <v>44332.296789779197</v>
      </c>
      <c r="H10351">
        <v>251178</v>
      </c>
      <c r="I10351" s="32">
        <v>44332.296789779197</v>
      </c>
    </row>
    <row r="10352" spans="1:9" x14ac:dyDescent="0.25">
      <c r="A10352">
        <v>251249</v>
      </c>
      <c r="B10352" s="25" t="s">
        <v>2</v>
      </c>
      <c r="C10352" s="1">
        <v>44314.85753760684</v>
      </c>
      <c r="D10352" t="s">
        <v>54</v>
      </c>
      <c r="E10352" s="3">
        <v>1</v>
      </c>
      <c r="F10352" s="1">
        <f t="shared" si="161"/>
        <v>44314.899204273504</v>
      </c>
      <c r="H10352">
        <v>251249</v>
      </c>
      <c r="I10352" s="32">
        <v>44314.899204273504</v>
      </c>
    </row>
    <row r="10353" spans="1:9" x14ac:dyDescent="0.25">
      <c r="A10353">
        <v>251257</v>
      </c>
      <c r="B10353" s="25" t="s">
        <v>7</v>
      </c>
      <c r="C10353" s="1">
        <v>44315.498698753567</v>
      </c>
      <c r="D10353" t="s">
        <v>54</v>
      </c>
      <c r="E10353" s="3">
        <v>0</v>
      </c>
      <c r="F10353" s="1">
        <f t="shared" si="161"/>
        <v>44315.498698753567</v>
      </c>
      <c r="H10353">
        <v>251257</v>
      </c>
      <c r="I10353" s="32">
        <v>44315.498698753567</v>
      </c>
    </row>
    <row r="10354" spans="1:9" x14ac:dyDescent="0.25">
      <c r="A10354">
        <v>251263</v>
      </c>
      <c r="B10354" s="25" t="s">
        <v>2</v>
      </c>
      <c r="C10354" s="1">
        <v>44339.761622578349</v>
      </c>
      <c r="D10354" t="s">
        <v>54</v>
      </c>
      <c r="E10354" s="3">
        <v>1</v>
      </c>
      <c r="F10354" s="1">
        <f t="shared" si="161"/>
        <v>44339.803289245014</v>
      </c>
      <c r="H10354">
        <v>251263</v>
      </c>
      <c r="I10354" s="32">
        <v>44339.803289245014</v>
      </c>
    </row>
    <row r="10355" spans="1:9" x14ac:dyDescent="0.25">
      <c r="A10355">
        <v>251277</v>
      </c>
      <c r="B10355" s="25" t="s">
        <v>2</v>
      </c>
      <c r="C10355" s="1">
        <v>44344.489564102565</v>
      </c>
      <c r="D10355" t="s">
        <v>54</v>
      </c>
      <c r="E10355" s="3">
        <v>1</v>
      </c>
      <c r="F10355" s="1">
        <f t="shared" si="161"/>
        <v>44344.531230769229</v>
      </c>
      <c r="H10355">
        <v>251277</v>
      </c>
      <c r="I10355" s="32">
        <v>44344.531230769229</v>
      </c>
    </row>
    <row r="10356" spans="1:9" x14ac:dyDescent="0.25">
      <c r="A10356">
        <v>251290</v>
      </c>
      <c r="B10356" s="25" t="s">
        <v>7</v>
      </c>
      <c r="C10356" s="1">
        <v>44403.372822649573</v>
      </c>
      <c r="D10356" t="s">
        <v>54</v>
      </c>
      <c r="E10356" s="3">
        <v>0</v>
      </c>
      <c r="F10356" s="1">
        <f t="shared" si="161"/>
        <v>44403.372822649573</v>
      </c>
      <c r="H10356">
        <v>251290</v>
      </c>
      <c r="I10356" s="32">
        <v>44403.372822649573</v>
      </c>
    </row>
    <row r="10357" spans="1:9" x14ac:dyDescent="0.25">
      <c r="A10357">
        <v>251304</v>
      </c>
      <c r="B10357" s="25" t="s">
        <v>2</v>
      </c>
      <c r="C10357" s="1">
        <v>44310.087040883191</v>
      </c>
      <c r="D10357" t="s">
        <v>54</v>
      </c>
      <c r="E10357" s="3">
        <v>1</v>
      </c>
      <c r="F10357" s="1">
        <f t="shared" si="161"/>
        <v>44310.128707549855</v>
      </c>
      <c r="H10357">
        <v>251304</v>
      </c>
      <c r="I10357" s="32">
        <v>44310.128707549855</v>
      </c>
    </row>
    <row r="10358" spans="1:9" x14ac:dyDescent="0.25">
      <c r="A10358">
        <v>251315</v>
      </c>
      <c r="B10358" s="25" t="s">
        <v>3</v>
      </c>
      <c r="C10358" s="1">
        <v>44308.272753596866</v>
      </c>
      <c r="D10358" t="s">
        <v>54</v>
      </c>
      <c r="E10358" s="3">
        <v>3</v>
      </c>
      <c r="F10358" s="1">
        <f t="shared" si="161"/>
        <v>44308.397753596866</v>
      </c>
      <c r="H10358">
        <v>251315</v>
      </c>
      <c r="I10358" s="32">
        <v>44308.397753596866</v>
      </c>
    </row>
    <row r="10359" spans="1:9" x14ac:dyDescent="0.25">
      <c r="A10359">
        <v>251329</v>
      </c>
      <c r="B10359" s="25" t="s">
        <v>3</v>
      </c>
      <c r="C10359" s="1">
        <v>44342.076426103995</v>
      </c>
      <c r="D10359" t="s">
        <v>54</v>
      </c>
      <c r="E10359" s="3">
        <v>3</v>
      </c>
      <c r="F10359" s="1">
        <f t="shared" si="161"/>
        <v>44342.201426103995</v>
      </c>
      <c r="H10359">
        <v>251329</v>
      </c>
      <c r="I10359" s="32">
        <v>44342.201426103995</v>
      </c>
    </row>
    <row r="10360" spans="1:9" x14ac:dyDescent="0.25">
      <c r="A10360">
        <v>251349</v>
      </c>
      <c r="B10360" s="25" t="s">
        <v>7</v>
      </c>
      <c r="C10360" s="1">
        <v>44372.433845299143</v>
      </c>
      <c r="D10360" t="s">
        <v>54</v>
      </c>
      <c r="E10360" s="3">
        <v>0</v>
      </c>
      <c r="F10360" s="1">
        <f t="shared" si="161"/>
        <v>44372.433845299143</v>
      </c>
      <c r="H10360">
        <v>251349</v>
      </c>
      <c r="I10360" s="32">
        <v>44372.433845299143</v>
      </c>
    </row>
    <row r="10361" spans="1:9" x14ac:dyDescent="0.25">
      <c r="A10361">
        <v>251379</v>
      </c>
      <c r="B10361" s="25" t="s">
        <v>2</v>
      </c>
      <c r="C10361" s="1">
        <v>44365.802890206556</v>
      </c>
      <c r="D10361" t="s">
        <v>54</v>
      </c>
      <c r="E10361" s="3">
        <v>1</v>
      </c>
      <c r="F10361" s="1">
        <f t="shared" si="161"/>
        <v>44365.84455687322</v>
      </c>
      <c r="H10361">
        <v>251379</v>
      </c>
      <c r="I10361" s="32">
        <v>44365.84455687322</v>
      </c>
    </row>
    <row r="10362" spans="1:9" x14ac:dyDescent="0.25">
      <c r="A10362">
        <v>251390</v>
      </c>
      <c r="B10362" s="25" t="s">
        <v>5</v>
      </c>
      <c r="C10362" s="1">
        <v>44329.723177421649</v>
      </c>
      <c r="D10362" t="s">
        <v>54</v>
      </c>
      <c r="E10362" s="3">
        <v>2</v>
      </c>
      <c r="F10362" s="1">
        <f t="shared" si="161"/>
        <v>44329.806510754985</v>
      </c>
      <c r="H10362">
        <v>251390</v>
      </c>
      <c r="I10362" s="32">
        <v>44329.806510754985</v>
      </c>
    </row>
    <row r="10363" spans="1:9" x14ac:dyDescent="0.25">
      <c r="A10363">
        <v>251393</v>
      </c>
      <c r="B10363" s="25" t="s">
        <v>2</v>
      </c>
      <c r="C10363" s="1">
        <v>44373.81070110399</v>
      </c>
      <c r="D10363" t="s">
        <v>54</v>
      </c>
      <c r="E10363" s="3">
        <v>1</v>
      </c>
      <c r="F10363" s="1">
        <f t="shared" si="161"/>
        <v>44373.852367770654</v>
      </c>
      <c r="H10363">
        <v>251393</v>
      </c>
      <c r="I10363" s="32">
        <v>44373.852367770654</v>
      </c>
    </row>
    <row r="10364" spans="1:9" x14ac:dyDescent="0.25">
      <c r="A10364">
        <v>251399</v>
      </c>
      <c r="B10364" s="25" t="s">
        <v>7</v>
      </c>
      <c r="C10364" s="1">
        <v>44376.166601745019</v>
      </c>
      <c r="D10364" t="s">
        <v>54</v>
      </c>
      <c r="E10364" s="3">
        <v>0</v>
      </c>
      <c r="F10364" s="1">
        <f t="shared" si="161"/>
        <v>44376.166601745019</v>
      </c>
      <c r="H10364">
        <v>251399</v>
      </c>
      <c r="I10364" s="32">
        <v>44376.166601745019</v>
      </c>
    </row>
    <row r="10365" spans="1:9" x14ac:dyDescent="0.25">
      <c r="A10365">
        <v>251412</v>
      </c>
      <c r="B10365" s="25" t="s">
        <v>3</v>
      </c>
      <c r="C10365" s="1">
        <v>44379.723901566955</v>
      </c>
      <c r="D10365" t="s">
        <v>54</v>
      </c>
      <c r="E10365" s="3">
        <v>3</v>
      </c>
      <c r="F10365" s="1">
        <f t="shared" si="161"/>
        <v>44379.848901566955</v>
      </c>
      <c r="H10365">
        <v>251412</v>
      </c>
      <c r="I10365" s="32">
        <v>44379.848901566955</v>
      </c>
    </row>
    <row r="10366" spans="1:9" x14ac:dyDescent="0.25">
      <c r="A10366">
        <v>251425</v>
      </c>
      <c r="B10366" s="25" t="s">
        <v>7</v>
      </c>
      <c r="C10366" s="1">
        <v>44302.842719836182</v>
      </c>
      <c r="D10366" t="s">
        <v>54</v>
      </c>
      <c r="E10366" s="3">
        <v>0</v>
      </c>
      <c r="F10366" s="1">
        <f t="shared" si="161"/>
        <v>44302.842719836182</v>
      </c>
      <c r="H10366">
        <v>251425</v>
      </c>
      <c r="I10366" s="32">
        <v>44302.842719836182</v>
      </c>
    </row>
    <row r="10367" spans="1:9" x14ac:dyDescent="0.25">
      <c r="A10367">
        <v>251443</v>
      </c>
      <c r="B10367" s="25" t="s">
        <v>7</v>
      </c>
      <c r="C10367" s="1">
        <v>44315.816204629627</v>
      </c>
      <c r="D10367" t="s">
        <v>54</v>
      </c>
      <c r="E10367" s="3">
        <v>0</v>
      </c>
      <c r="F10367" s="1">
        <f t="shared" si="161"/>
        <v>44315.816204629627</v>
      </c>
      <c r="H10367">
        <v>251443</v>
      </c>
      <c r="I10367" s="32">
        <v>44315.816204629627</v>
      </c>
    </row>
    <row r="10368" spans="1:9" x14ac:dyDescent="0.25">
      <c r="A10368">
        <v>251464</v>
      </c>
      <c r="B10368" s="25" t="s">
        <v>3</v>
      </c>
      <c r="C10368" s="1">
        <v>44292.438448290603</v>
      </c>
      <c r="D10368" t="s">
        <v>54</v>
      </c>
      <c r="E10368" s="3">
        <v>3</v>
      </c>
      <c r="F10368" s="1">
        <f t="shared" si="161"/>
        <v>44292.563448290603</v>
      </c>
      <c r="H10368">
        <v>251464</v>
      </c>
      <c r="I10368" s="32">
        <v>44292.563448290603</v>
      </c>
    </row>
    <row r="10369" spans="1:9" x14ac:dyDescent="0.25">
      <c r="A10369">
        <v>251514</v>
      </c>
      <c r="B10369" s="25" t="s">
        <v>5</v>
      </c>
      <c r="C10369" s="1">
        <v>44313.97889437322</v>
      </c>
      <c r="D10369" t="s">
        <v>54</v>
      </c>
      <c r="E10369" s="3">
        <v>2</v>
      </c>
      <c r="F10369" s="1">
        <f t="shared" si="161"/>
        <v>44314.062227706556</v>
      </c>
      <c r="H10369">
        <v>251514</v>
      </c>
      <c r="I10369" s="32">
        <v>44314.062227706556</v>
      </c>
    </row>
    <row r="10370" spans="1:9" x14ac:dyDescent="0.25">
      <c r="A10370">
        <v>251563</v>
      </c>
      <c r="B10370" s="25" t="s">
        <v>2</v>
      </c>
      <c r="C10370" s="1">
        <v>44313.04085274216</v>
      </c>
      <c r="D10370" t="s">
        <v>54</v>
      </c>
      <c r="E10370" s="3">
        <v>1</v>
      </c>
      <c r="F10370" s="1">
        <f t="shared" si="161"/>
        <v>44313.082519408825</v>
      </c>
      <c r="H10370">
        <v>251563</v>
      </c>
      <c r="I10370" s="32">
        <v>44313.082519408825</v>
      </c>
    </row>
    <row r="10371" spans="1:9" x14ac:dyDescent="0.25">
      <c r="A10371">
        <v>251578</v>
      </c>
      <c r="B10371" s="25" t="s">
        <v>2</v>
      </c>
      <c r="C10371" s="1">
        <v>44315.734942984331</v>
      </c>
      <c r="D10371" t="s">
        <v>54</v>
      </c>
      <c r="E10371" s="3">
        <v>1</v>
      </c>
      <c r="F10371" s="1">
        <f t="shared" si="161"/>
        <v>44315.776609650995</v>
      </c>
      <c r="H10371">
        <v>251578</v>
      </c>
      <c r="I10371" s="32">
        <v>44315.776609650995</v>
      </c>
    </row>
    <row r="10372" spans="1:9" x14ac:dyDescent="0.25">
      <c r="A10372">
        <v>251588</v>
      </c>
      <c r="B10372" s="25" t="s">
        <v>5</v>
      </c>
      <c r="C10372" s="1">
        <v>44374.897143696588</v>
      </c>
      <c r="D10372" t="s">
        <v>54</v>
      </c>
      <c r="E10372" s="3">
        <v>2</v>
      </c>
      <c r="F10372" s="1">
        <f t="shared" si="161"/>
        <v>44374.980477029923</v>
      </c>
      <c r="H10372">
        <v>251588</v>
      </c>
      <c r="I10372" s="32">
        <v>44374.980477029923</v>
      </c>
    </row>
    <row r="10373" spans="1:9" x14ac:dyDescent="0.25">
      <c r="A10373">
        <v>251597</v>
      </c>
      <c r="B10373" s="25" t="s">
        <v>7</v>
      </c>
      <c r="C10373" s="1">
        <v>44322.431755448721</v>
      </c>
      <c r="D10373" t="s">
        <v>54</v>
      </c>
      <c r="E10373" s="3">
        <v>0</v>
      </c>
      <c r="F10373" s="1">
        <f t="shared" si="161"/>
        <v>44322.431755448721</v>
      </c>
      <c r="H10373">
        <v>251597</v>
      </c>
      <c r="I10373" s="32">
        <v>44322.431755448721</v>
      </c>
    </row>
    <row r="10374" spans="1:9" x14ac:dyDescent="0.25">
      <c r="A10374">
        <v>251615</v>
      </c>
      <c r="B10374" s="25" t="s">
        <v>5</v>
      </c>
      <c r="C10374" s="1">
        <v>44373.780796901716</v>
      </c>
      <c r="D10374" t="s">
        <v>54</v>
      </c>
      <c r="E10374" s="3">
        <v>2</v>
      </c>
      <c r="F10374" s="1">
        <f t="shared" ref="F10374:F10437" si="162">C10374+E10374/24</f>
        <v>44373.864130235052</v>
      </c>
      <c r="H10374">
        <v>251615</v>
      </c>
      <c r="I10374" s="32">
        <v>44373.864130235052</v>
      </c>
    </row>
    <row r="10375" spans="1:9" x14ac:dyDescent="0.25">
      <c r="A10375">
        <v>251659</v>
      </c>
      <c r="B10375" s="25" t="s">
        <v>2</v>
      </c>
      <c r="C10375" s="1">
        <v>44387.220331908837</v>
      </c>
      <c r="D10375" t="s">
        <v>54</v>
      </c>
      <c r="E10375" s="3">
        <v>1</v>
      </c>
      <c r="F10375" s="1">
        <f t="shared" si="162"/>
        <v>44387.261998575501</v>
      </c>
      <c r="H10375">
        <v>251659</v>
      </c>
      <c r="I10375" s="32">
        <v>44387.261998575501</v>
      </c>
    </row>
    <row r="10376" spans="1:9" x14ac:dyDescent="0.25">
      <c r="A10376">
        <v>251678</v>
      </c>
      <c r="B10376" s="25" t="s">
        <v>7</v>
      </c>
      <c r="C10376" s="1">
        <v>44341.006008974364</v>
      </c>
      <c r="D10376" t="s">
        <v>54</v>
      </c>
      <c r="E10376" s="3">
        <v>0</v>
      </c>
      <c r="F10376" s="1">
        <f t="shared" si="162"/>
        <v>44341.006008974364</v>
      </c>
      <c r="H10376">
        <v>251678</v>
      </c>
      <c r="I10376" s="32">
        <v>44341.006008974364</v>
      </c>
    </row>
    <row r="10377" spans="1:9" x14ac:dyDescent="0.25">
      <c r="A10377">
        <v>251687</v>
      </c>
      <c r="B10377" s="25" t="s">
        <v>8</v>
      </c>
      <c r="C10377" s="1">
        <v>44312.149979309121</v>
      </c>
      <c r="D10377" t="s">
        <v>54</v>
      </c>
      <c r="E10377" s="3">
        <v>5</v>
      </c>
      <c r="F10377" s="1">
        <f t="shared" si="162"/>
        <v>44312.358312642456</v>
      </c>
      <c r="H10377">
        <v>251687</v>
      </c>
      <c r="I10377" s="32">
        <v>44312.358312642456</v>
      </c>
    </row>
    <row r="10378" spans="1:9" x14ac:dyDescent="0.25">
      <c r="A10378">
        <v>251719</v>
      </c>
      <c r="B10378" s="25" t="s">
        <v>9</v>
      </c>
      <c r="C10378" s="1">
        <v>44290.219876531344</v>
      </c>
      <c r="D10378" t="s">
        <v>54</v>
      </c>
      <c r="E10378" s="3">
        <v>6</v>
      </c>
      <c r="F10378" s="1">
        <f t="shared" si="162"/>
        <v>44290.469876531344</v>
      </c>
      <c r="H10378">
        <v>251719</v>
      </c>
      <c r="I10378" s="32">
        <v>44290.469876531344</v>
      </c>
    </row>
    <row r="10379" spans="1:9" x14ac:dyDescent="0.25">
      <c r="A10379">
        <v>251733</v>
      </c>
      <c r="B10379" s="25" t="s">
        <v>3</v>
      </c>
      <c r="C10379" s="1">
        <v>44310.841056160971</v>
      </c>
      <c r="D10379" t="s">
        <v>54</v>
      </c>
      <c r="E10379" s="3">
        <v>3</v>
      </c>
      <c r="F10379" s="1">
        <f t="shared" si="162"/>
        <v>44310.966056160971</v>
      </c>
      <c r="H10379">
        <v>251733</v>
      </c>
      <c r="I10379" s="32">
        <v>44310.966056160971</v>
      </c>
    </row>
    <row r="10380" spans="1:9" x14ac:dyDescent="0.25">
      <c r="A10380">
        <v>251764</v>
      </c>
      <c r="B10380" s="25" t="s">
        <v>5</v>
      </c>
      <c r="C10380" s="1">
        <v>44373.788133333335</v>
      </c>
      <c r="D10380" t="s">
        <v>54</v>
      </c>
      <c r="E10380" s="3">
        <v>2</v>
      </c>
      <c r="F10380" s="1">
        <f t="shared" si="162"/>
        <v>44373.871466666671</v>
      </c>
      <c r="H10380">
        <v>251764</v>
      </c>
      <c r="I10380" s="32">
        <v>44373.871466666671</v>
      </c>
    </row>
    <row r="10381" spans="1:9" x14ac:dyDescent="0.25">
      <c r="A10381">
        <v>251772</v>
      </c>
      <c r="B10381" s="25" t="s">
        <v>3</v>
      </c>
      <c r="C10381" s="1">
        <v>44397.741231873217</v>
      </c>
      <c r="D10381" t="s">
        <v>54</v>
      </c>
      <c r="E10381" s="3">
        <v>3</v>
      </c>
      <c r="F10381" s="1">
        <f t="shared" si="162"/>
        <v>44397.866231873217</v>
      </c>
      <c r="H10381">
        <v>251772</v>
      </c>
      <c r="I10381" s="32">
        <v>44397.866231873217</v>
      </c>
    </row>
    <row r="10382" spans="1:9" x14ac:dyDescent="0.25">
      <c r="A10382">
        <v>251835</v>
      </c>
      <c r="B10382" s="25" t="s">
        <v>7</v>
      </c>
      <c r="C10382" s="1">
        <v>44360.35693329772</v>
      </c>
      <c r="D10382" t="s">
        <v>54</v>
      </c>
      <c r="E10382" s="3">
        <v>0</v>
      </c>
      <c r="F10382" s="1">
        <f t="shared" si="162"/>
        <v>44360.35693329772</v>
      </c>
      <c r="H10382">
        <v>251835</v>
      </c>
      <c r="I10382" s="32">
        <v>44360.35693329772</v>
      </c>
    </row>
    <row r="10383" spans="1:9" x14ac:dyDescent="0.25">
      <c r="A10383">
        <v>251870</v>
      </c>
      <c r="B10383" s="25" t="s">
        <v>2</v>
      </c>
      <c r="C10383" s="1">
        <v>44309.176079807694</v>
      </c>
      <c r="D10383" t="s">
        <v>54</v>
      </c>
      <c r="E10383" s="3">
        <v>1</v>
      </c>
      <c r="F10383" s="1">
        <f t="shared" si="162"/>
        <v>44309.217746474358</v>
      </c>
      <c r="H10383">
        <v>251870</v>
      </c>
      <c r="I10383" s="32">
        <v>44309.217746474358</v>
      </c>
    </row>
    <row r="10384" spans="1:9" x14ac:dyDescent="0.25">
      <c r="A10384">
        <v>251893</v>
      </c>
      <c r="B10384" s="25" t="s">
        <v>16</v>
      </c>
      <c r="C10384" s="1">
        <v>44309.188590455844</v>
      </c>
      <c r="D10384" t="s">
        <v>54</v>
      </c>
      <c r="E10384" s="3">
        <v>-3</v>
      </c>
      <c r="F10384" s="1">
        <f t="shared" si="162"/>
        <v>44309.063590455844</v>
      </c>
      <c r="H10384">
        <v>251893</v>
      </c>
      <c r="I10384" s="32">
        <v>44309.063590455844</v>
      </c>
    </row>
    <row r="10385" spans="1:9" x14ac:dyDescent="0.25">
      <c r="A10385">
        <v>251895</v>
      </c>
      <c r="B10385" s="25" t="s">
        <v>5</v>
      </c>
      <c r="C10385" s="1">
        <v>44291.343102457271</v>
      </c>
      <c r="D10385" t="s">
        <v>54</v>
      </c>
      <c r="E10385" s="3">
        <v>2</v>
      </c>
      <c r="F10385" s="1">
        <f t="shared" si="162"/>
        <v>44291.426435790607</v>
      </c>
      <c r="H10385">
        <v>251895</v>
      </c>
      <c r="I10385" s="32">
        <v>44291.426435790607</v>
      </c>
    </row>
    <row r="10386" spans="1:9" x14ac:dyDescent="0.25">
      <c r="A10386">
        <v>251923</v>
      </c>
      <c r="B10386" s="25" t="s">
        <v>8</v>
      </c>
      <c r="C10386" s="1">
        <v>44309.272825854699</v>
      </c>
      <c r="D10386" t="s">
        <v>54</v>
      </c>
      <c r="E10386" s="3">
        <v>5</v>
      </c>
      <c r="F10386" s="1">
        <f t="shared" si="162"/>
        <v>44309.481159188035</v>
      </c>
      <c r="H10386">
        <v>251923</v>
      </c>
      <c r="I10386" s="32">
        <v>44309.481159188035</v>
      </c>
    </row>
    <row r="10387" spans="1:9" x14ac:dyDescent="0.25">
      <c r="A10387">
        <v>251942</v>
      </c>
      <c r="B10387" s="25" t="s">
        <v>2</v>
      </c>
      <c r="C10387" s="1">
        <v>44304.000123789177</v>
      </c>
      <c r="D10387" t="s">
        <v>54</v>
      </c>
      <c r="E10387" s="3">
        <v>1</v>
      </c>
      <c r="F10387" s="1">
        <f t="shared" si="162"/>
        <v>44304.041790455842</v>
      </c>
      <c r="H10387">
        <v>251942</v>
      </c>
      <c r="I10387" s="32">
        <v>44304.041790455842</v>
      </c>
    </row>
    <row r="10388" spans="1:9" x14ac:dyDescent="0.25">
      <c r="A10388">
        <v>251966</v>
      </c>
      <c r="B10388" s="25" t="s">
        <v>11</v>
      </c>
      <c r="C10388" s="1">
        <v>44337.854056908829</v>
      </c>
      <c r="D10388" t="s">
        <v>54</v>
      </c>
      <c r="E10388" s="3">
        <v>-7</v>
      </c>
      <c r="F10388" s="1">
        <f t="shared" si="162"/>
        <v>44337.562390242165</v>
      </c>
      <c r="H10388">
        <v>251966</v>
      </c>
      <c r="I10388" s="32">
        <v>44337.562390242165</v>
      </c>
    </row>
    <row r="10389" spans="1:9" x14ac:dyDescent="0.25">
      <c r="A10389">
        <v>251971</v>
      </c>
      <c r="B10389" s="25" t="s">
        <v>5</v>
      </c>
      <c r="C10389" s="1">
        <v>44322.486457621089</v>
      </c>
      <c r="D10389" t="s">
        <v>54</v>
      </c>
      <c r="E10389" s="3">
        <v>2</v>
      </c>
      <c r="F10389" s="1">
        <f t="shared" si="162"/>
        <v>44322.569790954425</v>
      </c>
      <c r="H10389">
        <v>251971</v>
      </c>
      <c r="I10389" s="32">
        <v>44322.569790954425</v>
      </c>
    </row>
    <row r="10390" spans="1:9" x14ac:dyDescent="0.25">
      <c r="A10390">
        <v>252005</v>
      </c>
      <c r="B10390" s="25" t="s">
        <v>2</v>
      </c>
      <c r="C10390" s="1">
        <v>44296.820707799146</v>
      </c>
      <c r="D10390" t="s">
        <v>54</v>
      </c>
      <c r="E10390" s="3">
        <v>1</v>
      </c>
      <c r="F10390" s="1">
        <f t="shared" si="162"/>
        <v>44296.862374465811</v>
      </c>
      <c r="H10390">
        <v>252005</v>
      </c>
      <c r="I10390" s="32">
        <v>44296.862374465811</v>
      </c>
    </row>
    <row r="10391" spans="1:9" x14ac:dyDescent="0.25">
      <c r="A10391">
        <v>252017</v>
      </c>
      <c r="B10391" s="25" t="s">
        <v>12</v>
      </c>
      <c r="C10391" s="1">
        <v>44349.504314743586</v>
      </c>
      <c r="D10391" t="s">
        <v>54</v>
      </c>
      <c r="E10391" s="3">
        <v>7</v>
      </c>
      <c r="F10391" s="1">
        <f t="shared" si="162"/>
        <v>44349.795981410251</v>
      </c>
      <c r="H10391">
        <v>252017</v>
      </c>
      <c r="I10391" s="32">
        <v>44349.795981410251</v>
      </c>
    </row>
    <row r="10392" spans="1:9" x14ac:dyDescent="0.25">
      <c r="A10392">
        <v>252020</v>
      </c>
      <c r="B10392" s="25" t="s">
        <v>2</v>
      </c>
      <c r="C10392" s="1">
        <v>44313.008191844732</v>
      </c>
      <c r="D10392" t="s">
        <v>54</v>
      </c>
      <c r="E10392" s="3">
        <v>1</v>
      </c>
      <c r="F10392" s="1">
        <f t="shared" si="162"/>
        <v>44313.049858511396</v>
      </c>
      <c r="H10392">
        <v>252020</v>
      </c>
      <c r="I10392" s="32">
        <v>44313.049858511396</v>
      </c>
    </row>
    <row r="10393" spans="1:9" x14ac:dyDescent="0.25">
      <c r="A10393">
        <v>252028</v>
      </c>
      <c r="B10393" s="25" t="s">
        <v>2</v>
      </c>
      <c r="C10393" s="1">
        <v>44371.858626282054</v>
      </c>
      <c r="D10393" t="s">
        <v>54</v>
      </c>
      <c r="E10393" s="3">
        <v>1</v>
      </c>
      <c r="F10393" s="1">
        <f t="shared" si="162"/>
        <v>44371.900292948718</v>
      </c>
      <c r="H10393">
        <v>252028</v>
      </c>
      <c r="I10393" s="32">
        <v>44371.900292948718</v>
      </c>
    </row>
    <row r="10394" spans="1:9" x14ac:dyDescent="0.25">
      <c r="A10394">
        <v>252053</v>
      </c>
      <c r="B10394" s="25" t="s">
        <v>3</v>
      </c>
      <c r="C10394" s="1">
        <v>44373.584636253559</v>
      </c>
      <c r="D10394" t="s">
        <v>54</v>
      </c>
      <c r="E10394" s="3">
        <v>3</v>
      </c>
      <c r="F10394" s="1">
        <f t="shared" si="162"/>
        <v>44373.709636253559</v>
      </c>
      <c r="H10394">
        <v>252053</v>
      </c>
      <c r="I10394" s="32">
        <v>44373.709636253559</v>
      </c>
    </row>
    <row r="10395" spans="1:9" x14ac:dyDescent="0.25">
      <c r="A10395">
        <v>252105</v>
      </c>
      <c r="B10395" s="25" t="s">
        <v>9</v>
      </c>
      <c r="C10395" s="1">
        <v>44315.888272863252</v>
      </c>
      <c r="D10395" t="s">
        <v>54</v>
      </c>
      <c r="E10395" s="3">
        <v>6</v>
      </c>
      <c r="F10395" s="1">
        <f t="shared" si="162"/>
        <v>44316.138272863252</v>
      </c>
      <c r="H10395">
        <v>252105</v>
      </c>
      <c r="I10395" s="32">
        <v>44316.138272863252</v>
      </c>
    </row>
    <row r="10396" spans="1:9" x14ac:dyDescent="0.25">
      <c r="A10396">
        <v>252115</v>
      </c>
      <c r="B10396" s="25" t="s">
        <v>2</v>
      </c>
      <c r="C10396" s="1">
        <v>44317.888867058406</v>
      </c>
      <c r="D10396" t="s">
        <v>54</v>
      </c>
      <c r="E10396" s="3">
        <v>1</v>
      </c>
      <c r="F10396" s="1">
        <f t="shared" si="162"/>
        <v>44317.93053372507</v>
      </c>
      <c r="H10396">
        <v>252115</v>
      </c>
      <c r="I10396" s="32">
        <v>44317.93053372507</v>
      </c>
    </row>
    <row r="10397" spans="1:9" x14ac:dyDescent="0.25">
      <c r="A10397">
        <v>252118</v>
      </c>
      <c r="B10397" s="25" t="s">
        <v>5</v>
      </c>
      <c r="C10397" s="1">
        <v>44398.787787179492</v>
      </c>
      <c r="D10397" t="s">
        <v>54</v>
      </c>
      <c r="E10397" s="3">
        <v>2</v>
      </c>
      <c r="F10397" s="1">
        <f t="shared" si="162"/>
        <v>44398.871120512827</v>
      </c>
      <c r="H10397">
        <v>252118</v>
      </c>
      <c r="I10397" s="32">
        <v>44398.871120512827</v>
      </c>
    </row>
    <row r="10398" spans="1:9" x14ac:dyDescent="0.25">
      <c r="A10398">
        <v>252154</v>
      </c>
      <c r="B10398" s="25" t="s">
        <v>5</v>
      </c>
      <c r="C10398" s="1">
        <v>44345.203603205126</v>
      </c>
      <c r="D10398" t="s">
        <v>54</v>
      </c>
      <c r="E10398" s="3">
        <v>2</v>
      </c>
      <c r="F10398" s="1">
        <f t="shared" si="162"/>
        <v>44345.286936538461</v>
      </c>
      <c r="H10398">
        <v>252154</v>
      </c>
      <c r="I10398" s="32">
        <v>44345.286936538461</v>
      </c>
    </row>
    <row r="10399" spans="1:9" x14ac:dyDescent="0.25">
      <c r="A10399">
        <v>252239</v>
      </c>
      <c r="B10399" s="25" t="s">
        <v>12</v>
      </c>
      <c r="C10399" s="1">
        <v>44376.615666132479</v>
      </c>
      <c r="D10399" t="s">
        <v>54</v>
      </c>
      <c r="E10399" s="3">
        <v>7</v>
      </c>
      <c r="F10399" s="1">
        <f t="shared" si="162"/>
        <v>44376.907332799143</v>
      </c>
      <c r="H10399">
        <v>252239</v>
      </c>
      <c r="I10399" s="32">
        <v>44376.907332799143</v>
      </c>
    </row>
    <row r="10400" spans="1:9" x14ac:dyDescent="0.25">
      <c r="A10400">
        <v>252263</v>
      </c>
      <c r="B10400" s="25" t="s">
        <v>16</v>
      </c>
      <c r="C10400" s="1">
        <v>44371.828376994301</v>
      </c>
      <c r="D10400" t="s">
        <v>54</v>
      </c>
      <c r="E10400" s="3">
        <v>-3</v>
      </c>
      <c r="F10400" s="1">
        <f t="shared" si="162"/>
        <v>44371.703376994301</v>
      </c>
      <c r="H10400">
        <v>252263</v>
      </c>
      <c r="I10400" s="32">
        <v>44371.703376994301</v>
      </c>
    </row>
    <row r="10401" spans="1:9" x14ac:dyDescent="0.25">
      <c r="A10401">
        <v>252314</v>
      </c>
      <c r="B10401" s="25" t="s">
        <v>3</v>
      </c>
      <c r="C10401" s="1">
        <v>44345.99428165955</v>
      </c>
      <c r="D10401" t="s">
        <v>54</v>
      </c>
      <c r="E10401" s="3">
        <v>3</v>
      </c>
      <c r="F10401" s="1">
        <f t="shared" si="162"/>
        <v>44346.11928165955</v>
      </c>
      <c r="H10401">
        <v>252314</v>
      </c>
      <c r="I10401" s="32">
        <v>44346.11928165955</v>
      </c>
    </row>
    <row r="10402" spans="1:9" x14ac:dyDescent="0.25">
      <c r="A10402">
        <v>252332</v>
      </c>
      <c r="B10402" s="25" t="s">
        <v>2</v>
      </c>
      <c r="C10402" s="1">
        <v>44301.625579309119</v>
      </c>
      <c r="D10402" t="s">
        <v>54</v>
      </c>
      <c r="E10402" s="3">
        <v>1</v>
      </c>
      <c r="F10402" s="1">
        <f t="shared" si="162"/>
        <v>44301.667245975783</v>
      </c>
      <c r="H10402">
        <v>252332</v>
      </c>
      <c r="I10402" s="32">
        <v>44301.667245975783</v>
      </c>
    </row>
    <row r="10403" spans="1:9" x14ac:dyDescent="0.25">
      <c r="A10403">
        <v>252365</v>
      </c>
      <c r="B10403" s="25" t="s">
        <v>2</v>
      </c>
      <c r="C10403" s="1">
        <v>44308.402840170944</v>
      </c>
      <c r="D10403" t="s">
        <v>54</v>
      </c>
      <c r="E10403" s="3">
        <v>1</v>
      </c>
      <c r="F10403" s="1">
        <f t="shared" si="162"/>
        <v>44308.444506837608</v>
      </c>
      <c r="H10403">
        <v>252365</v>
      </c>
      <c r="I10403" s="32">
        <v>44308.444506837608</v>
      </c>
    </row>
    <row r="10404" spans="1:9" x14ac:dyDescent="0.25">
      <c r="A10404">
        <v>252375</v>
      </c>
      <c r="B10404" s="25" t="s">
        <v>2</v>
      </c>
      <c r="C10404" s="1">
        <v>44344.553784401709</v>
      </c>
      <c r="D10404" t="s">
        <v>54</v>
      </c>
      <c r="E10404" s="3">
        <v>1</v>
      </c>
      <c r="F10404" s="1">
        <f t="shared" si="162"/>
        <v>44344.595451068373</v>
      </c>
      <c r="H10404">
        <v>252375</v>
      </c>
      <c r="I10404" s="32">
        <v>44344.595451068373</v>
      </c>
    </row>
    <row r="10405" spans="1:9" x14ac:dyDescent="0.25">
      <c r="A10405">
        <v>252380</v>
      </c>
      <c r="B10405" s="25" t="s">
        <v>5</v>
      </c>
      <c r="C10405" s="1">
        <v>44304.136303418803</v>
      </c>
      <c r="D10405" t="s">
        <v>54</v>
      </c>
      <c r="E10405" s="3">
        <v>2</v>
      </c>
      <c r="F10405" s="1">
        <f t="shared" si="162"/>
        <v>44304.219636752139</v>
      </c>
      <c r="H10405">
        <v>252380</v>
      </c>
      <c r="I10405" s="32">
        <v>44304.219636752139</v>
      </c>
    </row>
    <row r="10406" spans="1:9" x14ac:dyDescent="0.25">
      <c r="A10406">
        <v>252398</v>
      </c>
      <c r="B10406" s="25" t="s">
        <v>7</v>
      </c>
      <c r="C10406" s="1">
        <v>44409.737085790599</v>
      </c>
      <c r="D10406" t="s">
        <v>54</v>
      </c>
      <c r="E10406" s="3">
        <v>0</v>
      </c>
      <c r="F10406" s="1">
        <f t="shared" si="162"/>
        <v>44409.737085790599</v>
      </c>
      <c r="H10406">
        <v>252398</v>
      </c>
      <c r="I10406" s="32">
        <v>44409.737085790599</v>
      </c>
    </row>
    <row r="10407" spans="1:9" x14ac:dyDescent="0.25">
      <c r="A10407">
        <v>252399</v>
      </c>
      <c r="B10407" s="25" t="s">
        <v>7</v>
      </c>
      <c r="C10407" s="1">
        <v>44308.246248254989</v>
      </c>
      <c r="D10407" t="s">
        <v>54</v>
      </c>
      <c r="E10407" s="3">
        <v>0</v>
      </c>
      <c r="F10407" s="1">
        <f t="shared" si="162"/>
        <v>44308.246248254989</v>
      </c>
      <c r="H10407">
        <v>252399</v>
      </c>
      <c r="I10407" s="32">
        <v>44308.246248254989</v>
      </c>
    </row>
    <row r="10408" spans="1:9" x14ac:dyDescent="0.25">
      <c r="A10408">
        <v>252409</v>
      </c>
      <c r="B10408" s="25" t="s">
        <v>3</v>
      </c>
      <c r="C10408" s="1">
        <v>44376.194861467236</v>
      </c>
      <c r="D10408" t="s">
        <v>54</v>
      </c>
      <c r="E10408" s="3">
        <v>3</v>
      </c>
      <c r="F10408" s="1">
        <f t="shared" si="162"/>
        <v>44376.319861467236</v>
      </c>
      <c r="H10408">
        <v>252409</v>
      </c>
      <c r="I10408" s="32">
        <v>44376.319861467236</v>
      </c>
    </row>
    <row r="10409" spans="1:9" x14ac:dyDescent="0.25">
      <c r="A10409">
        <v>252427</v>
      </c>
      <c r="B10409" s="25" t="s">
        <v>2</v>
      </c>
      <c r="C10409" s="1">
        <v>44342.854505021365</v>
      </c>
      <c r="D10409" t="s">
        <v>54</v>
      </c>
      <c r="E10409" s="3">
        <v>1</v>
      </c>
      <c r="F10409" s="1">
        <f t="shared" si="162"/>
        <v>44342.896171688029</v>
      </c>
      <c r="H10409">
        <v>252427</v>
      </c>
      <c r="I10409" s="32">
        <v>44342.896171688029</v>
      </c>
    </row>
    <row r="10410" spans="1:9" x14ac:dyDescent="0.25">
      <c r="A10410">
        <v>252452</v>
      </c>
      <c r="B10410" s="25" t="s">
        <v>2</v>
      </c>
      <c r="C10410" s="1">
        <v>44384.425880056981</v>
      </c>
      <c r="D10410" t="s">
        <v>54</v>
      </c>
      <c r="E10410" s="3">
        <v>1</v>
      </c>
      <c r="F10410" s="1">
        <f t="shared" si="162"/>
        <v>44384.467546723645</v>
      </c>
      <c r="H10410">
        <v>252452</v>
      </c>
      <c r="I10410" s="32">
        <v>44384.467546723645</v>
      </c>
    </row>
    <row r="10411" spans="1:9" x14ac:dyDescent="0.25">
      <c r="A10411">
        <v>252464</v>
      </c>
      <c r="B10411" s="25" t="s">
        <v>2</v>
      </c>
      <c r="C10411" s="1">
        <v>44340.976122863249</v>
      </c>
      <c r="D10411" t="s">
        <v>54</v>
      </c>
      <c r="E10411" s="3">
        <v>1</v>
      </c>
      <c r="F10411" s="1">
        <f t="shared" si="162"/>
        <v>44341.017789529913</v>
      </c>
      <c r="H10411">
        <v>252464</v>
      </c>
      <c r="I10411" s="32">
        <v>44341.017789529913</v>
      </c>
    </row>
    <row r="10412" spans="1:9" x14ac:dyDescent="0.25">
      <c r="A10412">
        <v>252467</v>
      </c>
      <c r="B10412" s="25" t="s">
        <v>2</v>
      </c>
      <c r="C10412" s="1">
        <v>44346.086584864672</v>
      </c>
      <c r="D10412" t="s">
        <v>54</v>
      </c>
      <c r="E10412" s="3">
        <v>1</v>
      </c>
      <c r="F10412" s="1">
        <f t="shared" si="162"/>
        <v>44346.128251531336</v>
      </c>
      <c r="H10412">
        <v>252467</v>
      </c>
      <c r="I10412" s="32">
        <v>44346.128251531336</v>
      </c>
    </row>
    <row r="10413" spans="1:9" x14ac:dyDescent="0.25">
      <c r="A10413">
        <v>252476</v>
      </c>
      <c r="B10413" s="25" t="s">
        <v>18</v>
      </c>
      <c r="C10413" s="1">
        <v>44313.974975605415</v>
      </c>
      <c r="D10413" t="s">
        <v>54</v>
      </c>
      <c r="E10413" s="3">
        <v>-4</v>
      </c>
      <c r="F10413" s="1">
        <f t="shared" si="162"/>
        <v>44313.808308938751</v>
      </c>
      <c r="H10413">
        <v>252476</v>
      </c>
      <c r="I10413" s="32">
        <v>44313.808308938751</v>
      </c>
    </row>
    <row r="10414" spans="1:9" x14ac:dyDescent="0.25">
      <c r="A10414">
        <v>252511</v>
      </c>
      <c r="B10414" s="25" t="s">
        <v>18</v>
      </c>
      <c r="C10414" s="1">
        <v>44379.284879273509</v>
      </c>
      <c r="D10414" t="s">
        <v>54</v>
      </c>
      <c r="E10414" s="3">
        <v>-4</v>
      </c>
      <c r="F10414" s="1">
        <f t="shared" si="162"/>
        <v>44379.118212606845</v>
      </c>
      <c r="H10414">
        <v>252511</v>
      </c>
      <c r="I10414" s="32">
        <v>44379.118212606845</v>
      </c>
    </row>
    <row r="10415" spans="1:9" x14ac:dyDescent="0.25">
      <c r="A10415">
        <v>252561</v>
      </c>
      <c r="B10415" s="25" t="s">
        <v>2</v>
      </c>
      <c r="C10415" s="1">
        <v>44306.640868447292</v>
      </c>
      <c r="D10415" t="s">
        <v>54</v>
      </c>
      <c r="E10415" s="3">
        <v>1</v>
      </c>
      <c r="F10415" s="1">
        <f t="shared" si="162"/>
        <v>44306.682535113956</v>
      </c>
      <c r="H10415">
        <v>252561</v>
      </c>
      <c r="I10415" s="32">
        <v>44306.682535113956</v>
      </c>
    </row>
    <row r="10416" spans="1:9" x14ac:dyDescent="0.25">
      <c r="A10416">
        <v>252577</v>
      </c>
      <c r="B10416" s="25" t="s">
        <v>7</v>
      </c>
      <c r="C10416" s="1">
        <v>44357.001386039883</v>
      </c>
      <c r="D10416" t="s">
        <v>54</v>
      </c>
      <c r="E10416" s="3">
        <v>0</v>
      </c>
      <c r="F10416" s="1">
        <f t="shared" si="162"/>
        <v>44357.001386039883</v>
      </c>
      <c r="H10416">
        <v>252577</v>
      </c>
      <c r="I10416" s="32">
        <v>44357.001386039883</v>
      </c>
    </row>
    <row r="10417" spans="1:9" x14ac:dyDescent="0.25">
      <c r="A10417">
        <v>252630</v>
      </c>
      <c r="B10417" s="25" t="s">
        <v>20</v>
      </c>
      <c r="C10417" s="1">
        <v>44312.712775676642</v>
      </c>
      <c r="D10417" t="s">
        <v>54</v>
      </c>
      <c r="E10417" s="3">
        <v>-6</v>
      </c>
      <c r="F10417" s="1">
        <f t="shared" si="162"/>
        <v>44312.462775676642</v>
      </c>
      <c r="H10417">
        <v>252630</v>
      </c>
      <c r="I10417" s="32">
        <v>44312.462775676642</v>
      </c>
    </row>
    <row r="10418" spans="1:9" x14ac:dyDescent="0.25">
      <c r="A10418">
        <v>252648</v>
      </c>
      <c r="B10418" s="25" t="s">
        <v>5</v>
      </c>
      <c r="C10418" s="1">
        <v>44368.384958974362</v>
      </c>
      <c r="D10418" t="s">
        <v>54</v>
      </c>
      <c r="E10418" s="3">
        <v>2</v>
      </c>
      <c r="F10418" s="1">
        <f t="shared" si="162"/>
        <v>44368.468292307698</v>
      </c>
      <c r="H10418">
        <v>252648</v>
      </c>
      <c r="I10418" s="32">
        <v>44368.468292307698</v>
      </c>
    </row>
    <row r="10419" spans="1:9" x14ac:dyDescent="0.25">
      <c r="A10419">
        <v>252691</v>
      </c>
      <c r="B10419" s="25" t="s">
        <v>2</v>
      </c>
      <c r="C10419" s="1">
        <v>44346.720811253559</v>
      </c>
      <c r="D10419" t="s">
        <v>54</v>
      </c>
      <c r="E10419" s="3">
        <v>1</v>
      </c>
      <c r="F10419" s="1">
        <f t="shared" si="162"/>
        <v>44346.762477920223</v>
      </c>
      <c r="H10419">
        <v>252691</v>
      </c>
      <c r="I10419" s="32">
        <v>44346.762477920223</v>
      </c>
    </row>
    <row r="10420" spans="1:9" x14ac:dyDescent="0.25">
      <c r="A10420">
        <v>252719</v>
      </c>
      <c r="B10420" s="25" t="s">
        <v>7</v>
      </c>
      <c r="C10420" s="1">
        <v>44400.572540705129</v>
      </c>
      <c r="D10420" t="s">
        <v>54</v>
      </c>
      <c r="E10420" s="3">
        <v>0</v>
      </c>
      <c r="F10420" s="1">
        <f t="shared" si="162"/>
        <v>44400.572540705129</v>
      </c>
      <c r="H10420">
        <v>252719</v>
      </c>
      <c r="I10420" s="32">
        <v>44400.572540705129</v>
      </c>
    </row>
    <row r="10421" spans="1:9" x14ac:dyDescent="0.25">
      <c r="A10421">
        <v>252736</v>
      </c>
      <c r="B10421" s="25" t="s">
        <v>3</v>
      </c>
      <c r="C10421" s="1">
        <v>44336.626738176637</v>
      </c>
      <c r="D10421" t="s">
        <v>54</v>
      </c>
      <c r="E10421" s="3">
        <v>3</v>
      </c>
      <c r="F10421" s="1">
        <f t="shared" si="162"/>
        <v>44336.751738176637</v>
      </c>
      <c r="H10421">
        <v>252736</v>
      </c>
      <c r="I10421" s="32">
        <v>44336.751738176637</v>
      </c>
    </row>
    <row r="10422" spans="1:9" x14ac:dyDescent="0.25">
      <c r="A10422">
        <v>252745</v>
      </c>
      <c r="B10422" s="25" t="s">
        <v>3</v>
      </c>
      <c r="C10422" s="1">
        <v>44344.552623753567</v>
      </c>
      <c r="D10422" t="s">
        <v>54</v>
      </c>
      <c r="E10422" s="3">
        <v>3</v>
      </c>
      <c r="F10422" s="1">
        <f t="shared" si="162"/>
        <v>44344.677623753567</v>
      </c>
      <c r="H10422">
        <v>252745</v>
      </c>
      <c r="I10422" s="32">
        <v>44344.677623753567</v>
      </c>
    </row>
    <row r="10423" spans="1:9" x14ac:dyDescent="0.25">
      <c r="A10423">
        <v>252826</v>
      </c>
      <c r="B10423" s="25" t="s">
        <v>2</v>
      </c>
      <c r="C10423" s="1">
        <v>44341.268913390311</v>
      </c>
      <c r="D10423" t="s">
        <v>54</v>
      </c>
      <c r="E10423" s="3">
        <v>1</v>
      </c>
      <c r="F10423" s="1">
        <f t="shared" si="162"/>
        <v>44341.310580056976</v>
      </c>
      <c r="H10423">
        <v>252826</v>
      </c>
      <c r="I10423" s="32">
        <v>44341.310580056976</v>
      </c>
    </row>
    <row r="10424" spans="1:9" x14ac:dyDescent="0.25">
      <c r="A10424">
        <v>252879</v>
      </c>
      <c r="B10424" s="25" t="s">
        <v>5</v>
      </c>
      <c r="C10424" s="1">
        <v>44298.528506944444</v>
      </c>
      <c r="D10424" t="s">
        <v>54</v>
      </c>
      <c r="E10424" s="3">
        <v>2</v>
      </c>
      <c r="F10424" s="1">
        <f t="shared" si="162"/>
        <v>44298.611840277779</v>
      </c>
      <c r="H10424">
        <v>252879</v>
      </c>
      <c r="I10424" s="32">
        <v>44298.611840277779</v>
      </c>
    </row>
    <row r="10425" spans="1:9" x14ac:dyDescent="0.25">
      <c r="A10425">
        <v>252882</v>
      </c>
      <c r="B10425" s="25" t="s">
        <v>2</v>
      </c>
      <c r="C10425" s="1">
        <v>44319.946540455843</v>
      </c>
      <c r="D10425" t="s">
        <v>54</v>
      </c>
      <c r="E10425" s="3">
        <v>1</v>
      </c>
      <c r="F10425" s="1">
        <f t="shared" si="162"/>
        <v>44319.988207122507</v>
      </c>
      <c r="H10425">
        <v>252882</v>
      </c>
      <c r="I10425" s="32">
        <v>44319.988207122507</v>
      </c>
    </row>
    <row r="10426" spans="1:9" x14ac:dyDescent="0.25">
      <c r="A10426">
        <v>252889</v>
      </c>
      <c r="B10426" s="25" t="s">
        <v>2</v>
      </c>
      <c r="C10426" s="1">
        <v>44297.747621688031</v>
      </c>
      <c r="D10426" t="s">
        <v>54</v>
      </c>
      <c r="E10426" s="3">
        <v>1</v>
      </c>
      <c r="F10426" s="1">
        <f t="shared" si="162"/>
        <v>44297.789288354696</v>
      </c>
      <c r="H10426">
        <v>252889</v>
      </c>
      <c r="I10426" s="32">
        <v>44297.789288354696</v>
      </c>
    </row>
    <row r="10427" spans="1:9" x14ac:dyDescent="0.25">
      <c r="A10427">
        <v>252895</v>
      </c>
      <c r="B10427" s="25" t="s">
        <v>2</v>
      </c>
      <c r="C10427" s="1">
        <v>44314.310736467232</v>
      </c>
      <c r="D10427" t="s">
        <v>54</v>
      </c>
      <c r="E10427" s="3">
        <v>1</v>
      </c>
      <c r="F10427" s="1">
        <f t="shared" si="162"/>
        <v>44314.352403133897</v>
      </c>
      <c r="H10427">
        <v>252895</v>
      </c>
      <c r="I10427" s="32">
        <v>44314.352403133897</v>
      </c>
    </row>
    <row r="10428" spans="1:9" x14ac:dyDescent="0.25">
      <c r="A10428">
        <v>252908</v>
      </c>
      <c r="B10428" s="25" t="s">
        <v>18</v>
      </c>
      <c r="C10428" s="1">
        <v>44319.031579095441</v>
      </c>
      <c r="D10428" t="s">
        <v>54</v>
      </c>
      <c r="E10428" s="3">
        <v>-4</v>
      </c>
      <c r="F10428" s="1">
        <f t="shared" si="162"/>
        <v>44318.864912428777</v>
      </c>
      <c r="H10428">
        <v>252908</v>
      </c>
      <c r="I10428" s="32">
        <v>44318.864912428777</v>
      </c>
    </row>
    <row r="10429" spans="1:9" x14ac:dyDescent="0.25">
      <c r="A10429">
        <v>252942</v>
      </c>
      <c r="B10429" s="25" t="s">
        <v>5</v>
      </c>
      <c r="C10429" s="1">
        <v>44309.4631070869</v>
      </c>
      <c r="D10429" t="s">
        <v>54</v>
      </c>
      <c r="E10429" s="3">
        <v>2</v>
      </c>
      <c r="F10429" s="1">
        <f t="shared" si="162"/>
        <v>44309.546440420236</v>
      </c>
      <c r="H10429">
        <v>252942</v>
      </c>
      <c r="I10429" s="32">
        <v>44309.546440420236</v>
      </c>
    </row>
    <row r="10430" spans="1:9" x14ac:dyDescent="0.25">
      <c r="A10430">
        <v>252949</v>
      </c>
      <c r="B10430" s="25" t="s">
        <v>7</v>
      </c>
      <c r="C10430" s="1">
        <v>44319.005558511395</v>
      </c>
      <c r="D10430" t="s">
        <v>54</v>
      </c>
      <c r="E10430" s="3">
        <v>0</v>
      </c>
      <c r="F10430" s="1">
        <f t="shared" si="162"/>
        <v>44319.005558511395</v>
      </c>
      <c r="H10430">
        <v>252949</v>
      </c>
      <c r="I10430" s="32">
        <v>44319.005558511395</v>
      </c>
    </row>
    <row r="10431" spans="1:9" x14ac:dyDescent="0.25">
      <c r="A10431">
        <v>252983</v>
      </c>
      <c r="B10431" s="25" t="s">
        <v>7</v>
      </c>
      <c r="C10431" s="1">
        <v>44344.989494551286</v>
      </c>
      <c r="D10431" t="s">
        <v>54</v>
      </c>
      <c r="E10431" s="3">
        <v>0</v>
      </c>
      <c r="F10431" s="1">
        <f t="shared" si="162"/>
        <v>44344.989494551286</v>
      </c>
      <c r="H10431">
        <v>252983</v>
      </c>
      <c r="I10431" s="32">
        <v>44344.989494551286</v>
      </c>
    </row>
    <row r="10432" spans="1:9" x14ac:dyDescent="0.25">
      <c r="A10432">
        <v>253008</v>
      </c>
      <c r="B10432" s="25" t="s">
        <v>7</v>
      </c>
      <c r="C10432" s="1">
        <v>44350.488356160968</v>
      </c>
      <c r="D10432" t="s">
        <v>54</v>
      </c>
      <c r="E10432" s="3">
        <v>0</v>
      </c>
      <c r="F10432" s="1">
        <f t="shared" si="162"/>
        <v>44350.488356160968</v>
      </c>
      <c r="H10432">
        <v>253008</v>
      </c>
      <c r="I10432" s="32">
        <v>44350.488356160968</v>
      </c>
    </row>
    <row r="10433" spans="1:9" x14ac:dyDescent="0.25">
      <c r="A10433">
        <v>253016</v>
      </c>
      <c r="B10433" s="25" t="s">
        <v>13</v>
      </c>
      <c r="C10433" s="1">
        <v>44397.992283938751</v>
      </c>
      <c r="D10433" t="s">
        <v>54</v>
      </c>
      <c r="E10433" s="3">
        <v>-5</v>
      </c>
      <c r="F10433" s="1">
        <f t="shared" si="162"/>
        <v>44397.783950605415</v>
      </c>
      <c r="H10433">
        <v>253016</v>
      </c>
      <c r="I10433" s="32">
        <v>44397.783950605415</v>
      </c>
    </row>
    <row r="10434" spans="1:9" x14ac:dyDescent="0.25">
      <c r="A10434">
        <v>253065</v>
      </c>
      <c r="B10434" s="25" t="s">
        <v>3</v>
      </c>
      <c r="C10434" s="1">
        <v>44375.127757763526</v>
      </c>
      <c r="D10434" t="s">
        <v>54</v>
      </c>
      <c r="E10434" s="3">
        <v>3</v>
      </c>
      <c r="F10434" s="1">
        <f t="shared" si="162"/>
        <v>44375.252757763526</v>
      </c>
      <c r="H10434">
        <v>253065</v>
      </c>
      <c r="I10434" s="32">
        <v>44375.252757763526</v>
      </c>
    </row>
    <row r="10435" spans="1:9" x14ac:dyDescent="0.25">
      <c r="A10435">
        <v>253076</v>
      </c>
      <c r="B10435" s="25" t="s">
        <v>5</v>
      </c>
      <c r="C10435" s="1">
        <v>44313.227705270656</v>
      </c>
      <c r="D10435" t="s">
        <v>54</v>
      </c>
      <c r="E10435" s="3">
        <v>2</v>
      </c>
      <c r="F10435" s="1">
        <f t="shared" si="162"/>
        <v>44313.311038603992</v>
      </c>
      <c r="H10435">
        <v>253076</v>
      </c>
      <c r="I10435" s="32">
        <v>44313.311038603992</v>
      </c>
    </row>
    <row r="10436" spans="1:9" x14ac:dyDescent="0.25">
      <c r="A10436">
        <v>253090</v>
      </c>
      <c r="B10436" s="25" t="s">
        <v>5</v>
      </c>
      <c r="C10436" s="1">
        <v>44323.107932514249</v>
      </c>
      <c r="D10436" t="s">
        <v>54</v>
      </c>
      <c r="E10436" s="3">
        <v>2</v>
      </c>
      <c r="F10436" s="1">
        <f t="shared" si="162"/>
        <v>44323.191265847585</v>
      </c>
      <c r="H10436">
        <v>253090</v>
      </c>
      <c r="I10436" s="32">
        <v>44323.191265847585</v>
      </c>
    </row>
    <row r="10437" spans="1:9" x14ac:dyDescent="0.25">
      <c r="A10437">
        <v>253108</v>
      </c>
      <c r="B10437" s="25" t="s">
        <v>5</v>
      </c>
      <c r="C10437" s="1">
        <v>44345.829490883196</v>
      </c>
      <c r="D10437" t="s">
        <v>54</v>
      </c>
      <c r="E10437" s="3">
        <v>2</v>
      </c>
      <c r="F10437" s="1">
        <f t="shared" si="162"/>
        <v>44345.912824216532</v>
      </c>
      <c r="H10437">
        <v>253108</v>
      </c>
      <c r="I10437" s="32">
        <v>44345.912824216532</v>
      </c>
    </row>
    <row r="10438" spans="1:9" x14ac:dyDescent="0.25">
      <c r="A10438">
        <v>253129</v>
      </c>
      <c r="B10438" s="25" t="s">
        <v>10</v>
      </c>
      <c r="C10438" s="1">
        <v>44315.041292485752</v>
      </c>
      <c r="D10438" t="s">
        <v>54</v>
      </c>
      <c r="E10438" s="3">
        <v>9</v>
      </c>
      <c r="F10438" s="1">
        <f t="shared" ref="F10438:F10501" si="163">C10438+E10438/24</f>
        <v>44315.416292485752</v>
      </c>
      <c r="H10438">
        <v>253129</v>
      </c>
      <c r="I10438" s="32">
        <v>44315.416292485752</v>
      </c>
    </row>
    <row r="10439" spans="1:9" x14ac:dyDescent="0.25">
      <c r="A10439">
        <v>253137</v>
      </c>
      <c r="B10439" s="25" t="s">
        <v>3</v>
      </c>
      <c r="C10439" s="1">
        <v>44285.766614992877</v>
      </c>
      <c r="D10439" t="s">
        <v>54</v>
      </c>
      <c r="E10439" s="3">
        <v>3</v>
      </c>
      <c r="F10439" s="1">
        <f t="shared" si="163"/>
        <v>44285.891614992877</v>
      </c>
      <c r="H10439">
        <v>253137</v>
      </c>
      <c r="I10439" s="32">
        <v>44285.891614992877</v>
      </c>
    </row>
    <row r="10440" spans="1:9" x14ac:dyDescent="0.25">
      <c r="A10440">
        <v>253191</v>
      </c>
      <c r="B10440" s="25" t="s">
        <v>8</v>
      </c>
      <c r="C10440" s="1">
        <v>44383.558455947292</v>
      </c>
      <c r="D10440" t="s">
        <v>54</v>
      </c>
      <c r="E10440" s="3">
        <v>5</v>
      </c>
      <c r="F10440" s="1">
        <f t="shared" si="163"/>
        <v>44383.766789280628</v>
      </c>
      <c r="H10440">
        <v>253191</v>
      </c>
      <c r="I10440" s="32">
        <v>44383.766789280628</v>
      </c>
    </row>
    <row r="10441" spans="1:9" x14ac:dyDescent="0.25">
      <c r="A10441">
        <v>253203</v>
      </c>
      <c r="B10441" s="25" t="s">
        <v>3</v>
      </c>
      <c r="C10441" s="1">
        <v>44342.134217948718</v>
      </c>
      <c r="D10441" t="s">
        <v>54</v>
      </c>
      <c r="E10441" s="3">
        <v>3</v>
      </c>
      <c r="F10441" s="1">
        <f t="shared" si="163"/>
        <v>44342.259217948718</v>
      </c>
      <c r="H10441">
        <v>253203</v>
      </c>
      <c r="I10441" s="32">
        <v>44342.259217948718</v>
      </c>
    </row>
    <row r="10442" spans="1:9" x14ac:dyDescent="0.25">
      <c r="A10442">
        <v>253224</v>
      </c>
      <c r="B10442" s="25" t="s">
        <v>7</v>
      </c>
      <c r="C10442" s="1">
        <v>44313.116070940174</v>
      </c>
      <c r="D10442" t="s">
        <v>54</v>
      </c>
      <c r="E10442" s="3">
        <v>0</v>
      </c>
      <c r="F10442" s="1">
        <f t="shared" si="163"/>
        <v>44313.116070940174</v>
      </c>
      <c r="H10442">
        <v>253224</v>
      </c>
      <c r="I10442" s="32">
        <v>44313.116070940174</v>
      </c>
    </row>
    <row r="10443" spans="1:9" x14ac:dyDescent="0.25">
      <c r="A10443">
        <v>253235</v>
      </c>
      <c r="B10443" s="25" t="s">
        <v>7</v>
      </c>
      <c r="C10443" s="1">
        <v>44357.972166381776</v>
      </c>
      <c r="D10443" t="s">
        <v>54</v>
      </c>
      <c r="E10443" s="3">
        <v>0</v>
      </c>
      <c r="F10443" s="1">
        <f t="shared" si="163"/>
        <v>44357.972166381776</v>
      </c>
      <c r="H10443">
        <v>253235</v>
      </c>
      <c r="I10443" s="32">
        <v>44357.972166381776</v>
      </c>
    </row>
    <row r="10444" spans="1:9" x14ac:dyDescent="0.25">
      <c r="A10444">
        <v>253236</v>
      </c>
      <c r="B10444" s="25" t="s">
        <v>22</v>
      </c>
      <c r="C10444" s="1">
        <v>44378.224686965812</v>
      </c>
      <c r="D10444" t="s">
        <v>54</v>
      </c>
      <c r="E10444" s="3">
        <v>10</v>
      </c>
      <c r="F10444" s="1">
        <f t="shared" si="163"/>
        <v>44378.641353632476</v>
      </c>
      <c r="H10444">
        <v>253236</v>
      </c>
      <c r="I10444" s="32">
        <v>44378.641353632476</v>
      </c>
    </row>
    <row r="10445" spans="1:9" x14ac:dyDescent="0.25">
      <c r="A10445">
        <v>253247</v>
      </c>
      <c r="B10445" s="25" t="s">
        <v>3</v>
      </c>
      <c r="C10445" s="1">
        <v>44396.48540224359</v>
      </c>
      <c r="D10445" t="s">
        <v>54</v>
      </c>
      <c r="E10445" s="3">
        <v>3</v>
      </c>
      <c r="F10445" s="1">
        <f t="shared" si="163"/>
        <v>44396.61040224359</v>
      </c>
      <c r="H10445">
        <v>253247</v>
      </c>
      <c r="I10445" s="32">
        <v>44396.61040224359</v>
      </c>
    </row>
    <row r="10446" spans="1:9" x14ac:dyDescent="0.25">
      <c r="A10446">
        <v>253249</v>
      </c>
      <c r="B10446" s="25" t="s">
        <v>5</v>
      </c>
      <c r="C10446" s="1">
        <v>44307.97114383903</v>
      </c>
      <c r="D10446" t="s">
        <v>54</v>
      </c>
      <c r="E10446" s="3">
        <v>2</v>
      </c>
      <c r="F10446" s="1">
        <f t="shared" si="163"/>
        <v>44308.054477172365</v>
      </c>
      <c r="H10446">
        <v>253249</v>
      </c>
      <c r="I10446" s="32">
        <v>44308.054477172365</v>
      </c>
    </row>
    <row r="10447" spans="1:9" x14ac:dyDescent="0.25">
      <c r="A10447">
        <v>253275</v>
      </c>
      <c r="B10447" s="25" t="s">
        <v>2</v>
      </c>
      <c r="C10447" s="1">
        <v>44286.376038176641</v>
      </c>
      <c r="D10447" t="s">
        <v>54</v>
      </c>
      <c r="E10447" s="3">
        <v>1</v>
      </c>
      <c r="F10447" s="1">
        <f t="shared" si="163"/>
        <v>44286.417704843305</v>
      </c>
      <c r="H10447">
        <v>253275</v>
      </c>
      <c r="I10447" s="32">
        <v>44286.417704843305</v>
      </c>
    </row>
    <row r="10448" spans="1:9" x14ac:dyDescent="0.25">
      <c r="A10448">
        <v>253279</v>
      </c>
      <c r="B10448" s="25" t="s">
        <v>2</v>
      </c>
      <c r="C10448" s="1">
        <v>44298.660854095448</v>
      </c>
      <c r="D10448" t="s">
        <v>54</v>
      </c>
      <c r="E10448" s="3">
        <v>1</v>
      </c>
      <c r="F10448" s="1">
        <f t="shared" si="163"/>
        <v>44298.702520762112</v>
      </c>
      <c r="H10448">
        <v>253279</v>
      </c>
      <c r="I10448" s="32">
        <v>44298.702520762112</v>
      </c>
    </row>
    <row r="10449" spans="1:9" x14ac:dyDescent="0.25">
      <c r="A10449">
        <v>253285</v>
      </c>
      <c r="B10449" s="25" t="s">
        <v>18</v>
      </c>
      <c r="C10449" s="1">
        <v>44387.857750605413</v>
      </c>
      <c r="D10449" t="s">
        <v>54</v>
      </c>
      <c r="E10449" s="3">
        <v>-4</v>
      </c>
      <c r="F10449" s="1">
        <f t="shared" si="163"/>
        <v>44387.691083938749</v>
      </c>
      <c r="H10449">
        <v>253285</v>
      </c>
      <c r="I10449" s="32">
        <v>44387.691083938749</v>
      </c>
    </row>
    <row r="10450" spans="1:9" x14ac:dyDescent="0.25">
      <c r="A10450">
        <v>253326</v>
      </c>
      <c r="B10450" s="25" t="s">
        <v>7</v>
      </c>
      <c r="C10450" s="1">
        <v>44319.142463995733</v>
      </c>
      <c r="D10450" t="s">
        <v>54</v>
      </c>
      <c r="E10450" s="3">
        <v>0</v>
      </c>
      <c r="F10450" s="1">
        <f t="shared" si="163"/>
        <v>44319.142463995733</v>
      </c>
      <c r="H10450">
        <v>253326</v>
      </c>
      <c r="I10450" s="32">
        <v>44319.142463995733</v>
      </c>
    </row>
    <row r="10451" spans="1:9" x14ac:dyDescent="0.25">
      <c r="A10451">
        <v>253376</v>
      </c>
      <c r="B10451" s="25" t="s">
        <v>5</v>
      </c>
      <c r="C10451" s="1">
        <v>44344.577599252145</v>
      </c>
      <c r="D10451" t="s">
        <v>54</v>
      </c>
      <c r="E10451" s="3">
        <v>2</v>
      </c>
      <c r="F10451" s="1">
        <f t="shared" si="163"/>
        <v>44344.660932585481</v>
      </c>
      <c r="H10451">
        <v>253376</v>
      </c>
      <c r="I10451" s="32">
        <v>44344.660932585481</v>
      </c>
    </row>
    <row r="10452" spans="1:9" x14ac:dyDescent="0.25">
      <c r="A10452">
        <v>253378</v>
      </c>
      <c r="B10452" s="25" t="s">
        <v>7</v>
      </c>
      <c r="C10452" s="1">
        <v>44344.141732763528</v>
      </c>
      <c r="D10452" t="s">
        <v>54</v>
      </c>
      <c r="E10452" s="3">
        <v>0</v>
      </c>
      <c r="F10452" s="1">
        <f t="shared" si="163"/>
        <v>44344.141732763528</v>
      </c>
      <c r="H10452">
        <v>253378</v>
      </c>
      <c r="I10452" s="32">
        <v>44344.141732763528</v>
      </c>
    </row>
    <row r="10453" spans="1:9" x14ac:dyDescent="0.25">
      <c r="A10453">
        <v>253408</v>
      </c>
      <c r="B10453" s="25" t="s">
        <v>2</v>
      </c>
      <c r="C10453" s="1">
        <v>44310.108117556978</v>
      </c>
      <c r="D10453" t="s">
        <v>54</v>
      </c>
      <c r="E10453" s="3">
        <v>1</v>
      </c>
      <c r="F10453" s="1">
        <f t="shared" si="163"/>
        <v>44310.149784223642</v>
      </c>
      <c r="H10453">
        <v>253408</v>
      </c>
      <c r="I10453" s="32">
        <v>44310.149784223642</v>
      </c>
    </row>
    <row r="10454" spans="1:9" x14ac:dyDescent="0.25">
      <c r="A10454">
        <v>253415</v>
      </c>
      <c r="B10454" s="25" t="s">
        <v>3</v>
      </c>
      <c r="C10454" s="1">
        <v>44315.572961538463</v>
      </c>
      <c r="D10454" t="s">
        <v>54</v>
      </c>
      <c r="E10454" s="3">
        <v>3</v>
      </c>
      <c r="F10454" s="1">
        <f t="shared" si="163"/>
        <v>44315.697961538463</v>
      </c>
      <c r="H10454">
        <v>253415</v>
      </c>
      <c r="I10454" s="32">
        <v>44315.697961538463</v>
      </c>
    </row>
    <row r="10455" spans="1:9" x14ac:dyDescent="0.25">
      <c r="A10455">
        <v>253426</v>
      </c>
      <c r="B10455" s="25" t="s">
        <v>2</v>
      </c>
      <c r="C10455" s="1">
        <v>44374.957321937327</v>
      </c>
      <c r="D10455" t="s">
        <v>54</v>
      </c>
      <c r="E10455" s="3">
        <v>1</v>
      </c>
      <c r="F10455" s="1">
        <f t="shared" si="163"/>
        <v>44374.998988603991</v>
      </c>
      <c r="H10455">
        <v>253426</v>
      </c>
      <c r="I10455" s="32">
        <v>44374.998988603991</v>
      </c>
    </row>
    <row r="10456" spans="1:9" x14ac:dyDescent="0.25">
      <c r="A10456">
        <v>253434</v>
      </c>
      <c r="B10456" s="25" t="s">
        <v>2</v>
      </c>
      <c r="C10456" s="1">
        <v>44311.403679772084</v>
      </c>
      <c r="D10456" t="s">
        <v>54</v>
      </c>
      <c r="E10456" s="3">
        <v>1</v>
      </c>
      <c r="F10456" s="1">
        <f t="shared" si="163"/>
        <v>44311.445346438748</v>
      </c>
      <c r="H10456">
        <v>253434</v>
      </c>
      <c r="I10456" s="32">
        <v>44311.445346438748</v>
      </c>
    </row>
    <row r="10457" spans="1:9" x14ac:dyDescent="0.25">
      <c r="A10457">
        <v>253442</v>
      </c>
      <c r="B10457" s="25" t="s">
        <v>3</v>
      </c>
      <c r="C10457" s="1">
        <v>44341.004049216528</v>
      </c>
      <c r="D10457" t="s">
        <v>54</v>
      </c>
      <c r="E10457" s="3">
        <v>3</v>
      </c>
      <c r="F10457" s="1">
        <f t="shared" si="163"/>
        <v>44341.129049216528</v>
      </c>
      <c r="H10457">
        <v>253442</v>
      </c>
      <c r="I10457" s="32">
        <v>44341.129049216528</v>
      </c>
    </row>
    <row r="10458" spans="1:9" x14ac:dyDescent="0.25">
      <c r="A10458">
        <v>253451</v>
      </c>
      <c r="B10458" s="25" t="s">
        <v>2</v>
      </c>
      <c r="C10458" s="1">
        <v>44393.436600142457</v>
      </c>
      <c r="D10458" t="s">
        <v>54</v>
      </c>
      <c r="E10458" s="3">
        <v>1</v>
      </c>
      <c r="F10458" s="1">
        <f t="shared" si="163"/>
        <v>44393.478266809121</v>
      </c>
      <c r="H10458">
        <v>253451</v>
      </c>
      <c r="I10458" s="32">
        <v>44393.478266809121</v>
      </c>
    </row>
    <row r="10459" spans="1:9" x14ac:dyDescent="0.25">
      <c r="A10459">
        <v>253483</v>
      </c>
      <c r="B10459" s="25" t="s">
        <v>7</v>
      </c>
      <c r="C10459" s="1">
        <v>44315.274080056981</v>
      </c>
      <c r="D10459" t="s">
        <v>54</v>
      </c>
      <c r="E10459" s="3">
        <v>0</v>
      </c>
      <c r="F10459" s="1">
        <f t="shared" si="163"/>
        <v>44315.274080056981</v>
      </c>
      <c r="H10459">
        <v>253483</v>
      </c>
      <c r="I10459" s="32">
        <v>44315.274080056981</v>
      </c>
    </row>
    <row r="10460" spans="1:9" x14ac:dyDescent="0.25">
      <c r="A10460">
        <v>253513</v>
      </c>
      <c r="B10460" s="25" t="s">
        <v>13</v>
      </c>
      <c r="C10460" s="1">
        <v>44375.827126068376</v>
      </c>
      <c r="D10460" t="s">
        <v>54</v>
      </c>
      <c r="E10460" s="3">
        <v>-5</v>
      </c>
      <c r="F10460" s="1">
        <f t="shared" si="163"/>
        <v>44375.61879273504</v>
      </c>
      <c r="H10460">
        <v>253513</v>
      </c>
      <c r="I10460" s="32">
        <v>44375.61879273504</v>
      </c>
    </row>
    <row r="10461" spans="1:9" x14ac:dyDescent="0.25">
      <c r="A10461">
        <v>253566</v>
      </c>
      <c r="B10461" s="25" t="s">
        <v>3</v>
      </c>
      <c r="C10461" s="1">
        <v>44393.289974750718</v>
      </c>
      <c r="D10461" t="s">
        <v>54</v>
      </c>
      <c r="E10461" s="3">
        <v>3</v>
      </c>
      <c r="F10461" s="1">
        <f t="shared" si="163"/>
        <v>44393.414974750718</v>
      </c>
      <c r="H10461">
        <v>253566</v>
      </c>
      <c r="I10461" s="32">
        <v>44393.414974750718</v>
      </c>
    </row>
    <row r="10462" spans="1:9" x14ac:dyDescent="0.25">
      <c r="A10462">
        <v>253568</v>
      </c>
      <c r="B10462" s="25" t="s">
        <v>7</v>
      </c>
      <c r="C10462" s="1">
        <v>44375.553971438749</v>
      </c>
      <c r="D10462" t="s">
        <v>54</v>
      </c>
      <c r="E10462" s="3">
        <v>0</v>
      </c>
      <c r="F10462" s="1">
        <f t="shared" si="163"/>
        <v>44375.553971438749</v>
      </c>
      <c r="H10462">
        <v>253568</v>
      </c>
      <c r="I10462" s="32">
        <v>44375.553971438749</v>
      </c>
    </row>
    <row r="10463" spans="1:9" x14ac:dyDescent="0.25">
      <c r="A10463">
        <v>253616</v>
      </c>
      <c r="B10463" s="25" t="s">
        <v>5</v>
      </c>
      <c r="C10463" s="1">
        <v>44345.803168233622</v>
      </c>
      <c r="D10463" t="s">
        <v>54</v>
      </c>
      <c r="E10463" s="3">
        <v>2</v>
      </c>
      <c r="F10463" s="1">
        <f t="shared" si="163"/>
        <v>44345.886501566958</v>
      </c>
      <c r="H10463">
        <v>253616</v>
      </c>
      <c r="I10463" s="32">
        <v>44345.886501566958</v>
      </c>
    </row>
    <row r="10464" spans="1:9" x14ac:dyDescent="0.25">
      <c r="A10464">
        <v>253625</v>
      </c>
      <c r="B10464" s="25" t="s">
        <v>7</v>
      </c>
      <c r="C10464" s="1">
        <v>44315.741986502842</v>
      </c>
      <c r="D10464" t="s">
        <v>54</v>
      </c>
      <c r="E10464" s="3">
        <v>0</v>
      </c>
      <c r="F10464" s="1">
        <f t="shared" si="163"/>
        <v>44315.741986502842</v>
      </c>
      <c r="H10464">
        <v>253625</v>
      </c>
      <c r="I10464" s="32">
        <v>44315.741986502842</v>
      </c>
    </row>
    <row r="10465" spans="1:9" x14ac:dyDescent="0.25">
      <c r="A10465">
        <v>253634</v>
      </c>
      <c r="B10465" s="25" t="s">
        <v>5</v>
      </c>
      <c r="C10465" s="1">
        <v>44307.612501780619</v>
      </c>
      <c r="D10465" t="s">
        <v>54</v>
      </c>
      <c r="E10465" s="3">
        <v>2</v>
      </c>
      <c r="F10465" s="1">
        <f t="shared" si="163"/>
        <v>44307.695835113955</v>
      </c>
      <c r="H10465">
        <v>253634</v>
      </c>
      <c r="I10465" s="32">
        <v>44307.695835113955</v>
      </c>
    </row>
    <row r="10466" spans="1:9" x14ac:dyDescent="0.25">
      <c r="A10466">
        <v>253636</v>
      </c>
      <c r="B10466" s="25" t="s">
        <v>7</v>
      </c>
      <c r="C10466" s="1">
        <v>44287.691676068374</v>
      </c>
      <c r="D10466" t="s">
        <v>54</v>
      </c>
      <c r="E10466" s="3">
        <v>0</v>
      </c>
      <c r="F10466" s="1">
        <f t="shared" si="163"/>
        <v>44287.691676068374</v>
      </c>
      <c r="H10466">
        <v>253636</v>
      </c>
      <c r="I10466" s="32">
        <v>44287.691676068374</v>
      </c>
    </row>
    <row r="10467" spans="1:9" x14ac:dyDescent="0.25">
      <c r="A10467">
        <v>253638</v>
      </c>
      <c r="B10467" s="25" t="s">
        <v>7</v>
      </c>
      <c r="C10467" s="1">
        <v>44373.167445334759</v>
      </c>
      <c r="D10467" t="s">
        <v>54</v>
      </c>
      <c r="E10467" s="3">
        <v>0</v>
      </c>
      <c r="F10467" s="1">
        <f t="shared" si="163"/>
        <v>44373.167445334759</v>
      </c>
      <c r="H10467">
        <v>253638</v>
      </c>
      <c r="I10467" s="32">
        <v>44373.167445334759</v>
      </c>
    </row>
    <row r="10468" spans="1:9" x14ac:dyDescent="0.25">
      <c r="A10468">
        <v>253695</v>
      </c>
      <c r="B10468" s="25" t="s">
        <v>5</v>
      </c>
      <c r="C10468" s="1">
        <v>44317.377982300568</v>
      </c>
      <c r="D10468" t="s">
        <v>54</v>
      </c>
      <c r="E10468" s="3">
        <v>2</v>
      </c>
      <c r="F10468" s="1">
        <f t="shared" si="163"/>
        <v>44317.461315633904</v>
      </c>
      <c r="H10468">
        <v>253695</v>
      </c>
      <c r="I10468" s="32">
        <v>44317.461315633904</v>
      </c>
    </row>
    <row r="10469" spans="1:9" x14ac:dyDescent="0.25">
      <c r="A10469">
        <v>253757</v>
      </c>
      <c r="B10469" s="25" t="s">
        <v>5</v>
      </c>
      <c r="C10469" s="1">
        <v>44370.997138532766</v>
      </c>
      <c r="D10469" t="s">
        <v>54</v>
      </c>
      <c r="E10469" s="3">
        <v>2</v>
      </c>
      <c r="F10469" s="1">
        <f t="shared" si="163"/>
        <v>44371.080471866102</v>
      </c>
      <c r="H10469">
        <v>253757</v>
      </c>
      <c r="I10469" s="32">
        <v>44371.080471866102</v>
      </c>
    </row>
    <row r="10470" spans="1:9" x14ac:dyDescent="0.25">
      <c r="A10470">
        <v>253787</v>
      </c>
      <c r="B10470" s="25" t="s">
        <v>3</v>
      </c>
      <c r="C10470" s="1">
        <v>44286.11618792735</v>
      </c>
      <c r="D10470" t="s">
        <v>54</v>
      </c>
      <c r="E10470" s="3">
        <v>3</v>
      </c>
      <c r="F10470" s="1">
        <f t="shared" si="163"/>
        <v>44286.24118792735</v>
      </c>
      <c r="H10470">
        <v>253787</v>
      </c>
      <c r="I10470" s="32">
        <v>44286.24118792735</v>
      </c>
    </row>
    <row r="10471" spans="1:9" x14ac:dyDescent="0.25">
      <c r="A10471">
        <v>253805</v>
      </c>
      <c r="B10471" s="25" t="s">
        <v>5</v>
      </c>
      <c r="C10471" s="1">
        <v>44284.075209294868</v>
      </c>
      <c r="D10471" t="s">
        <v>54</v>
      </c>
      <c r="E10471" s="3">
        <v>2</v>
      </c>
      <c r="F10471" s="1">
        <f t="shared" si="163"/>
        <v>44284.158542628204</v>
      </c>
      <c r="H10471">
        <v>253805</v>
      </c>
      <c r="I10471" s="32">
        <v>44284.158542628204</v>
      </c>
    </row>
    <row r="10472" spans="1:9" x14ac:dyDescent="0.25">
      <c r="A10472">
        <v>253879</v>
      </c>
      <c r="B10472" s="25" t="s">
        <v>2</v>
      </c>
      <c r="C10472" s="1">
        <v>44313.269063782049</v>
      </c>
      <c r="D10472" t="s">
        <v>54</v>
      </c>
      <c r="E10472" s="3">
        <v>1</v>
      </c>
      <c r="F10472" s="1">
        <f t="shared" si="163"/>
        <v>44313.310730448713</v>
      </c>
      <c r="H10472">
        <v>253879</v>
      </c>
      <c r="I10472" s="32">
        <v>44313.310730448713</v>
      </c>
    </row>
    <row r="10473" spans="1:9" x14ac:dyDescent="0.25">
      <c r="A10473">
        <v>253931</v>
      </c>
      <c r="B10473" s="25" t="s">
        <v>7</v>
      </c>
      <c r="C10473" s="1">
        <v>44284.298261680917</v>
      </c>
      <c r="D10473" t="s">
        <v>54</v>
      </c>
      <c r="E10473" s="3">
        <v>0</v>
      </c>
      <c r="F10473" s="1">
        <f t="shared" si="163"/>
        <v>44284.298261680917</v>
      </c>
      <c r="H10473">
        <v>253931</v>
      </c>
      <c r="I10473" s="32">
        <v>44284.298261680917</v>
      </c>
    </row>
    <row r="10474" spans="1:9" x14ac:dyDescent="0.25">
      <c r="A10474">
        <v>253934</v>
      </c>
      <c r="B10474" s="25" t="s">
        <v>5</v>
      </c>
      <c r="C10474" s="1">
        <v>44371.313115883197</v>
      </c>
      <c r="D10474" t="s">
        <v>54</v>
      </c>
      <c r="E10474" s="3">
        <v>2</v>
      </c>
      <c r="F10474" s="1">
        <f t="shared" si="163"/>
        <v>44371.396449216532</v>
      </c>
      <c r="H10474">
        <v>253934</v>
      </c>
      <c r="I10474" s="32">
        <v>44371.396449216532</v>
      </c>
    </row>
    <row r="10475" spans="1:9" x14ac:dyDescent="0.25">
      <c r="A10475">
        <v>253954</v>
      </c>
      <c r="B10475" s="25" t="s">
        <v>6</v>
      </c>
      <c r="C10475" s="1">
        <v>44317.032019408827</v>
      </c>
      <c r="D10475" t="s">
        <v>54</v>
      </c>
      <c r="E10475" s="3">
        <v>4</v>
      </c>
      <c r="F10475" s="1">
        <f t="shared" si="163"/>
        <v>44317.198686075491</v>
      </c>
      <c r="H10475">
        <v>253954</v>
      </c>
      <c r="I10475" s="32">
        <v>44317.198686075491</v>
      </c>
    </row>
    <row r="10476" spans="1:9" x14ac:dyDescent="0.25">
      <c r="A10476">
        <v>254019</v>
      </c>
      <c r="B10476" s="25" t="s">
        <v>2</v>
      </c>
      <c r="C10476" s="1">
        <v>44304.123257585474</v>
      </c>
      <c r="D10476" t="s">
        <v>54</v>
      </c>
      <c r="E10476" s="3">
        <v>1</v>
      </c>
      <c r="F10476" s="1">
        <f t="shared" si="163"/>
        <v>44304.164924252138</v>
      </c>
      <c r="H10476">
        <v>254019</v>
      </c>
      <c r="I10476" s="32">
        <v>44304.164924252138</v>
      </c>
    </row>
    <row r="10477" spans="1:9" x14ac:dyDescent="0.25">
      <c r="A10477">
        <v>254035</v>
      </c>
      <c r="B10477" s="25" t="s">
        <v>13</v>
      </c>
      <c r="C10477" s="1">
        <v>44371.921781160971</v>
      </c>
      <c r="D10477" t="s">
        <v>54</v>
      </c>
      <c r="E10477" s="3">
        <v>-5</v>
      </c>
      <c r="F10477" s="1">
        <f t="shared" si="163"/>
        <v>44371.713447827635</v>
      </c>
      <c r="H10477">
        <v>254035</v>
      </c>
      <c r="I10477" s="32">
        <v>44371.713447827635</v>
      </c>
    </row>
    <row r="10478" spans="1:9" x14ac:dyDescent="0.25">
      <c r="A10478">
        <v>254057</v>
      </c>
      <c r="B10478" s="25" t="s">
        <v>5</v>
      </c>
      <c r="C10478" s="1">
        <v>44378.980874928769</v>
      </c>
      <c r="D10478" t="s">
        <v>54</v>
      </c>
      <c r="E10478" s="3">
        <v>2</v>
      </c>
      <c r="F10478" s="1">
        <f t="shared" si="163"/>
        <v>44379.064208262105</v>
      </c>
      <c r="H10478">
        <v>254057</v>
      </c>
      <c r="I10478" s="32">
        <v>44379.064208262105</v>
      </c>
    </row>
    <row r="10479" spans="1:9" x14ac:dyDescent="0.25">
      <c r="A10479">
        <v>254069</v>
      </c>
      <c r="B10479" s="25" t="s">
        <v>18</v>
      </c>
      <c r="C10479" s="1">
        <v>44297.654264494304</v>
      </c>
      <c r="D10479" t="s">
        <v>54</v>
      </c>
      <c r="E10479" s="3">
        <v>-4</v>
      </c>
      <c r="F10479" s="1">
        <f t="shared" si="163"/>
        <v>44297.48759782764</v>
      </c>
      <c r="H10479">
        <v>254069</v>
      </c>
      <c r="I10479" s="32">
        <v>44297.48759782764</v>
      </c>
    </row>
    <row r="10480" spans="1:9" x14ac:dyDescent="0.25">
      <c r="A10480">
        <v>254098</v>
      </c>
      <c r="B10480" s="25" t="s">
        <v>3</v>
      </c>
      <c r="C10480" s="1">
        <v>44314.403126994301</v>
      </c>
      <c r="D10480" t="s">
        <v>54</v>
      </c>
      <c r="E10480" s="3">
        <v>3</v>
      </c>
      <c r="F10480" s="1">
        <f t="shared" si="163"/>
        <v>44314.528126994301</v>
      </c>
      <c r="H10480">
        <v>254098</v>
      </c>
      <c r="I10480" s="32">
        <v>44314.528126994301</v>
      </c>
    </row>
    <row r="10481" spans="1:9" x14ac:dyDescent="0.25">
      <c r="A10481">
        <v>254119</v>
      </c>
      <c r="B10481" s="25" t="s">
        <v>3</v>
      </c>
      <c r="C10481" s="1">
        <v>44373.237660612533</v>
      </c>
      <c r="D10481" t="s">
        <v>54</v>
      </c>
      <c r="E10481" s="3">
        <v>3</v>
      </c>
      <c r="F10481" s="1">
        <f t="shared" si="163"/>
        <v>44373.362660612533</v>
      </c>
      <c r="H10481">
        <v>254119</v>
      </c>
      <c r="I10481" s="32">
        <v>44373.362660612533</v>
      </c>
    </row>
    <row r="10482" spans="1:9" x14ac:dyDescent="0.25">
      <c r="A10482">
        <v>254123</v>
      </c>
      <c r="B10482" s="25" t="s">
        <v>3</v>
      </c>
      <c r="C10482" s="1">
        <v>44313.464391096866</v>
      </c>
      <c r="D10482" t="s">
        <v>54</v>
      </c>
      <c r="E10482" s="3">
        <v>3</v>
      </c>
      <c r="F10482" s="1">
        <f t="shared" si="163"/>
        <v>44313.589391096866</v>
      </c>
      <c r="H10482">
        <v>254123</v>
      </c>
      <c r="I10482" s="32">
        <v>44313.589391096866</v>
      </c>
    </row>
    <row r="10483" spans="1:9" x14ac:dyDescent="0.25">
      <c r="A10483">
        <v>254153</v>
      </c>
      <c r="B10483" s="25" t="s">
        <v>12</v>
      </c>
      <c r="C10483" s="1">
        <v>44298.287179487183</v>
      </c>
      <c r="D10483" t="s">
        <v>54</v>
      </c>
      <c r="E10483" s="3">
        <v>7</v>
      </c>
      <c r="F10483" s="1">
        <f t="shared" si="163"/>
        <v>44298.578846153847</v>
      </c>
      <c r="H10483">
        <v>254153</v>
      </c>
      <c r="I10483" s="32">
        <v>44298.578846153847</v>
      </c>
    </row>
    <row r="10484" spans="1:9" x14ac:dyDescent="0.25">
      <c r="A10484">
        <v>254165</v>
      </c>
      <c r="B10484" s="25" t="s">
        <v>9</v>
      </c>
      <c r="C10484" s="1">
        <v>44290.69392307692</v>
      </c>
      <c r="D10484" t="s">
        <v>54</v>
      </c>
      <c r="E10484" s="3">
        <v>6</v>
      </c>
      <c r="F10484" s="1">
        <f t="shared" si="163"/>
        <v>44290.94392307692</v>
      </c>
      <c r="H10484">
        <v>254165</v>
      </c>
      <c r="I10484" s="32">
        <v>44290.94392307692</v>
      </c>
    </row>
    <row r="10485" spans="1:9" x14ac:dyDescent="0.25">
      <c r="A10485">
        <v>254179</v>
      </c>
      <c r="B10485" s="25" t="s">
        <v>2</v>
      </c>
      <c r="C10485" s="1">
        <v>44333.013822649569</v>
      </c>
      <c r="D10485" t="s">
        <v>54</v>
      </c>
      <c r="E10485" s="3">
        <v>1</v>
      </c>
      <c r="F10485" s="1">
        <f t="shared" si="163"/>
        <v>44333.055489316233</v>
      </c>
      <c r="H10485">
        <v>254179</v>
      </c>
      <c r="I10485" s="32">
        <v>44333.055489316233</v>
      </c>
    </row>
    <row r="10486" spans="1:9" x14ac:dyDescent="0.25">
      <c r="A10486">
        <v>254183</v>
      </c>
      <c r="B10486" s="25" t="s">
        <v>5</v>
      </c>
      <c r="C10486" s="1">
        <v>44371.297190170939</v>
      </c>
      <c r="D10486" t="s">
        <v>54</v>
      </c>
      <c r="E10486" s="3">
        <v>2</v>
      </c>
      <c r="F10486" s="1">
        <f t="shared" si="163"/>
        <v>44371.380523504275</v>
      </c>
      <c r="H10486">
        <v>254183</v>
      </c>
      <c r="I10486" s="32">
        <v>44371.380523504275</v>
      </c>
    </row>
    <row r="10487" spans="1:9" x14ac:dyDescent="0.25">
      <c r="A10487">
        <v>254193</v>
      </c>
      <c r="B10487" s="25" t="s">
        <v>12</v>
      </c>
      <c r="C10487" s="1">
        <v>44373.578569480058</v>
      </c>
      <c r="D10487" t="s">
        <v>54</v>
      </c>
      <c r="E10487" s="3">
        <v>7</v>
      </c>
      <c r="F10487" s="1">
        <f t="shared" si="163"/>
        <v>44373.870236146722</v>
      </c>
      <c r="H10487">
        <v>254193</v>
      </c>
      <c r="I10487" s="32">
        <v>44373.870236146722</v>
      </c>
    </row>
    <row r="10488" spans="1:9" x14ac:dyDescent="0.25">
      <c r="A10488">
        <v>254211</v>
      </c>
      <c r="B10488" s="25" t="s">
        <v>18</v>
      </c>
      <c r="C10488" s="1">
        <v>44324.034798539884</v>
      </c>
      <c r="D10488" t="s">
        <v>54</v>
      </c>
      <c r="E10488" s="3">
        <v>-4</v>
      </c>
      <c r="F10488" s="1">
        <f t="shared" si="163"/>
        <v>44323.86813187322</v>
      </c>
      <c r="H10488">
        <v>254211</v>
      </c>
      <c r="I10488" s="32">
        <v>44323.86813187322</v>
      </c>
    </row>
    <row r="10489" spans="1:9" x14ac:dyDescent="0.25">
      <c r="A10489">
        <v>254220</v>
      </c>
      <c r="B10489" s="25" t="s">
        <v>3</v>
      </c>
      <c r="C10489" s="1">
        <v>44311.01174298433</v>
      </c>
      <c r="D10489" t="s">
        <v>54</v>
      </c>
      <c r="E10489" s="3">
        <v>3</v>
      </c>
      <c r="F10489" s="1">
        <f t="shared" si="163"/>
        <v>44311.13674298433</v>
      </c>
      <c r="H10489">
        <v>254220</v>
      </c>
      <c r="I10489" s="32">
        <v>44311.13674298433</v>
      </c>
    </row>
    <row r="10490" spans="1:9" x14ac:dyDescent="0.25">
      <c r="A10490">
        <v>254244</v>
      </c>
      <c r="B10490" s="25" t="s">
        <v>5</v>
      </c>
      <c r="C10490" s="1">
        <v>44370.400173290604</v>
      </c>
      <c r="D10490" t="s">
        <v>54</v>
      </c>
      <c r="E10490" s="3">
        <v>2</v>
      </c>
      <c r="F10490" s="1">
        <f t="shared" si="163"/>
        <v>44370.483506623939</v>
      </c>
      <c r="H10490">
        <v>254244</v>
      </c>
      <c r="I10490" s="32">
        <v>44370.483506623939</v>
      </c>
    </row>
    <row r="10491" spans="1:9" x14ac:dyDescent="0.25">
      <c r="A10491">
        <v>254283</v>
      </c>
      <c r="B10491" s="25" t="s">
        <v>10</v>
      </c>
      <c r="C10491" s="1">
        <v>44344.412987678072</v>
      </c>
      <c r="D10491" t="s">
        <v>54</v>
      </c>
      <c r="E10491" s="3">
        <v>9</v>
      </c>
      <c r="F10491" s="1">
        <f t="shared" si="163"/>
        <v>44344.787987678072</v>
      </c>
      <c r="H10491">
        <v>254283</v>
      </c>
      <c r="I10491" s="32">
        <v>44344.787987678072</v>
      </c>
    </row>
    <row r="10492" spans="1:9" x14ac:dyDescent="0.25">
      <c r="A10492">
        <v>254296</v>
      </c>
      <c r="B10492" s="25" t="s">
        <v>3</v>
      </c>
      <c r="C10492" s="1">
        <v>44309.967088390316</v>
      </c>
      <c r="D10492" t="s">
        <v>54</v>
      </c>
      <c r="E10492" s="3">
        <v>3</v>
      </c>
      <c r="F10492" s="1">
        <f t="shared" si="163"/>
        <v>44310.092088390316</v>
      </c>
      <c r="H10492">
        <v>254296</v>
      </c>
      <c r="I10492" s="32">
        <v>44310.092088390316</v>
      </c>
    </row>
    <row r="10493" spans="1:9" x14ac:dyDescent="0.25">
      <c r="A10493">
        <v>254310</v>
      </c>
      <c r="B10493" s="25" t="s">
        <v>7</v>
      </c>
      <c r="C10493" s="1">
        <v>44309.362189779204</v>
      </c>
      <c r="D10493" t="s">
        <v>54</v>
      </c>
      <c r="E10493" s="3">
        <v>0</v>
      </c>
      <c r="F10493" s="1">
        <f t="shared" si="163"/>
        <v>44309.362189779204</v>
      </c>
      <c r="H10493">
        <v>254310</v>
      </c>
      <c r="I10493" s="32">
        <v>44309.362189779204</v>
      </c>
    </row>
    <row r="10494" spans="1:9" x14ac:dyDescent="0.25">
      <c r="A10494">
        <v>254311</v>
      </c>
      <c r="B10494" s="25" t="s">
        <v>5</v>
      </c>
      <c r="C10494" s="1">
        <v>44330.563602065537</v>
      </c>
      <c r="D10494" t="s">
        <v>54</v>
      </c>
      <c r="E10494" s="3">
        <v>2</v>
      </c>
      <c r="F10494" s="1">
        <f t="shared" si="163"/>
        <v>44330.646935398872</v>
      </c>
      <c r="H10494">
        <v>254311</v>
      </c>
      <c r="I10494" s="32">
        <v>44330.646935398872</v>
      </c>
    </row>
    <row r="10495" spans="1:9" x14ac:dyDescent="0.25">
      <c r="A10495">
        <v>254331</v>
      </c>
      <c r="B10495" s="25" t="s">
        <v>7</v>
      </c>
      <c r="C10495" s="1">
        <v>44339.890495548432</v>
      </c>
      <c r="D10495" t="s">
        <v>54</v>
      </c>
      <c r="E10495" s="3">
        <v>0</v>
      </c>
      <c r="F10495" s="1">
        <f t="shared" si="163"/>
        <v>44339.890495548432</v>
      </c>
      <c r="H10495">
        <v>254331</v>
      </c>
      <c r="I10495" s="32">
        <v>44339.890495548432</v>
      </c>
    </row>
    <row r="10496" spans="1:9" x14ac:dyDescent="0.25">
      <c r="A10496">
        <v>254335</v>
      </c>
      <c r="B10496" s="25" t="s">
        <v>3</v>
      </c>
      <c r="C10496" s="1">
        <v>44317.487590954421</v>
      </c>
      <c r="D10496" t="s">
        <v>54</v>
      </c>
      <c r="E10496" s="3">
        <v>3</v>
      </c>
      <c r="F10496" s="1">
        <f t="shared" si="163"/>
        <v>44317.612590954421</v>
      </c>
      <c r="H10496">
        <v>254335</v>
      </c>
      <c r="I10496" s="32">
        <v>44317.612590954421</v>
      </c>
    </row>
    <row r="10497" spans="1:9" x14ac:dyDescent="0.25">
      <c r="A10497">
        <v>254337</v>
      </c>
      <c r="B10497" s="25" t="s">
        <v>3</v>
      </c>
      <c r="C10497" s="1">
        <v>44310.382147435899</v>
      </c>
      <c r="D10497" t="s">
        <v>54</v>
      </c>
      <c r="E10497" s="3">
        <v>3</v>
      </c>
      <c r="F10497" s="1">
        <f t="shared" si="163"/>
        <v>44310.507147435899</v>
      </c>
      <c r="H10497">
        <v>254337</v>
      </c>
      <c r="I10497" s="32">
        <v>44310.507147435899</v>
      </c>
    </row>
    <row r="10498" spans="1:9" x14ac:dyDescent="0.25">
      <c r="A10498">
        <v>254362</v>
      </c>
      <c r="B10498" s="25" t="s">
        <v>2</v>
      </c>
      <c r="C10498" s="1">
        <v>44371.723623326216</v>
      </c>
      <c r="D10498" t="s">
        <v>54</v>
      </c>
      <c r="E10498" s="3">
        <v>1</v>
      </c>
      <c r="F10498" s="1">
        <f t="shared" si="163"/>
        <v>44371.76528999288</v>
      </c>
      <c r="H10498">
        <v>254362</v>
      </c>
      <c r="I10498" s="32">
        <v>44371.76528999288</v>
      </c>
    </row>
    <row r="10499" spans="1:9" x14ac:dyDescent="0.25">
      <c r="A10499">
        <v>254367</v>
      </c>
      <c r="B10499" s="25" t="s">
        <v>8</v>
      </c>
      <c r="C10499" s="1">
        <v>44344.769962428778</v>
      </c>
      <c r="D10499" t="s">
        <v>54</v>
      </c>
      <c r="E10499" s="3">
        <v>5</v>
      </c>
      <c r="F10499" s="1">
        <f t="shared" si="163"/>
        <v>44344.978295762114</v>
      </c>
      <c r="H10499">
        <v>254367</v>
      </c>
      <c r="I10499" s="32">
        <v>44344.978295762114</v>
      </c>
    </row>
    <row r="10500" spans="1:9" x14ac:dyDescent="0.25">
      <c r="A10500">
        <v>254384</v>
      </c>
      <c r="B10500" s="25" t="s">
        <v>7</v>
      </c>
      <c r="C10500" s="1">
        <v>44343.770638176647</v>
      </c>
      <c r="D10500" t="s">
        <v>54</v>
      </c>
      <c r="E10500" s="3">
        <v>0</v>
      </c>
      <c r="F10500" s="1">
        <f t="shared" si="163"/>
        <v>44343.770638176647</v>
      </c>
      <c r="H10500">
        <v>254384</v>
      </c>
      <c r="I10500" s="32">
        <v>44343.770638176647</v>
      </c>
    </row>
    <row r="10501" spans="1:9" x14ac:dyDescent="0.25">
      <c r="A10501">
        <v>254402</v>
      </c>
      <c r="B10501" s="25" t="s">
        <v>3</v>
      </c>
      <c r="C10501" s="1">
        <v>44310.010739992882</v>
      </c>
      <c r="D10501" t="s">
        <v>54</v>
      </c>
      <c r="E10501" s="3">
        <v>3</v>
      </c>
      <c r="F10501" s="1">
        <f t="shared" si="163"/>
        <v>44310.135739992882</v>
      </c>
      <c r="H10501">
        <v>254402</v>
      </c>
      <c r="I10501" s="32">
        <v>44310.135739992882</v>
      </c>
    </row>
    <row r="10502" spans="1:9" x14ac:dyDescent="0.25">
      <c r="A10502">
        <v>254408</v>
      </c>
      <c r="B10502" s="25" t="s">
        <v>5</v>
      </c>
      <c r="C10502" s="1">
        <v>44325.988697863249</v>
      </c>
      <c r="D10502" t="s">
        <v>54</v>
      </c>
      <c r="E10502" s="3">
        <v>2</v>
      </c>
      <c r="F10502" s="1">
        <f t="shared" ref="F10502:F10565" si="164">C10502+E10502/24</f>
        <v>44326.072031196585</v>
      </c>
      <c r="H10502">
        <v>254408</v>
      </c>
      <c r="I10502" s="32">
        <v>44326.072031196585</v>
      </c>
    </row>
    <row r="10503" spans="1:9" x14ac:dyDescent="0.25">
      <c r="A10503">
        <v>254409</v>
      </c>
      <c r="B10503" s="25" t="s">
        <v>9</v>
      </c>
      <c r="C10503" s="1">
        <v>44310.423044836185</v>
      </c>
      <c r="D10503" t="s">
        <v>54</v>
      </c>
      <c r="E10503" s="3">
        <v>6</v>
      </c>
      <c r="F10503" s="1">
        <f t="shared" si="164"/>
        <v>44310.673044836185</v>
      </c>
      <c r="H10503">
        <v>254409</v>
      </c>
      <c r="I10503" s="32">
        <v>44310.673044836185</v>
      </c>
    </row>
    <row r="10504" spans="1:9" x14ac:dyDescent="0.25">
      <c r="A10504">
        <v>254425</v>
      </c>
      <c r="B10504" s="25" t="s">
        <v>3</v>
      </c>
      <c r="C10504" s="1">
        <v>44372.945294301993</v>
      </c>
      <c r="D10504" t="s">
        <v>54</v>
      </c>
      <c r="E10504" s="3">
        <v>3</v>
      </c>
      <c r="F10504" s="1">
        <f t="shared" si="164"/>
        <v>44373.070294301993</v>
      </c>
      <c r="H10504">
        <v>254425</v>
      </c>
      <c r="I10504" s="32">
        <v>44373.070294301993</v>
      </c>
    </row>
    <row r="10505" spans="1:9" x14ac:dyDescent="0.25">
      <c r="A10505">
        <v>254462</v>
      </c>
      <c r="B10505" s="25" t="s">
        <v>18</v>
      </c>
      <c r="C10505" s="1">
        <v>44364.435283974359</v>
      </c>
      <c r="D10505" t="s">
        <v>54</v>
      </c>
      <c r="E10505" s="3">
        <v>-4</v>
      </c>
      <c r="F10505" s="1">
        <f t="shared" si="164"/>
        <v>44364.268617307695</v>
      </c>
      <c r="H10505">
        <v>254462</v>
      </c>
      <c r="I10505" s="32">
        <v>44364.268617307695</v>
      </c>
    </row>
    <row r="10506" spans="1:9" x14ac:dyDescent="0.25">
      <c r="A10506">
        <v>254471</v>
      </c>
      <c r="B10506" s="25" t="s">
        <v>14</v>
      </c>
      <c r="C10506" s="1">
        <v>44374.188494586895</v>
      </c>
      <c r="D10506" t="s">
        <v>54</v>
      </c>
      <c r="E10506" s="3">
        <v>12</v>
      </c>
      <c r="F10506" s="1">
        <f t="shared" si="164"/>
        <v>44374.688494586895</v>
      </c>
      <c r="H10506">
        <v>254471</v>
      </c>
      <c r="I10506" s="32">
        <v>44374.688494586895</v>
      </c>
    </row>
    <row r="10507" spans="1:9" x14ac:dyDescent="0.25">
      <c r="A10507">
        <v>254481</v>
      </c>
      <c r="B10507" s="25" t="s">
        <v>8</v>
      </c>
      <c r="C10507" s="1">
        <v>44310.685114779204</v>
      </c>
      <c r="D10507" t="s">
        <v>54</v>
      </c>
      <c r="E10507" s="3">
        <v>5</v>
      </c>
      <c r="F10507" s="1">
        <f t="shared" si="164"/>
        <v>44310.89344811254</v>
      </c>
      <c r="H10507">
        <v>254481</v>
      </c>
      <c r="I10507" s="32">
        <v>44310.89344811254</v>
      </c>
    </row>
    <row r="10508" spans="1:9" x14ac:dyDescent="0.25">
      <c r="A10508">
        <v>254489</v>
      </c>
      <c r="B10508" s="25" t="s">
        <v>7</v>
      </c>
      <c r="C10508" s="1">
        <v>44309.628104095442</v>
      </c>
      <c r="D10508" t="s">
        <v>54</v>
      </c>
      <c r="E10508" s="3">
        <v>0</v>
      </c>
      <c r="F10508" s="1">
        <f t="shared" si="164"/>
        <v>44309.628104095442</v>
      </c>
      <c r="H10508">
        <v>254489</v>
      </c>
      <c r="I10508" s="32">
        <v>44309.628104095442</v>
      </c>
    </row>
    <row r="10509" spans="1:9" x14ac:dyDescent="0.25">
      <c r="A10509">
        <v>254504</v>
      </c>
      <c r="B10509" s="25" t="s">
        <v>2</v>
      </c>
      <c r="C10509" s="1">
        <v>44375.687371438748</v>
      </c>
      <c r="D10509" t="s">
        <v>54</v>
      </c>
      <c r="E10509" s="3">
        <v>1</v>
      </c>
      <c r="F10509" s="1">
        <f t="shared" si="164"/>
        <v>44375.729038105412</v>
      </c>
      <c r="H10509">
        <v>254504</v>
      </c>
      <c r="I10509" s="32">
        <v>44375.729038105412</v>
      </c>
    </row>
    <row r="10510" spans="1:9" x14ac:dyDescent="0.25">
      <c r="A10510">
        <v>254512</v>
      </c>
      <c r="B10510" s="25" t="s">
        <v>3</v>
      </c>
      <c r="C10510" s="1">
        <v>44310.840477884616</v>
      </c>
      <c r="D10510" t="s">
        <v>54</v>
      </c>
      <c r="E10510" s="3">
        <v>3</v>
      </c>
      <c r="F10510" s="1">
        <f t="shared" si="164"/>
        <v>44310.965477884616</v>
      </c>
      <c r="H10510">
        <v>254512</v>
      </c>
      <c r="I10510" s="32">
        <v>44310.965477884616</v>
      </c>
    </row>
    <row r="10511" spans="1:9" x14ac:dyDescent="0.25">
      <c r="A10511">
        <v>254529</v>
      </c>
      <c r="B10511" s="25" t="s">
        <v>5</v>
      </c>
      <c r="C10511" s="1">
        <v>44295.386143589749</v>
      </c>
      <c r="D10511" t="s">
        <v>54</v>
      </c>
      <c r="E10511" s="3">
        <v>2</v>
      </c>
      <c r="F10511" s="1">
        <f t="shared" si="164"/>
        <v>44295.469476923085</v>
      </c>
      <c r="H10511">
        <v>254529</v>
      </c>
      <c r="I10511" s="32">
        <v>44295.469476923085</v>
      </c>
    </row>
    <row r="10512" spans="1:9" x14ac:dyDescent="0.25">
      <c r="A10512">
        <v>254558</v>
      </c>
      <c r="B10512" s="25" t="s">
        <v>3</v>
      </c>
      <c r="C10512" s="1">
        <v>44347.919530270665</v>
      </c>
      <c r="D10512" t="s">
        <v>54</v>
      </c>
      <c r="E10512" s="3">
        <v>3</v>
      </c>
      <c r="F10512" s="1">
        <f t="shared" si="164"/>
        <v>44348.044530270665</v>
      </c>
      <c r="H10512">
        <v>254558</v>
      </c>
      <c r="I10512" s="32">
        <v>44348.044530270665</v>
      </c>
    </row>
    <row r="10513" spans="1:9" x14ac:dyDescent="0.25">
      <c r="A10513">
        <v>254604</v>
      </c>
      <c r="B10513" s="25" t="s">
        <v>8</v>
      </c>
      <c r="C10513" s="1">
        <v>44343.168730519945</v>
      </c>
      <c r="D10513" t="s">
        <v>54</v>
      </c>
      <c r="E10513" s="3">
        <v>5</v>
      </c>
      <c r="F10513" s="1">
        <f t="shared" si="164"/>
        <v>44343.377063853281</v>
      </c>
      <c r="H10513">
        <v>254604</v>
      </c>
      <c r="I10513" s="32">
        <v>44343.377063853281</v>
      </c>
    </row>
    <row r="10514" spans="1:9" x14ac:dyDescent="0.25">
      <c r="A10514">
        <v>254626</v>
      </c>
      <c r="B10514" s="25" t="s">
        <v>7</v>
      </c>
      <c r="C10514" s="1">
        <v>44391.245387143877</v>
      </c>
      <c r="D10514" t="s">
        <v>54</v>
      </c>
      <c r="E10514" s="3">
        <v>0</v>
      </c>
      <c r="F10514" s="1">
        <f t="shared" si="164"/>
        <v>44391.245387143877</v>
      </c>
      <c r="H10514">
        <v>254626</v>
      </c>
      <c r="I10514" s="32">
        <v>44391.245387143877</v>
      </c>
    </row>
    <row r="10515" spans="1:9" x14ac:dyDescent="0.25">
      <c r="A10515">
        <v>254655</v>
      </c>
      <c r="B10515" s="25" t="s">
        <v>7</v>
      </c>
      <c r="C10515" s="1">
        <v>44316.200715455845</v>
      </c>
      <c r="D10515" t="s">
        <v>54</v>
      </c>
      <c r="E10515" s="3">
        <v>0</v>
      </c>
      <c r="F10515" s="1">
        <f t="shared" si="164"/>
        <v>44316.200715455845</v>
      </c>
      <c r="H10515">
        <v>254655</v>
      </c>
      <c r="I10515" s="32">
        <v>44316.200715455845</v>
      </c>
    </row>
    <row r="10516" spans="1:9" x14ac:dyDescent="0.25">
      <c r="A10516">
        <v>254662</v>
      </c>
      <c r="B10516" s="25" t="s">
        <v>2</v>
      </c>
      <c r="C10516" s="1">
        <v>44373.487140242163</v>
      </c>
      <c r="D10516" t="s">
        <v>54</v>
      </c>
      <c r="E10516" s="3">
        <v>1</v>
      </c>
      <c r="F10516" s="1">
        <f t="shared" si="164"/>
        <v>44373.528806908827</v>
      </c>
      <c r="H10516">
        <v>254662</v>
      </c>
      <c r="I10516" s="32">
        <v>44373.528806908827</v>
      </c>
    </row>
    <row r="10517" spans="1:9" x14ac:dyDescent="0.25">
      <c r="A10517">
        <v>254719</v>
      </c>
      <c r="B10517" s="25" t="s">
        <v>7</v>
      </c>
      <c r="C10517" s="1">
        <v>44387.740566132481</v>
      </c>
      <c r="D10517" t="s">
        <v>54</v>
      </c>
      <c r="E10517" s="3">
        <v>0</v>
      </c>
      <c r="F10517" s="1">
        <f t="shared" si="164"/>
        <v>44387.740566132481</v>
      </c>
      <c r="H10517">
        <v>254719</v>
      </c>
      <c r="I10517" s="32">
        <v>44387.740566132481</v>
      </c>
    </row>
    <row r="10518" spans="1:9" x14ac:dyDescent="0.25">
      <c r="A10518">
        <v>254728</v>
      </c>
      <c r="B10518" s="25" t="s">
        <v>7</v>
      </c>
      <c r="C10518" s="1">
        <v>44408.509328596861</v>
      </c>
      <c r="D10518" t="s">
        <v>54</v>
      </c>
      <c r="E10518" s="3">
        <v>0</v>
      </c>
      <c r="F10518" s="1">
        <f t="shared" si="164"/>
        <v>44408.509328596861</v>
      </c>
      <c r="H10518">
        <v>254728</v>
      </c>
      <c r="I10518" s="32">
        <v>44408.509328596861</v>
      </c>
    </row>
    <row r="10519" spans="1:9" x14ac:dyDescent="0.25">
      <c r="A10519">
        <v>254737</v>
      </c>
      <c r="B10519" s="25" t="s">
        <v>2</v>
      </c>
      <c r="C10519" s="1">
        <v>44315.224740633901</v>
      </c>
      <c r="D10519" t="s">
        <v>54</v>
      </c>
      <c r="E10519" s="3">
        <v>1</v>
      </c>
      <c r="F10519" s="1">
        <f t="shared" si="164"/>
        <v>44315.266407300565</v>
      </c>
      <c r="H10519">
        <v>254737</v>
      </c>
      <c r="I10519" s="32">
        <v>44315.266407300565</v>
      </c>
    </row>
    <row r="10520" spans="1:9" x14ac:dyDescent="0.25">
      <c r="A10520">
        <v>254754</v>
      </c>
      <c r="B10520" s="25" t="s">
        <v>7</v>
      </c>
      <c r="C10520" s="1">
        <v>44345.114452706548</v>
      </c>
      <c r="D10520" t="s">
        <v>54</v>
      </c>
      <c r="E10520" s="3">
        <v>0</v>
      </c>
      <c r="F10520" s="1">
        <f t="shared" si="164"/>
        <v>44345.114452706548</v>
      </c>
      <c r="H10520">
        <v>254754</v>
      </c>
      <c r="I10520" s="32">
        <v>44345.114452706548</v>
      </c>
    </row>
    <row r="10521" spans="1:9" x14ac:dyDescent="0.25">
      <c r="A10521">
        <v>254798</v>
      </c>
      <c r="B10521" s="25" t="s">
        <v>5</v>
      </c>
      <c r="C10521" s="1">
        <v>44391.605370975791</v>
      </c>
      <c r="D10521" t="s">
        <v>54</v>
      </c>
      <c r="E10521" s="3">
        <v>2</v>
      </c>
      <c r="F10521" s="1">
        <f t="shared" si="164"/>
        <v>44391.688704309126</v>
      </c>
      <c r="H10521">
        <v>254798</v>
      </c>
      <c r="I10521" s="32">
        <v>44391.688704309126</v>
      </c>
    </row>
    <row r="10522" spans="1:9" x14ac:dyDescent="0.25">
      <c r="A10522">
        <v>254803</v>
      </c>
      <c r="B10522" s="25" t="s">
        <v>7</v>
      </c>
      <c r="C10522" s="1">
        <v>44371.273549216523</v>
      </c>
      <c r="D10522" t="s">
        <v>54</v>
      </c>
      <c r="E10522" s="3">
        <v>0</v>
      </c>
      <c r="F10522" s="1">
        <f t="shared" si="164"/>
        <v>44371.273549216523</v>
      </c>
      <c r="H10522">
        <v>254803</v>
      </c>
      <c r="I10522" s="32">
        <v>44371.273549216523</v>
      </c>
    </row>
    <row r="10523" spans="1:9" x14ac:dyDescent="0.25">
      <c r="A10523">
        <v>254805</v>
      </c>
      <c r="B10523" s="25" t="s">
        <v>7</v>
      </c>
      <c r="C10523" s="1">
        <v>44308.356842806272</v>
      </c>
      <c r="D10523" t="s">
        <v>54</v>
      </c>
      <c r="E10523" s="3">
        <v>0</v>
      </c>
      <c r="F10523" s="1">
        <f t="shared" si="164"/>
        <v>44308.356842806272</v>
      </c>
      <c r="H10523">
        <v>254805</v>
      </c>
      <c r="I10523" s="32">
        <v>44308.356842806272</v>
      </c>
    </row>
    <row r="10524" spans="1:9" x14ac:dyDescent="0.25">
      <c r="A10524">
        <v>254807</v>
      </c>
      <c r="B10524" s="25" t="s">
        <v>7</v>
      </c>
      <c r="C10524" s="1">
        <v>44344.606291880344</v>
      </c>
      <c r="D10524" t="s">
        <v>54</v>
      </c>
      <c r="E10524" s="3">
        <v>0</v>
      </c>
      <c r="F10524" s="1">
        <f t="shared" si="164"/>
        <v>44344.606291880344</v>
      </c>
      <c r="H10524">
        <v>254807</v>
      </c>
      <c r="I10524" s="32">
        <v>44344.606291880344</v>
      </c>
    </row>
    <row r="10525" spans="1:9" x14ac:dyDescent="0.25">
      <c r="A10525">
        <v>254842</v>
      </c>
      <c r="B10525" s="25" t="s">
        <v>7</v>
      </c>
      <c r="C10525" s="1">
        <v>44374.069610754988</v>
      </c>
      <c r="D10525" t="s">
        <v>54</v>
      </c>
      <c r="E10525" s="3">
        <v>0</v>
      </c>
      <c r="F10525" s="1">
        <f t="shared" si="164"/>
        <v>44374.069610754988</v>
      </c>
      <c r="H10525">
        <v>254842</v>
      </c>
      <c r="I10525" s="32">
        <v>44374.069610754988</v>
      </c>
    </row>
    <row r="10526" spans="1:9" x14ac:dyDescent="0.25">
      <c r="A10526">
        <v>254865</v>
      </c>
      <c r="B10526" s="25" t="s">
        <v>2</v>
      </c>
      <c r="C10526" s="1">
        <v>44371.379379772079</v>
      </c>
      <c r="D10526" t="s">
        <v>54</v>
      </c>
      <c r="E10526" s="3">
        <v>1</v>
      </c>
      <c r="F10526" s="1">
        <f t="shared" si="164"/>
        <v>44371.421046438743</v>
      </c>
      <c r="H10526">
        <v>254865</v>
      </c>
      <c r="I10526" s="32">
        <v>44371.421046438743</v>
      </c>
    </row>
    <row r="10527" spans="1:9" x14ac:dyDescent="0.25">
      <c r="A10527">
        <v>254883</v>
      </c>
      <c r="B10527" s="25" t="s">
        <v>2</v>
      </c>
      <c r="C10527" s="1">
        <v>44359.155013782052</v>
      </c>
      <c r="D10527" t="s">
        <v>54</v>
      </c>
      <c r="E10527" s="3">
        <v>1</v>
      </c>
      <c r="F10527" s="1">
        <f t="shared" si="164"/>
        <v>44359.196680448717</v>
      </c>
      <c r="H10527">
        <v>254883</v>
      </c>
      <c r="I10527" s="32">
        <v>44359.196680448717</v>
      </c>
    </row>
    <row r="10528" spans="1:9" x14ac:dyDescent="0.25">
      <c r="A10528">
        <v>254892</v>
      </c>
      <c r="B10528" s="25" t="s">
        <v>2</v>
      </c>
      <c r="C10528" s="1">
        <v>44317.875157122508</v>
      </c>
      <c r="D10528" t="s">
        <v>54</v>
      </c>
      <c r="E10528" s="3">
        <v>1</v>
      </c>
      <c r="F10528" s="1">
        <f t="shared" si="164"/>
        <v>44317.916823789172</v>
      </c>
      <c r="H10528">
        <v>254892</v>
      </c>
      <c r="I10528" s="32">
        <v>44317.916823789172</v>
      </c>
    </row>
    <row r="10529" spans="1:9" x14ac:dyDescent="0.25">
      <c r="A10529">
        <v>254899</v>
      </c>
      <c r="B10529" s="25" t="s">
        <v>2</v>
      </c>
      <c r="C10529" s="1">
        <v>44314.415654095443</v>
      </c>
      <c r="D10529" t="s">
        <v>54</v>
      </c>
      <c r="E10529" s="3">
        <v>1</v>
      </c>
      <c r="F10529" s="1">
        <f t="shared" si="164"/>
        <v>44314.457320762107</v>
      </c>
      <c r="H10529">
        <v>254899</v>
      </c>
      <c r="I10529" s="32">
        <v>44314.457320762107</v>
      </c>
    </row>
    <row r="10530" spans="1:9" x14ac:dyDescent="0.25">
      <c r="A10530">
        <v>254900</v>
      </c>
      <c r="B10530" s="25" t="s">
        <v>2</v>
      </c>
      <c r="C10530" s="1">
        <v>44372.53806217949</v>
      </c>
      <c r="D10530" t="s">
        <v>54</v>
      </c>
      <c r="E10530" s="3">
        <v>1</v>
      </c>
      <c r="F10530" s="1">
        <f t="shared" si="164"/>
        <v>44372.579728846154</v>
      </c>
      <c r="H10530">
        <v>254900</v>
      </c>
      <c r="I10530" s="32">
        <v>44372.579728846154</v>
      </c>
    </row>
    <row r="10531" spans="1:9" x14ac:dyDescent="0.25">
      <c r="A10531">
        <v>254948</v>
      </c>
      <c r="B10531" s="25" t="s">
        <v>5</v>
      </c>
      <c r="C10531" s="1">
        <v>44356.942675641032</v>
      </c>
      <c r="D10531" t="s">
        <v>54</v>
      </c>
      <c r="E10531" s="3">
        <v>2</v>
      </c>
      <c r="F10531" s="1">
        <f t="shared" si="164"/>
        <v>44357.026008974368</v>
      </c>
      <c r="H10531">
        <v>254948</v>
      </c>
      <c r="I10531" s="32">
        <v>44357.026008974368</v>
      </c>
    </row>
    <row r="10532" spans="1:9" x14ac:dyDescent="0.25">
      <c r="A10532">
        <v>254966</v>
      </c>
      <c r="B10532" s="25" t="s">
        <v>12</v>
      </c>
      <c r="C10532" s="1">
        <v>44373.244822364672</v>
      </c>
      <c r="D10532" t="s">
        <v>54</v>
      </c>
      <c r="E10532" s="3">
        <v>7</v>
      </c>
      <c r="F10532" s="1">
        <f t="shared" si="164"/>
        <v>44373.536489031336</v>
      </c>
      <c r="H10532">
        <v>254966</v>
      </c>
      <c r="I10532" s="32">
        <v>44373.536489031336</v>
      </c>
    </row>
    <row r="10533" spans="1:9" x14ac:dyDescent="0.25">
      <c r="A10533">
        <v>255039</v>
      </c>
      <c r="B10533" s="25" t="s">
        <v>7</v>
      </c>
      <c r="C10533" s="1">
        <v>44313.634353846159</v>
      </c>
      <c r="D10533" t="s">
        <v>54</v>
      </c>
      <c r="E10533" s="3">
        <v>0</v>
      </c>
      <c r="F10533" s="1">
        <f t="shared" si="164"/>
        <v>44313.634353846159</v>
      </c>
      <c r="H10533">
        <v>255039</v>
      </c>
      <c r="I10533" s="32">
        <v>44313.634353846159</v>
      </c>
    </row>
    <row r="10534" spans="1:9" x14ac:dyDescent="0.25">
      <c r="A10534">
        <v>255059</v>
      </c>
      <c r="B10534" s="25" t="s">
        <v>16</v>
      </c>
      <c r="C10534" s="1">
        <v>44305.234324180914</v>
      </c>
      <c r="D10534" t="s">
        <v>54</v>
      </c>
      <c r="E10534" s="3">
        <v>-3</v>
      </c>
      <c r="F10534" s="1">
        <f t="shared" si="164"/>
        <v>44305.109324180914</v>
      </c>
      <c r="H10534">
        <v>255059</v>
      </c>
      <c r="I10534" s="32">
        <v>44305.109324180914</v>
      </c>
    </row>
    <row r="10535" spans="1:9" x14ac:dyDescent="0.25">
      <c r="A10535">
        <v>255078</v>
      </c>
      <c r="B10535" s="25" t="s">
        <v>8</v>
      </c>
      <c r="C10535" s="1">
        <v>44307.228161930194</v>
      </c>
      <c r="D10535" t="s">
        <v>54</v>
      </c>
      <c r="E10535" s="3">
        <v>5</v>
      </c>
      <c r="F10535" s="1">
        <f t="shared" si="164"/>
        <v>44307.43649526353</v>
      </c>
      <c r="H10535">
        <v>255078</v>
      </c>
      <c r="I10535" s="32">
        <v>44307.43649526353</v>
      </c>
    </row>
    <row r="10536" spans="1:9" x14ac:dyDescent="0.25">
      <c r="A10536">
        <v>255080</v>
      </c>
      <c r="B10536" s="25" t="s">
        <v>3</v>
      </c>
      <c r="C10536" s="1">
        <v>44344.454900605415</v>
      </c>
      <c r="D10536" t="s">
        <v>54</v>
      </c>
      <c r="E10536" s="3">
        <v>3</v>
      </c>
      <c r="F10536" s="1">
        <f t="shared" si="164"/>
        <v>44344.579900605415</v>
      </c>
      <c r="H10536">
        <v>255080</v>
      </c>
      <c r="I10536" s="32">
        <v>44344.579900605415</v>
      </c>
    </row>
    <row r="10537" spans="1:9" x14ac:dyDescent="0.25">
      <c r="A10537">
        <v>255140</v>
      </c>
      <c r="B10537" s="25" t="s">
        <v>7</v>
      </c>
      <c r="C10537" s="1">
        <v>44314.388094408838</v>
      </c>
      <c r="D10537" t="s">
        <v>54</v>
      </c>
      <c r="E10537" s="3">
        <v>0</v>
      </c>
      <c r="F10537" s="1">
        <f t="shared" si="164"/>
        <v>44314.388094408838</v>
      </c>
      <c r="H10537">
        <v>255140</v>
      </c>
      <c r="I10537" s="32">
        <v>44314.388094408838</v>
      </c>
    </row>
    <row r="10538" spans="1:9" x14ac:dyDescent="0.25">
      <c r="A10538">
        <v>255152</v>
      </c>
      <c r="B10538" s="25" t="s">
        <v>9</v>
      </c>
      <c r="C10538" s="1">
        <v>44376.035808084045</v>
      </c>
      <c r="D10538" t="s">
        <v>54</v>
      </c>
      <c r="E10538" s="3">
        <v>6</v>
      </c>
      <c r="F10538" s="1">
        <f t="shared" si="164"/>
        <v>44376.285808084045</v>
      </c>
      <c r="H10538">
        <v>255152</v>
      </c>
      <c r="I10538" s="32">
        <v>44376.285808084045</v>
      </c>
    </row>
    <row r="10539" spans="1:9" x14ac:dyDescent="0.25">
      <c r="A10539">
        <v>255172</v>
      </c>
      <c r="B10539" s="25" t="s">
        <v>2</v>
      </c>
      <c r="C10539" s="1">
        <v>44319.19593027066</v>
      </c>
      <c r="D10539" t="s">
        <v>54</v>
      </c>
      <c r="E10539" s="3">
        <v>1</v>
      </c>
      <c r="F10539" s="1">
        <f t="shared" si="164"/>
        <v>44319.237596937324</v>
      </c>
      <c r="H10539">
        <v>255172</v>
      </c>
      <c r="I10539" s="32">
        <v>44319.237596937324</v>
      </c>
    </row>
    <row r="10540" spans="1:9" x14ac:dyDescent="0.25">
      <c r="A10540">
        <v>255188</v>
      </c>
      <c r="B10540" s="25" t="s">
        <v>3</v>
      </c>
      <c r="C10540" s="1">
        <v>44312.33620477208</v>
      </c>
      <c r="D10540" t="s">
        <v>54</v>
      </c>
      <c r="E10540" s="3">
        <v>3</v>
      </c>
      <c r="F10540" s="1">
        <f t="shared" si="164"/>
        <v>44312.46120477208</v>
      </c>
      <c r="H10540">
        <v>255188</v>
      </c>
      <c r="I10540" s="32">
        <v>44312.46120477208</v>
      </c>
    </row>
    <row r="10541" spans="1:9" x14ac:dyDescent="0.25">
      <c r="A10541">
        <v>255205</v>
      </c>
      <c r="B10541" s="25" t="s">
        <v>3</v>
      </c>
      <c r="C10541" s="1">
        <v>44310.18150900997</v>
      </c>
      <c r="D10541" t="s">
        <v>54</v>
      </c>
      <c r="E10541" s="3">
        <v>3</v>
      </c>
      <c r="F10541" s="1">
        <f t="shared" si="164"/>
        <v>44310.30650900997</v>
      </c>
      <c r="H10541">
        <v>255205</v>
      </c>
      <c r="I10541" s="32">
        <v>44310.30650900997</v>
      </c>
    </row>
    <row r="10542" spans="1:9" x14ac:dyDescent="0.25">
      <c r="A10542">
        <v>255213</v>
      </c>
      <c r="B10542" s="25" t="s">
        <v>2</v>
      </c>
      <c r="C10542" s="1">
        <v>44337.751655484331</v>
      </c>
      <c r="D10542" t="s">
        <v>54</v>
      </c>
      <c r="E10542" s="3">
        <v>1</v>
      </c>
      <c r="F10542" s="1">
        <f t="shared" si="164"/>
        <v>44337.793322150996</v>
      </c>
      <c r="H10542">
        <v>255213</v>
      </c>
      <c r="I10542" s="32">
        <v>44337.793322150996</v>
      </c>
    </row>
    <row r="10543" spans="1:9" x14ac:dyDescent="0.25">
      <c r="A10543">
        <v>255229</v>
      </c>
      <c r="B10543" s="25" t="s">
        <v>7</v>
      </c>
      <c r="C10543" s="1">
        <v>44311.635215028487</v>
      </c>
      <c r="D10543" t="s">
        <v>54</v>
      </c>
      <c r="E10543" s="3">
        <v>0</v>
      </c>
      <c r="F10543" s="1">
        <f t="shared" si="164"/>
        <v>44311.635215028487</v>
      </c>
      <c r="H10543">
        <v>255229</v>
      </c>
      <c r="I10543" s="32">
        <v>44311.635215028487</v>
      </c>
    </row>
    <row r="10544" spans="1:9" x14ac:dyDescent="0.25">
      <c r="A10544">
        <v>255233</v>
      </c>
      <c r="B10544" s="25" t="s">
        <v>2</v>
      </c>
      <c r="C10544" s="1">
        <v>44374.140704380341</v>
      </c>
      <c r="D10544" t="s">
        <v>54</v>
      </c>
      <c r="E10544" s="3">
        <v>1</v>
      </c>
      <c r="F10544" s="1">
        <f t="shared" si="164"/>
        <v>44374.182371047005</v>
      </c>
      <c r="H10544">
        <v>255233</v>
      </c>
      <c r="I10544" s="32">
        <v>44374.182371047005</v>
      </c>
    </row>
    <row r="10545" spans="1:9" x14ac:dyDescent="0.25">
      <c r="A10545">
        <v>255239</v>
      </c>
      <c r="B10545" s="25" t="s">
        <v>18</v>
      </c>
      <c r="C10545" s="1">
        <v>44313.897942735042</v>
      </c>
      <c r="D10545" t="s">
        <v>54</v>
      </c>
      <c r="E10545" s="3">
        <v>-4</v>
      </c>
      <c r="F10545" s="1">
        <f t="shared" si="164"/>
        <v>44313.731276068378</v>
      </c>
      <c r="H10545">
        <v>255239</v>
      </c>
      <c r="I10545" s="32">
        <v>44313.731276068378</v>
      </c>
    </row>
    <row r="10546" spans="1:9" x14ac:dyDescent="0.25">
      <c r="A10546">
        <v>255242</v>
      </c>
      <c r="B10546" s="25" t="s">
        <v>7</v>
      </c>
      <c r="C10546" s="1">
        <v>44343.781896937326</v>
      </c>
      <c r="D10546" t="s">
        <v>54</v>
      </c>
      <c r="E10546" s="3">
        <v>0</v>
      </c>
      <c r="F10546" s="1">
        <f t="shared" si="164"/>
        <v>44343.781896937326</v>
      </c>
      <c r="H10546">
        <v>255242</v>
      </c>
      <c r="I10546" s="32">
        <v>44343.781896937326</v>
      </c>
    </row>
    <row r="10547" spans="1:9" x14ac:dyDescent="0.25">
      <c r="A10547">
        <v>255288</v>
      </c>
      <c r="B10547" s="25" t="s">
        <v>19</v>
      </c>
      <c r="C10547" s="1">
        <v>44401.507158796303</v>
      </c>
      <c r="D10547" t="s">
        <v>54</v>
      </c>
      <c r="E10547" s="3">
        <v>8</v>
      </c>
      <c r="F10547" s="1">
        <f t="shared" si="164"/>
        <v>44401.840492129639</v>
      </c>
      <c r="H10547">
        <v>255288</v>
      </c>
      <c r="I10547" s="32">
        <v>44401.840492129639</v>
      </c>
    </row>
    <row r="10548" spans="1:9" x14ac:dyDescent="0.25">
      <c r="A10548">
        <v>255303</v>
      </c>
      <c r="B10548" s="25" t="s">
        <v>2</v>
      </c>
      <c r="C10548" s="1">
        <v>44383.283489494301</v>
      </c>
      <c r="D10548" t="s">
        <v>54</v>
      </c>
      <c r="E10548" s="3">
        <v>1</v>
      </c>
      <c r="F10548" s="1">
        <f t="shared" si="164"/>
        <v>44383.325156160965</v>
      </c>
      <c r="H10548">
        <v>255303</v>
      </c>
      <c r="I10548" s="32">
        <v>44383.325156160965</v>
      </c>
    </row>
    <row r="10549" spans="1:9" x14ac:dyDescent="0.25">
      <c r="A10549">
        <v>255324</v>
      </c>
      <c r="B10549" s="25" t="s">
        <v>3</v>
      </c>
      <c r="C10549" s="1">
        <v>44327.858656089746</v>
      </c>
      <c r="D10549" t="s">
        <v>54</v>
      </c>
      <c r="E10549" s="3">
        <v>3</v>
      </c>
      <c r="F10549" s="1">
        <f t="shared" si="164"/>
        <v>44327.983656089746</v>
      </c>
      <c r="H10549">
        <v>255324</v>
      </c>
      <c r="I10549" s="32">
        <v>44327.983656089746</v>
      </c>
    </row>
    <row r="10550" spans="1:9" x14ac:dyDescent="0.25">
      <c r="A10550">
        <v>255339</v>
      </c>
      <c r="B10550" s="25" t="s">
        <v>8</v>
      </c>
      <c r="C10550" s="1">
        <v>44392.292234401713</v>
      </c>
      <c r="D10550" t="s">
        <v>54</v>
      </c>
      <c r="E10550" s="3">
        <v>5</v>
      </c>
      <c r="F10550" s="1">
        <f t="shared" si="164"/>
        <v>44392.500567735049</v>
      </c>
      <c r="H10550">
        <v>255339</v>
      </c>
      <c r="I10550" s="32">
        <v>44392.500567735049</v>
      </c>
    </row>
    <row r="10551" spans="1:9" x14ac:dyDescent="0.25">
      <c r="A10551">
        <v>255343</v>
      </c>
      <c r="B10551" s="25" t="s">
        <v>7</v>
      </c>
      <c r="C10551" s="1">
        <v>44341.296279059825</v>
      </c>
      <c r="D10551" t="s">
        <v>54</v>
      </c>
      <c r="E10551" s="3">
        <v>0</v>
      </c>
      <c r="F10551" s="1">
        <f t="shared" si="164"/>
        <v>44341.296279059825</v>
      </c>
      <c r="H10551">
        <v>255343</v>
      </c>
      <c r="I10551" s="32">
        <v>44341.296279059825</v>
      </c>
    </row>
    <row r="10552" spans="1:9" x14ac:dyDescent="0.25">
      <c r="A10552">
        <v>255355</v>
      </c>
      <c r="B10552" s="25" t="s">
        <v>5</v>
      </c>
      <c r="C10552" s="1">
        <v>44311.167905982911</v>
      </c>
      <c r="D10552" t="s">
        <v>54</v>
      </c>
      <c r="E10552" s="3">
        <v>2</v>
      </c>
      <c r="F10552" s="1">
        <f t="shared" si="164"/>
        <v>44311.251239316247</v>
      </c>
      <c r="H10552">
        <v>255355</v>
      </c>
      <c r="I10552" s="32">
        <v>44311.251239316247</v>
      </c>
    </row>
    <row r="10553" spans="1:9" x14ac:dyDescent="0.25">
      <c r="A10553">
        <v>255380</v>
      </c>
      <c r="B10553" s="25" t="s">
        <v>5</v>
      </c>
      <c r="C10553" s="1">
        <v>44377.368651353274</v>
      </c>
      <c r="D10553" t="s">
        <v>54</v>
      </c>
      <c r="E10553" s="3">
        <v>2</v>
      </c>
      <c r="F10553" s="1">
        <f t="shared" si="164"/>
        <v>44377.45198468661</v>
      </c>
      <c r="H10553">
        <v>255380</v>
      </c>
      <c r="I10553" s="32">
        <v>44377.45198468661</v>
      </c>
    </row>
    <row r="10554" spans="1:9" x14ac:dyDescent="0.25">
      <c r="A10554">
        <v>255400</v>
      </c>
      <c r="B10554" s="25" t="s">
        <v>2</v>
      </c>
      <c r="C10554" s="1">
        <v>44375.50530128205</v>
      </c>
      <c r="D10554" t="s">
        <v>54</v>
      </c>
      <c r="E10554" s="3">
        <v>1</v>
      </c>
      <c r="F10554" s="1">
        <f t="shared" si="164"/>
        <v>44375.546967948714</v>
      </c>
      <c r="H10554">
        <v>255400</v>
      </c>
      <c r="I10554" s="32">
        <v>44375.546967948714</v>
      </c>
    </row>
    <row r="10555" spans="1:9" x14ac:dyDescent="0.25">
      <c r="A10555">
        <v>255416</v>
      </c>
      <c r="B10555" s="25" t="s">
        <v>3</v>
      </c>
      <c r="C10555" s="1">
        <v>44313.982729487179</v>
      </c>
      <c r="D10555" t="s">
        <v>54</v>
      </c>
      <c r="E10555" s="3">
        <v>3</v>
      </c>
      <c r="F10555" s="1">
        <f t="shared" si="164"/>
        <v>44314.107729487179</v>
      </c>
      <c r="H10555">
        <v>255416</v>
      </c>
      <c r="I10555" s="32">
        <v>44314.107729487179</v>
      </c>
    </row>
    <row r="10556" spans="1:9" x14ac:dyDescent="0.25">
      <c r="A10556">
        <v>255427</v>
      </c>
      <c r="B10556" s="25" t="s">
        <v>3</v>
      </c>
      <c r="C10556" s="1">
        <v>44384.751731873213</v>
      </c>
      <c r="D10556" t="s">
        <v>54</v>
      </c>
      <c r="E10556" s="3">
        <v>3</v>
      </c>
      <c r="F10556" s="1">
        <f t="shared" si="164"/>
        <v>44384.876731873213</v>
      </c>
      <c r="H10556">
        <v>255427</v>
      </c>
      <c r="I10556" s="32">
        <v>44384.876731873213</v>
      </c>
    </row>
    <row r="10557" spans="1:9" x14ac:dyDescent="0.25">
      <c r="A10557">
        <v>255440</v>
      </c>
      <c r="B10557" s="25" t="s">
        <v>2</v>
      </c>
      <c r="C10557" s="1">
        <v>44391.22945922365</v>
      </c>
      <c r="D10557" t="s">
        <v>54</v>
      </c>
      <c r="E10557" s="3">
        <v>1</v>
      </c>
      <c r="F10557" s="1">
        <f t="shared" si="164"/>
        <v>44391.271125890315</v>
      </c>
      <c r="H10557">
        <v>255440</v>
      </c>
      <c r="I10557" s="32">
        <v>44391.271125890315</v>
      </c>
    </row>
    <row r="10558" spans="1:9" x14ac:dyDescent="0.25">
      <c r="A10558">
        <v>255470</v>
      </c>
      <c r="B10558" s="25" t="s">
        <v>3</v>
      </c>
      <c r="C10558" s="1">
        <v>44371.983500178067</v>
      </c>
      <c r="D10558" t="s">
        <v>54</v>
      </c>
      <c r="E10558" s="3">
        <v>3</v>
      </c>
      <c r="F10558" s="1">
        <f t="shared" si="164"/>
        <v>44372.108500178067</v>
      </c>
      <c r="H10558">
        <v>255470</v>
      </c>
      <c r="I10558" s="32">
        <v>44372.108500178067</v>
      </c>
    </row>
    <row r="10559" spans="1:9" x14ac:dyDescent="0.25">
      <c r="A10559">
        <v>255501</v>
      </c>
      <c r="B10559" s="25" t="s">
        <v>7</v>
      </c>
      <c r="C10559" s="1">
        <v>44403.886844373221</v>
      </c>
      <c r="D10559" t="s">
        <v>54</v>
      </c>
      <c r="E10559" s="3">
        <v>0</v>
      </c>
      <c r="F10559" s="1">
        <f t="shared" si="164"/>
        <v>44403.886844373221</v>
      </c>
      <c r="H10559">
        <v>255501</v>
      </c>
      <c r="I10559" s="32">
        <v>44403.886844373221</v>
      </c>
    </row>
    <row r="10560" spans="1:9" x14ac:dyDescent="0.25">
      <c r="A10560">
        <v>255513</v>
      </c>
      <c r="B10560" s="25" t="s">
        <v>5</v>
      </c>
      <c r="C10560" s="1">
        <v>44314.2512485755</v>
      </c>
      <c r="D10560" t="s">
        <v>54</v>
      </c>
      <c r="E10560" s="3">
        <v>2</v>
      </c>
      <c r="F10560" s="1">
        <f t="shared" si="164"/>
        <v>44314.334581908835</v>
      </c>
      <c r="H10560">
        <v>255513</v>
      </c>
      <c r="I10560" s="32">
        <v>44314.334581908835</v>
      </c>
    </row>
    <row r="10561" spans="1:9" x14ac:dyDescent="0.25">
      <c r="A10561">
        <v>255553</v>
      </c>
      <c r="B10561" s="25" t="s">
        <v>5</v>
      </c>
      <c r="C10561" s="1">
        <v>44329.882318198004</v>
      </c>
      <c r="D10561" t="s">
        <v>54</v>
      </c>
      <c r="E10561" s="3">
        <v>2</v>
      </c>
      <c r="F10561" s="1">
        <f t="shared" si="164"/>
        <v>44329.96565153134</v>
      </c>
      <c r="H10561">
        <v>255553</v>
      </c>
      <c r="I10561" s="32">
        <v>44329.96565153134</v>
      </c>
    </row>
    <row r="10562" spans="1:9" x14ac:dyDescent="0.25">
      <c r="A10562">
        <v>255570</v>
      </c>
      <c r="B10562" s="25" t="s">
        <v>2</v>
      </c>
      <c r="C10562" s="1">
        <v>44375.255103668089</v>
      </c>
      <c r="D10562" t="s">
        <v>54</v>
      </c>
      <c r="E10562" s="3">
        <v>1</v>
      </c>
      <c r="F10562" s="1">
        <f t="shared" si="164"/>
        <v>44375.296770334753</v>
      </c>
      <c r="H10562">
        <v>255570</v>
      </c>
      <c r="I10562" s="32">
        <v>44375.296770334753</v>
      </c>
    </row>
    <row r="10563" spans="1:9" x14ac:dyDescent="0.25">
      <c r="A10563">
        <v>255618</v>
      </c>
      <c r="B10563" s="25" t="s">
        <v>13</v>
      </c>
      <c r="C10563" s="1">
        <v>44340.899498682338</v>
      </c>
      <c r="D10563" t="s">
        <v>54</v>
      </c>
      <c r="E10563" s="3">
        <v>-5</v>
      </c>
      <c r="F10563" s="1">
        <f t="shared" si="164"/>
        <v>44340.691165349002</v>
      </c>
      <c r="H10563">
        <v>255618</v>
      </c>
      <c r="I10563" s="32">
        <v>44340.691165349002</v>
      </c>
    </row>
    <row r="10564" spans="1:9" x14ac:dyDescent="0.25">
      <c r="A10564">
        <v>255634</v>
      </c>
      <c r="B10564" s="25" t="s">
        <v>7</v>
      </c>
      <c r="C10564" s="1">
        <v>44318.12238158832</v>
      </c>
      <c r="D10564" t="s">
        <v>54</v>
      </c>
      <c r="E10564" s="3">
        <v>0</v>
      </c>
      <c r="F10564" s="1">
        <f t="shared" si="164"/>
        <v>44318.12238158832</v>
      </c>
      <c r="H10564">
        <v>255634</v>
      </c>
      <c r="I10564" s="32">
        <v>44318.12238158832</v>
      </c>
    </row>
    <row r="10565" spans="1:9" x14ac:dyDescent="0.25">
      <c r="A10565">
        <v>255694</v>
      </c>
      <c r="B10565" s="25" t="s">
        <v>3</v>
      </c>
      <c r="C10565" s="1">
        <v>44294.958627670938</v>
      </c>
      <c r="D10565" t="s">
        <v>54</v>
      </c>
      <c r="E10565" s="3">
        <v>3</v>
      </c>
      <c r="F10565" s="1">
        <f t="shared" si="164"/>
        <v>44295.083627670938</v>
      </c>
      <c r="H10565">
        <v>255694</v>
      </c>
      <c r="I10565" s="32">
        <v>44295.083627670938</v>
      </c>
    </row>
    <row r="10566" spans="1:9" x14ac:dyDescent="0.25">
      <c r="A10566">
        <v>255754</v>
      </c>
      <c r="B10566" s="25" t="s">
        <v>3</v>
      </c>
      <c r="C10566" s="1">
        <v>44343.713972400292</v>
      </c>
      <c r="D10566" t="s">
        <v>54</v>
      </c>
      <c r="E10566" s="3">
        <v>3</v>
      </c>
      <c r="F10566" s="1">
        <f t="shared" ref="F10566:F10629" si="165">C10566+E10566/24</f>
        <v>44343.838972400292</v>
      </c>
      <c r="H10566">
        <v>255754</v>
      </c>
      <c r="I10566" s="32">
        <v>44343.838972400292</v>
      </c>
    </row>
    <row r="10567" spans="1:9" x14ac:dyDescent="0.25">
      <c r="A10567">
        <v>255765</v>
      </c>
      <c r="B10567" s="25" t="s">
        <v>12</v>
      </c>
      <c r="C10567" s="1">
        <v>44397.586807799147</v>
      </c>
      <c r="D10567" t="s">
        <v>54</v>
      </c>
      <c r="E10567" s="3">
        <v>7</v>
      </c>
      <c r="F10567" s="1">
        <f t="shared" si="165"/>
        <v>44397.878474465811</v>
      </c>
      <c r="H10567">
        <v>255765</v>
      </c>
      <c r="I10567" s="32">
        <v>44397.878474465811</v>
      </c>
    </row>
    <row r="10568" spans="1:9" x14ac:dyDescent="0.25">
      <c r="A10568">
        <v>255777</v>
      </c>
      <c r="B10568" s="25" t="s">
        <v>3</v>
      </c>
      <c r="C10568" s="1">
        <v>44372.131855876069</v>
      </c>
      <c r="D10568" t="s">
        <v>54</v>
      </c>
      <c r="E10568" s="3">
        <v>3</v>
      </c>
      <c r="F10568" s="1">
        <f t="shared" si="165"/>
        <v>44372.256855876069</v>
      </c>
      <c r="H10568">
        <v>255777</v>
      </c>
      <c r="I10568" s="32">
        <v>44372.256855876069</v>
      </c>
    </row>
    <row r="10569" spans="1:9" x14ac:dyDescent="0.25">
      <c r="A10569">
        <v>255816</v>
      </c>
      <c r="B10569" s="25" t="s">
        <v>5</v>
      </c>
      <c r="C10569" s="1">
        <v>44343.087641310543</v>
      </c>
      <c r="D10569" t="s">
        <v>54</v>
      </c>
      <c r="E10569" s="3">
        <v>2</v>
      </c>
      <c r="F10569" s="1">
        <f t="shared" si="165"/>
        <v>44343.170974643879</v>
      </c>
      <c r="H10569">
        <v>255816</v>
      </c>
      <c r="I10569" s="32">
        <v>44343.170974643879</v>
      </c>
    </row>
    <row r="10570" spans="1:9" x14ac:dyDescent="0.25">
      <c r="A10570">
        <v>255839</v>
      </c>
      <c r="B10570" s="25" t="s">
        <v>5</v>
      </c>
      <c r="C10570" s="1">
        <v>44310.849462215105</v>
      </c>
      <c r="D10570" t="s">
        <v>54</v>
      </c>
      <c r="E10570" s="3">
        <v>2</v>
      </c>
      <c r="F10570" s="1">
        <f t="shared" si="165"/>
        <v>44310.93279554844</v>
      </c>
      <c r="H10570">
        <v>255839</v>
      </c>
      <c r="I10570" s="32">
        <v>44310.93279554844</v>
      </c>
    </row>
    <row r="10571" spans="1:9" x14ac:dyDescent="0.25">
      <c r="A10571">
        <v>255857</v>
      </c>
      <c r="B10571" s="25" t="s">
        <v>3</v>
      </c>
      <c r="C10571" s="1">
        <v>44319.169609935896</v>
      </c>
      <c r="D10571" t="s">
        <v>54</v>
      </c>
      <c r="E10571" s="3">
        <v>3</v>
      </c>
      <c r="F10571" s="1">
        <f t="shared" si="165"/>
        <v>44319.294609935896</v>
      </c>
      <c r="H10571">
        <v>255857</v>
      </c>
      <c r="I10571" s="32">
        <v>44319.294609935896</v>
      </c>
    </row>
    <row r="10572" spans="1:9" x14ac:dyDescent="0.25">
      <c r="A10572">
        <v>255864</v>
      </c>
      <c r="B10572" s="25" t="s">
        <v>2</v>
      </c>
      <c r="C10572" s="1">
        <v>44371.180398254983</v>
      </c>
      <c r="D10572" t="s">
        <v>54</v>
      </c>
      <c r="E10572" s="3">
        <v>1</v>
      </c>
      <c r="F10572" s="1">
        <f t="shared" si="165"/>
        <v>44371.222064921647</v>
      </c>
      <c r="H10572">
        <v>255864</v>
      </c>
      <c r="I10572" s="32">
        <v>44371.222064921647</v>
      </c>
    </row>
    <row r="10573" spans="1:9" x14ac:dyDescent="0.25">
      <c r="A10573">
        <v>255871</v>
      </c>
      <c r="B10573" s="25" t="s">
        <v>8</v>
      </c>
      <c r="C10573" s="1">
        <v>44287.240111538464</v>
      </c>
      <c r="D10573" t="s">
        <v>54</v>
      </c>
      <c r="E10573" s="3">
        <v>5</v>
      </c>
      <c r="F10573" s="1">
        <f t="shared" si="165"/>
        <v>44287.448444871799</v>
      </c>
      <c r="H10573">
        <v>255871</v>
      </c>
      <c r="I10573" s="32">
        <v>44287.448444871799</v>
      </c>
    </row>
    <row r="10574" spans="1:9" x14ac:dyDescent="0.25">
      <c r="A10574">
        <v>255900</v>
      </c>
      <c r="B10574" s="25" t="s">
        <v>2</v>
      </c>
      <c r="C10574" s="1">
        <v>44310.250802742165</v>
      </c>
      <c r="D10574" t="s">
        <v>54</v>
      </c>
      <c r="E10574" s="3">
        <v>1</v>
      </c>
      <c r="F10574" s="1">
        <f t="shared" si="165"/>
        <v>44310.292469408829</v>
      </c>
      <c r="H10574">
        <v>255900</v>
      </c>
      <c r="I10574" s="32">
        <v>44310.292469408829</v>
      </c>
    </row>
    <row r="10575" spans="1:9" x14ac:dyDescent="0.25">
      <c r="A10575">
        <v>255951</v>
      </c>
      <c r="B10575" s="25" t="s">
        <v>5</v>
      </c>
      <c r="C10575" s="1">
        <v>44315.894802955845</v>
      </c>
      <c r="D10575" t="s">
        <v>54</v>
      </c>
      <c r="E10575" s="3">
        <v>2</v>
      </c>
      <c r="F10575" s="1">
        <f t="shared" si="165"/>
        <v>44315.978136289181</v>
      </c>
      <c r="H10575">
        <v>255951</v>
      </c>
      <c r="I10575" s="32">
        <v>44315.978136289181</v>
      </c>
    </row>
    <row r="10576" spans="1:9" x14ac:dyDescent="0.25">
      <c r="A10576">
        <v>255979</v>
      </c>
      <c r="B10576" s="25" t="s">
        <v>14</v>
      </c>
      <c r="C10576" s="1">
        <v>44345.70052510684</v>
      </c>
      <c r="D10576" t="s">
        <v>54</v>
      </c>
      <c r="E10576" s="3">
        <v>12</v>
      </c>
      <c r="F10576" s="1">
        <f t="shared" si="165"/>
        <v>44346.20052510684</v>
      </c>
      <c r="H10576">
        <v>255979</v>
      </c>
      <c r="I10576" s="32">
        <v>44346.20052510684</v>
      </c>
    </row>
    <row r="10577" spans="1:9" x14ac:dyDescent="0.25">
      <c r="A10577">
        <v>256006</v>
      </c>
      <c r="B10577" s="25" t="s">
        <v>7</v>
      </c>
      <c r="C10577" s="1">
        <v>44351.266488853282</v>
      </c>
      <c r="D10577" t="s">
        <v>54</v>
      </c>
      <c r="E10577" s="3">
        <v>0</v>
      </c>
      <c r="F10577" s="1">
        <f t="shared" si="165"/>
        <v>44351.266488853282</v>
      </c>
      <c r="H10577">
        <v>256006</v>
      </c>
      <c r="I10577" s="32">
        <v>44351.266488853282</v>
      </c>
    </row>
    <row r="10578" spans="1:9" x14ac:dyDescent="0.25">
      <c r="A10578">
        <v>256041</v>
      </c>
      <c r="B10578" s="25" t="s">
        <v>5</v>
      </c>
      <c r="C10578" s="1">
        <v>44338.309000391731</v>
      </c>
      <c r="D10578" t="s">
        <v>54</v>
      </c>
      <c r="E10578" s="3">
        <v>2</v>
      </c>
      <c r="F10578" s="1">
        <f t="shared" si="165"/>
        <v>44338.392333725067</v>
      </c>
      <c r="H10578">
        <v>256041</v>
      </c>
      <c r="I10578" s="32">
        <v>44338.392333725067</v>
      </c>
    </row>
    <row r="10579" spans="1:9" x14ac:dyDescent="0.25">
      <c r="A10579">
        <v>256046</v>
      </c>
      <c r="B10579" s="25" t="s">
        <v>5</v>
      </c>
      <c r="C10579" s="1">
        <v>44315.449157549854</v>
      </c>
      <c r="D10579" t="s">
        <v>54</v>
      </c>
      <c r="E10579" s="3">
        <v>2</v>
      </c>
      <c r="F10579" s="1">
        <f t="shared" si="165"/>
        <v>44315.53249088319</v>
      </c>
      <c r="H10579">
        <v>256046</v>
      </c>
      <c r="I10579" s="32">
        <v>44315.53249088319</v>
      </c>
    </row>
    <row r="10580" spans="1:9" x14ac:dyDescent="0.25">
      <c r="A10580">
        <v>256051</v>
      </c>
      <c r="B10580" s="25" t="s">
        <v>3</v>
      </c>
      <c r="C10580" s="1">
        <v>44295.023809152415</v>
      </c>
      <c r="D10580" t="s">
        <v>54</v>
      </c>
      <c r="E10580" s="3">
        <v>3</v>
      </c>
      <c r="F10580" s="1">
        <f t="shared" si="165"/>
        <v>44295.148809152415</v>
      </c>
      <c r="H10580">
        <v>256051</v>
      </c>
      <c r="I10580" s="32">
        <v>44295.148809152415</v>
      </c>
    </row>
    <row r="10581" spans="1:9" x14ac:dyDescent="0.25">
      <c r="A10581">
        <v>256106</v>
      </c>
      <c r="B10581" s="25" t="s">
        <v>2</v>
      </c>
      <c r="C10581" s="1">
        <v>44340.735324252142</v>
      </c>
      <c r="D10581" t="s">
        <v>54</v>
      </c>
      <c r="E10581" s="3">
        <v>1</v>
      </c>
      <c r="F10581" s="1">
        <f t="shared" si="165"/>
        <v>44340.776990918806</v>
      </c>
      <c r="H10581">
        <v>256106</v>
      </c>
      <c r="I10581" s="32">
        <v>44340.776990918806</v>
      </c>
    </row>
    <row r="10582" spans="1:9" x14ac:dyDescent="0.25">
      <c r="A10582">
        <v>256160</v>
      </c>
      <c r="B10582" s="25" t="s">
        <v>17</v>
      </c>
      <c r="C10582" s="1">
        <v>44292.218574928775</v>
      </c>
      <c r="D10582" t="s">
        <v>54</v>
      </c>
      <c r="E10582" s="3">
        <v>-8</v>
      </c>
      <c r="F10582" s="1">
        <f t="shared" si="165"/>
        <v>44291.885241595439</v>
      </c>
      <c r="H10582">
        <v>256160</v>
      </c>
      <c r="I10582" s="32">
        <v>44291.885241595439</v>
      </c>
    </row>
    <row r="10583" spans="1:9" x14ac:dyDescent="0.25">
      <c r="A10583">
        <v>256178</v>
      </c>
      <c r="B10583" s="25" t="s">
        <v>7</v>
      </c>
      <c r="C10583" s="1">
        <v>44371.55423856838</v>
      </c>
      <c r="D10583" t="s">
        <v>54</v>
      </c>
      <c r="E10583" s="3">
        <v>0</v>
      </c>
      <c r="F10583" s="1">
        <f t="shared" si="165"/>
        <v>44371.55423856838</v>
      </c>
      <c r="H10583">
        <v>256178</v>
      </c>
      <c r="I10583" s="32">
        <v>44371.55423856838</v>
      </c>
    </row>
    <row r="10584" spans="1:9" x14ac:dyDescent="0.25">
      <c r="A10584">
        <v>256182</v>
      </c>
      <c r="B10584" s="25" t="s">
        <v>2</v>
      </c>
      <c r="C10584" s="1">
        <v>44338.645653347579</v>
      </c>
      <c r="D10584" t="s">
        <v>54</v>
      </c>
      <c r="E10584" s="3">
        <v>1</v>
      </c>
      <c r="F10584" s="1">
        <f t="shared" si="165"/>
        <v>44338.687320014244</v>
      </c>
      <c r="H10584">
        <v>256182</v>
      </c>
      <c r="I10584" s="32">
        <v>44338.687320014244</v>
      </c>
    </row>
    <row r="10585" spans="1:9" x14ac:dyDescent="0.25">
      <c r="A10585">
        <v>256226</v>
      </c>
      <c r="B10585" s="25" t="s">
        <v>2</v>
      </c>
      <c r="C10585" s="1">
        <v>44342.097937215105</v>
      </c>
      <c r="D10585" t="s">
        <v>54</v>
      </c>
      <c r="E10585" s="3">
        <v>1</v>
      </c>
      <c r="F10585" s="1">
        <f t="shared" si="165"/>
        <v>44342.139603881769</v>
      </c>
      <c r="H10585">
        <v>256226</v>
      </c>
      <c r="I10585" s="32">
        <v>44342.139603881769</v>
      </c>
    </row>
    <row r="10586" spans="1:9" x14ac:dyDescent="0.25">
      <c r="A10586">
        <v>256312</v>
      </c>
      <c r="B10586" s="25" t="s">
        <v>2</v>
      </c>
      <c r="C10586" s="1">
        <v>44308.171960078347</v>
      </c>
      <c r="D10586" t="s">
        <v>54</v>
      </c>
      <c r="E10586" s="3">
        <v>1</v>
      </c>
      <c r="F10586" s="1">
        <f t="shared" si="165"/>
        <v>44308.213626745011</v>
      </c>
      <c r="H10586">
        <v>256312</v>
      </c>
      <c r="I10586" s="32">
        <v>44308.213626745011</v>
      </c>
    </row>
    <row r="10587" spans="1:9" x14ac:dyDescent="0.25">
      <c r="A10587">
        <v>256332</v>
      </c>
      <c r="B10587" s="25" t="s">
        <v>5</v>
      </c>
      <c r="C10587" s="1">
        <v>44363.740686324789</v>
      </c>
      <c r="D10587" t="s">
        <v>54</v>
      </c>
      <c r="E10587" s="3">
        <v>2</v>
      </c>
      <c r="F10587" s="1">
        <f t="shared" si="165"/>
        <v>44363.824019658125</v>
      </c>
      <c r="H10587">
        <v>256332</v>
      </c>
      <c r="I10587" s="32">
        <v>44363.824019658125</v>
      </c>
    </row>
    <row r="10588" spans="1:9" x14ac:dyDescent="0.25">
      <c r="A10588">
        <v>256340</v>
      </c>
      <c r="B10588" s="25" t="s">
        <v>3</v>
      </c>
      <c r="C10588" s="1">
        <v>44370.056103098286</v>
      </c>
      <c r="D10588" t="s">
        <v>54</v>
      </c>
      <c r="E10588" s="3">
        <v>3</v>
      </c>
      <c r="F10588" s="1">
        <f t="shared" si="165"/>
        <v>44370.181103098286</v>
      </c>
      <c r="H10588">
        <v>256340</v>
      </c>
      <c r="I10588" s="32">
        <v>44370.181103098286</v>
      </c>
    </row>
    <row r="10589" spans="1:9" x14ac:dyDescent="0.25">
      <c r="A10589">
        <v>256404</v>
      </c>
      <c r="B10589" s="25" t="s">
        <v>2</v>
      </c>
      <c r="C10589" s="1">
        <v>44376.161460149568</v>
      </c>
      <c r="D10589" t="s">
        <v>54</v>
      </c>
      <c r="E10589" s="3">
        <v>1</v>
      </c>
      <c r="F10589" s="1">
        <f t="shared" si="165"/>
        <v>44376.203126816232</v>
      </c>
      <c r="H10589">
        <v>256404</v>
      </c>
      <c r="I10589" s="32">
        <v>44376.203126816232</v>
      </c>
    </row>
    <row r="10590" spans="1:9" x14ac:dyDescent="0.25">
      <c r="A10590">
        <v>256411</v>
      </c>
      <c r="B10590" s="25" t="s">
        <v>3</v>
      </c>
      <c r="C10590" s="1">
        <v>44350.306936075503</v>
      </c>
      <c r="D10590" t="s">
        <v>54</v>
      </c>
      <c r="E10590" s="3">
        <v>3</v>
      </c>
      <c r="F10590" s="1">
        <f t="shared" si="165"/>
        <v>44350.431936075503</v>
      </c>
      <c r="H10590">
        <v>256411</v>
      </c>
      <c r="I10590" s="32">
        <v>44350.431936075503</v>
      </c>
    </row>
    <row r="10591" spans="1:9" x14ac:dyDescent="0.25">
      <c r="A10591">
        <v>256423</v>
      </c>
      <c r="B10591" s="25" t="s">
        <v>5</v>
      </c>
      <c r="C10591" s="1">
        <v>44342.42707521368</v>
      </c>
      <c r="D10591" t="s">
        <v>54</v>
      </c>
      <c r="E10591" s="3">
        <v>2</v>
      </c>
      <c r="F10591" s="1">
        <f t="shared" si="165"/>
        <v>44342.510408547016</v>
      </c>
      <c r="H10591">
        <v>256423</v>
      </c>
      <c r="I10591" s="32">
        <v>44342.510408547016</v>
      </c>
    </row>
    <row r="10592" spans="1:9" x14ac:dyDescent="0.25">
      <c r="A10592">
        <v>256428</v>
      </c>
      <c r="B10592" s="25" t="s">
        <v>2</v>
      </c>
      <c r="C10592" s="1">
        <v>44344.301446225065</v>
      </c>
      <c r="D10592" t="s">
        <v>54</v>
      </c>
      <c r="E10592" s="3">
        <v>1</v>
      </c>
      <c r="F10592" s="1">
        <f t="shared" si="165"/>
        <v>44344.343112891729</v>
      </c>
      <c r="H10592">
        <v>256428</v>
      </c>
      <c r="I10592" s="32">
        <v>44344.343112891729</v>
      </c>
    </row>
    <row r="10593" spans="1:9" x14ac:dyDescent="0.25">
      <c r="A10593">
        <v>256483</v>
      </c>
      <c r="B10593" s="25" t="s">
        <v>7</v>
      </c>
      <c r="C10593" s="1">
        <v>44327.524509401708</v>
      </c>
      <c r="D10593" t="s">
        <v>54</v>
      </c>
      <c r="E10593" s="3">
        <v>0</v>
      </c>
      <c r="F10593" s="1">
        <f t="shared" si="165"/>
        <v>44327.524509401708</v>
      </c>
      <c r="H10593">
        <v>256483</v>
      </c>
      <c r="I10593" s="32">
        <v>44327.524509401708</v>
      </c>
    </row>
    <row r="10594" spans="1:9" x14ac:dyDescent="0.25">
      <c r="A10594">
        <v>256486</v>
      </c>
      <c r="B10594" s="25" t="s">
        <v>5</v>
      </c>
      <c r="C10594" s="1">
        <v>44347.299398112533</v>
      </c>
      <c r="D10594" t="s">
        <v>54</v>
      </c>
      <c r="E10594" s="3">
        <v>2</v>
      </c>
      <c r="F10594" s="1">
        <f t="shared" si="165"/>
        <v>44347.382731445869</v>
      </c>
      <c r="H10594">
        <v>256486</v>
      </c>
      <c r="I10594" s="32">
        <v>44347.382731445869</v>
      </c>
    </row>
    <row r="10595" spans="1:9" x14ac:dyDescent="0.25">
      <c r="A10595">
        <v>256568</v>
      </c>
      <c r="B10595" s="25" t="s">
        <v>7</v>
      </c>
      <c r="C10595" s="1">
        <v>44320.593351994299</v>
      </c>
      <c r="D10595" t="s">
        <v>54</v>
      </c>
      <c r="E10595" s="3">
        <v>0</v>
      </c>
      <c r="F10595" s="1">
        <f t="shared" si="165"/>
        <v>44320.593351994299</v>
      </c>
      <c r="H10595">
        <v>256568</v>
      </c>
      <c r="I10595" s="32">
        <v>44320.593351994299</v>
      </c>
    </row>
    <row r="10596" spans="1:9" x14ac:dyDescent="0.25">
      <c r="A10596">
        <v>256576</v>
      </c>
      <c r="B10596" s="25" t="s">
        <v>7</v>
      </c>
      <c r="C10596" s="1">
        <v>44314.353741168095</v>
      </c>
      <c r="D10596" t="s">
        <v>54</v>
      </c>
      <c r="E10596" s="3">
        <v>0</v>
      </c>
      <c r="F10596" s="1">
        <f t="shared" si="165"/>
        <v>44314.353741168095</v>
      </c>
      <c r="H10596">
        <v>256576</v>
      </c>
      <c r="I10596" s="32">
        <v>44314.353741168095</v>
      </c>
    </row>
    <row r="10597" spans="1:9" x14ac:dyDescent="0.25">
      <c r="A10597">
        <v>256637</v>
      </c>
      <c r="B10597" s="25" t="s">
        <v>2</v>
      </c>
      <c r="C10597" s="1">
        <v>44342.169668019938</v>
      </c>
      <c r="D10597" t="s">
        <v>54</v>
      </c>
      <c r="E10597" s="3">
        <v>1</v>
      </c>
      <c r="F10597" s="1">
        <f t="shared" si="165"/>
        <v>44342.211334686603</v>
      </c>
      <c r="H10597">
        <v>256637</v>
      </c>
      <c r="I10597" s="32">
        <v>44342.211334686603</v>
      </c>
    </row>
    <row r="10598" spans="1:9" x14ac:dyDescent="0.25">
      <c r="A10598">
        <v>256650</v>
      </c>
      <c r="B10598" s="25" t="s">
        <v>3</v>
      </c>
      <c r="C10598" s="1">
        <v>44386.843945975786</v>
      </c>
      <c r="D10598" t="s">
        <v>54</v>
      </c>
      <c r="E10598" s="3">
        <v>3</v>
      </c>
      <c r="F10598" s="1">
        <f t="shared" si="165"/>
        <v>44386.968945975786</v>
      </c>
      <c r="H10598">
        <v>256650</v>
      </c>
      <c r="I10598" s="32">
        <v>44386.968945975786</v>
      </c>
    </row>
    <row r="10599" spans="1:9" x14ac:dyDescent="0.25">
      <c r="A10599">
        <v>256738</v>
      </c>
      <c r="B10599" s="25" t="s">
        <v>7</v>
      </c>
      <c r="C10599" s="1">
        <v>44288.0684945869</v>
      </c>
      <c r="D10599" t="s">
        <v>54</v>
      </c>
      <c r="E10599" s="3">
        <v>0</v>
      </c>
      <c r="F10599" s="1">
        <f t="shared" si="165"/>
        <v>44288.0684945869</v>
      </c>
      <c r="H10599">
        <v>256738</v>
      </c>
      <c r="I10599" s="32">
        <v>44288.0684945869</v>
      </c>
    </row>
    <row r="10600" spans="1:9" x14ac:dyDescent="0.25">
      <c r="A10600">
        <v>256740</v>
      </c>
      <c r="B10600" s="25" t="s">
        <v>2</v>
      </c>
      <c r="C10600" s="1">
        <v>44352.510922400288</v>
      </c>
      <c r="D10600" t="s">
        <v>54</v>
      </c>
      <c r="E10600" s="3">
        <v>1</v>
      </c>
      <c r="F10600" s="1">
        <f t="shared" si="165"/>
        <v>44352.552589066952</v>
      </c>
      <c r="H10600">
        <v>256740</v>
      </c>
      <c r="I10600" s="32">
        <v>44352.552589066952</v>
      </c>
    </row>
    <row r="10601" spans="1:9" x14ac:dyDescent="0.25">
      <c r="A10601">
        <v>256754</v>
      </c>
      <c r="B10601" s="25" t="s">
        <v>2</v>
      </c>
      <c r="C10601" s="1">
        <v>44349.868826103993</v>
      </c>
      <c r="D10601" t="s">
        <v>54</v>
      </c>
      <c r="E10601" s="3">
        <v>1</v>
      </c>
      <c r="F10601" s="1">
        <f t="shared" si="165"/>
        <v>44349.910492770658</v>
      </c>
      <c r="H10601">
        <v>256754</v>
      </c>
      <c r="I10601" s="32">
        <v>44349.910492770658</v>
      </c>
    </row>
    <row r="10602" spans="1:9" x14ac:dyDescent="0.25">
      <c r="A10602">
        <v>256765</v>
      </c>
      <c r="B10602" s="25" t="s">
        <v>5</v>
      </c>
      <c r="C10602" s="1">
        <v>44312.681816132477</v>
      </c>
      <c r="D10602" t="s">
        <v>54</v>
      </c>
      <c r="E10602" s="3">
        <v>2</v>
      </c>
      <c r="F10602" s="1">
        <f t="shared" si="165"/>
        <v>44312.765149465813</v>
      </c>
      <c r="H10602">
        <v>256765</v>
      </c>
      <c r="I10602" s="32">
        <v>44312.765149465813</v>
      </c>
    </row>
    <row r="10603" spans="1:9" x14ac:dyDescent="0.25">
      <c r="A10603">
        <v>256775</v>
      </c>
      <c r="B10603" s="25" t="s">
        <v>3</v>
      </c>
      <c r="C10603" s="1">
        <v>44307.073546972941</v>
      </c>
      <c r="D10603" t="s">
        <v>54</v>
      </c>
      <c r="E10603" s="3">
        <v>3</v>
      </c>
      <c r="F10603" s="1">
        <f t="shared" si="165"/>
        <v>44307.198546972941</v>
      </c>
      <c r="H10603">
        <v>256775</v>
      </c>
      <c r="I10603" s="32">
        <v>44307.198546972941</v>
      </c>
    </row>
    <row r="10604" spans="1:9" x14ac:dyDescent="0.25">
      <c r="A10604">
        <v>256778</v>
      </c>
      <c r="B10604" s="25" t="s">
        <v>3</v>
      </c>
      <c r="C10604" s="1">
        <v>44311.319496972937</v>
      </c>
      <c r="D10604" t="s">
        <v>54</v>
      </c>
      <c r="E10604" s="3">
        <v>3</v>
      </c>
      <c r="F10604" s="1">
        <f t="shared" si="165"/>
        <v>44311.444496972937</v>
      </c>
      <c r="H10604">
        <v>256778</v>
      </c>
      <c r="I10604" s="32">
        <v>44311.444496972937</v>
      </c>
    </row>
    <row r="10605" spans="1:9" x14ac:dyDescent="0.25">
      <c r="A10605">
        <v>256796</v>
      </c>
      <c r="B10605" s="25" t="s">
        <v>2</v>
      </c>
      <c r="C10605" s="1">
        <v>44342.181317699433</v>
      </c>
      <c r="D10605" t="s">
        <v>54</v>
      </c>
      <c r="E10605" s="3">
        <v>1</v>
      </c>
      <c r="F10605" s="1">
        <f t="shared" si="165"/>
        <v>44342.222984366097</v>
      </c>
      <c r="H10605">
        <v>256796</v>
      </c>
      <c r="I10605" s="32">
        <v>44342.222984366097</v>
      </c>
    </row>
    <row r="10606" spans="1:9" x14ac:dyDescent="0.25">
      <c r="A10606">
        <v>256797</v>
      </c>
      <c r="B10606" s="25" t="s">
        <v>2</v>
      </c>
      <c r="C10606" s="1">
        <v>44372.171590242164</v>
      </c>
      <c r="D10606" t="s">
        <v>54</v>
      </c>
      <c r="E10606" s="3">
        <v>1</v>
      </c>
      <c r="F10606" s="1">
        <f t="shared" si="165"/>
        <v>44372.213256908828</v>
      </c>
      <c r="H10606">
        <v>256797</v>
      </c>
      <c r="I10606" s="32">
        <v>44372.213256908828</v>
      </c>
    </row>
    <row r="10607" spans="1:9" x14ac:dyDescent="0.25">
      <c r="A10607">
        <v>256806</v>
      </c>
      <c r="B10607" s="25" t="s">
        <v>2</v>
      </c>
      <c r="C10607" s="1">
        <v>44373.357417094012</v>
      </c>
      <c r="D10607" t="s">
        <v>54</v>
      </c>
      <c r="E10607" s="3">
        <v>1</v>
      </c>
      <c r="F10607" s="1">
        <f t="shared" si="165"/>
        <v>44373.399083760676</v>
      </c>
      <c r="H10607">
        <v>256806</v>
      </c>
      <c r="I10607" s="32">
        <v>44373.399083760676</v>
      </c>
    </row>
    <row r="10608" spans="1:9" x14ac:dyDescent="0.25">
      <c r="A10608">
        <v>256820</v>
      </c>
      <c r="B10608" s="25" t="s">
        <v>7</v>
      </c>
      <c r="C10608" s="1">
        <v>44373.680956908836</v>
      </c>
      <c r="D10608" t="s">
        <v>54</v>
      </c>
      <c r="E10608" s="3">
        <v>0</v>
      </c>
      <c r="F10608" s="1">
        <f t="shared" si="165"/>
        <v>44373.680956908836</v>
      </c>
      <c r="H10608">
        <v>256820</v>
      </c>
      <c r="I10608" s="32">
        <v>44373.680956908836</v>
      </c>
    </row>
    <row r="10609" spans="1:9" x14ac:dyDescent="0.25">
      <c r="A10609">
        <v>256893</v>
      </c>
      <c r="B10609" s="25" t="s">
        <v>3</v>
      </c>
      <c r="C10609" s="1">
        <v>44303.197508048434</v>
      </c>
      <c r="D10609" t="s">
        <v>54</v>
      </c>
      <c r="E10609" s="3">
        <v>3</v>
      </c>
      <c r="F10609" s="1">
        <f t="shared" si="165"/>
        <v>44303.322508048434</v>
      </c>
      <c r="H10609">
        <v>256893</v>
      </c>
      <c r="I10609" s="32">
        <v>44303.322508048434</v>
      </c>
    </row>
    <row r="10610" spans="1:9" x14ac:dyDescent="0.25">
      <c r="A10610">
        <v>256926</v>
      </c>
      <c r="B10610" s="25" t="s">
        <v>7</v>
      </c>
      <c r="C10610" s="1">
        <v>44313.931784188033</v>
      </c>
      <c r="D10610" t="s">
        <v>54</v>
      </c>
      <c r="E10610" s="3">
        <v>0</v>
      </c>
      <c r="F10610" s="1">
        <f t="shared" si="165"/>
        <v>44313.931784188033</v>
      </c>
      <c r="H10610">
        <v>256926</v>
      </c>
      <c r="I10610" s="32">
        <v>44313.931784188033</v>
      </c>
    </row>
    <row r="10611" spans="1:9" x14ac:dyDescent="0.25">
      <c r="A10611">
        <v>256972</v>
      </c>
      <c r="B10611" s="25" t="s">
        <v>3</v>
      </c>
      <c r="C10611" s="1">
        <v>44371.215027706552</v>
      </c>
      <c r="D10611" t="s">
        <v>54</v>
      </c>
      <c r="E10611" s="3">
        <v>3</v>
      </c>
      <c r="F10611" s="1">
        <f t="shared" si="165"/>
        <v>44371.340027706552</v>
      </c>
      <c r="H10611">
        <v>256972</v>
      </c>
      <c r="I10611" s="32">
        <v>44371.340027706552</v>
      </c>
    </row>
    <row r="10612" spans="1:9" x14ac:dyDescent="0.25">
      <c r="A10612">
        <v>256976</v>
      </c>
      <c r="B10612" s="25" t="s">
        <v>2</v>
      </c>
      <c r="C10612" s="1">
        <v>44314.936578703702</v>
      </c>
      <c r="D10612" t="s">
        <v>54</v>
      </c>
      <c r="E10612" s="3">
        <v>1</v>
      </c>
      <c r="F10612" s="1">
        <f t="shared" si="165"/>
        <v>44314.978245370366</v>
      </c>
      <c r="H10612">
        <v>256976</v>
      </c>
      <c r="I10612" s="32">
        <v>44314.978245370366</v>
      </c>
    </row>
    <row r="10613" spans="1:9" x14ac:dyDescent="0.25">
      <c r="A10613">
        <v>257002</v>
      </c>
      <c r="B10613" s="25" t="s">
        <v>2</v>
      </c>
      <c r="C10613" s="1">
        <v>44349.731361502854</v>
      </c>
      <c r="D10613" t="s">
        <v>54</v>
      </c>
      <c r="E10613" s="3">
        <v>1</v>
      </c>
      <c r="F10613" s="1">
        <f t="shared" si="165"/>
        <v>44349.773028169519</v>
      </c>
      <c r="H10613">
        <v>257002</v>
      </c>
      <c r="I10613" s="32">
        <v>44349.773028169519</v>
      </c>
    </row>
    <row r="10614" spans="1:9" x14ac:dyDescent="0.25">
      <c r="A10614">
        <v>257069</v>
      </c>
      <c r="B10614" s="25" t="s">
        <v>2</v>
      </c>
      <c r="C10614" s="1">
        <v>44322.822513675215</v>
      </c>
      <c r="D10614" t="s">
        <v>54</v>
      </c>
      <c r="E10614" s="3">
        <v>1</v>
      </c>
      <c r="F10614" s="1">
        <f t="shared" si="165"/>
        <v>44322.86418034188</v>
      </c>
      <c r="H10614">
        <v>257069</v>
      </c>
      <c r="I10614" s="32">
        <v>44322.86418034188</v>
      </c>
    </row>
    <row r="10615" spans="1:9" x14ac:dyDescent="0.25">
      <c r="A10615">
        <v>257096</v>
      </c>
      <c r="B10615" s="25" t="s">
        <v>7</v>
      </c>
      <c r="C10615" s="1">
        <v>44313.745408012823</v>
      </c>
      <c r="D10615" t="s">
        <v>54</v>
      </c>
      <c r="E10615" s="3">
        <v>0</v>
      </c>
      <c r="F10615" s="1">
        <f t="shared" si="165"/>
        <v>44313.745408012823</v>
      </c>
      <c r="H10615">
        <v>257096</v>
      </c>
      <c r="I10615" s="32">
        <v>44313.745408012823</v>
      </c>
    </row>
    <row r="10616" spans="1:9" x14ac:dyDescent="0.25">
      <c r="A10616">
        <v>257103</v>
      </c>
      <c r="B10616" s="25" t="s">
        <v>2</v>
      </c>
      <c r="C10616" s="1">
        <v>44303.55581132479</v>
      </c>
      <c r="D10616" t="s">
        <v>54</v>
      </c>
      <c r="E10616" s="3">
        <v>1</v>
      </c>
      <c r="F10616" s="1">
        <f t="shared" si="165"/>
        <v>44303.597477991454</v>
      </c>
      <c r="H10616">
        <v>257103</v>
      </c>
      <c r="I10616" s="32">
        <v>44303.597477991454</v>
      </c>
    </row>
    <row r="10617" spans="1:9" x14ac:dyDescent="0.25">
      <c r="A10617">
        <v>257107</v>
      </c>
      <c r="B10617" s="25" t="s">
        <v>2</v>
      </c>
      <c r="C10617" s="1">
        <v>44314.077774180914</v>
      </c>
      <c r="D10617" t="s">
        <v>54</v>
      </c>
      <c r="E10617" s="3">
        <v>1</v>
      </c>
      <c r="F10617" s="1">
        <f t="shared" si="165"/>
        <v>44314.119440847579</v>
      </c>
      <c r="H10617">
        <v>257107</v>
      </c>
      <c r="I10617" s="32">
        <v>44314.119440847579</v>
      </c>
    </row>
    <row r="10618" spans="1:9" x14ac:dyDescent="0.25">
      <c r="A10618">
        <v>257109</v>
      </c>
      <c r="B10618" s="25" t="s">
        <v>5</v>
      </c>
      <c r="C10618" s="1">
        <v>44348.364333475787</v>
      </c>
      <c r="D10618" t="s">
        <v>54</v>
      </c>
      <c r="E10618" s="3">
        <v>2</v>
      </c>
      <c r="F10618" s="1">
        <f t="shared" si="165"/>
        <v>44348.447666809123</v>
      </c>
      <c r="H10618">
        <v>257109</v>
      </c>
      <c r="I10618" s="32">
        <v>44348.447666809123</v>
      </c>
    </row>
    <row r="10619" spans="1:9" x14ac:dyDescent="0.25">
      <c r="A10619">
        <v>257112</v>
      </c>
      <c r="B10619" s="25" t="s">
        <v>3</v>
      </c>
      <c r="C10619" s="1">
        <v>44311.504204095436</v>
      </c>
      <c r="D10619" t="s">
        <v>54</v>
      </c>
      <c r="E10619" s="3">
        <v>3</v>
      </c>
      <c r="F10619" s="1">
        <f t="shared" si="165"/>
        <v>44311.629204095436</v>
      </c>
      <c r="H10619">
        <v>257112</v>
      </c>
      <c r="I10619" s="32">
        <v>44311.629204095436</v>
      </c>
    </row>
    <row r="10620" spans="1:9" x14ac:dyDescent="0.25">
      <c r="A10620">
        <v>257119</v>
      </c>
      <c r="B10620" s="25" t="s">
        <v>2</v>
      </c>
      <c r="C10620" s="1">
        <v>44315.535846225066</v>
      </c>
      <c r="D10620" t="s">
        <v>54</v>
      </c>
      <c r="E10620" s="3">
        <v>1</v>
      </c>
      <c r="F10620" s="1">
        <f t="shared" si="165"/>
        <v>44315.57751289173</v>
      </c>
      <c r="H10620">
        <v>257119</v>
      </c>
      <c r="I10620" s="32">
        <v>44315.57751289173</v>
      </c>
    </row>
    <row r="10621" spans="1:9" x14ac:dyDescent="0.25">
      <c r="A10621">
        <v>257121</v>
      </c>
      <c r="B10621" s="25" t="s">
        <v>2</v>
      </c>
      <c r="C10621" s="1">
        <v>44344.188090242162</v>
      </c>
      <c r="D10621" t="s">
        <v>54</v>
      </c>
      <c r="E10621" s="3">
        <v>1</v>
      </c>
      <c r="F10621" s="1">
        <f t="shared" si="165"/>
        <v>44344.229756908826</v>
      </c>
      <c r="H10621">
        <v>257121</v>
      </c>
      <c r="I10621" s="32">
        <v>44344.229756908826</v>
      </c>
    </row>
    <row r="10622" spans="1:9" x14ac:dyDescent="0.25">
      <c r="A10622">
        <v>257174</v>
      </c>
      <c r="B10622" s="25" t="s">
        <v>5</v>
      </c>
      <c r="C10622" s="1">
        <v>44308.541048967236</v>
      </c>
      <c r="D10622" t="s">
        <v>54</v>
      </c>
      <c r="E10622" s="3">
        <v>2</v>
      </c>
      <c r="F10622" s="1">
        <f t="shared" si="165"/>
        <v>44308.624382300572</v>
      </c>
      <c r="H10622">
        <v>257174</v>
      </c>
      <c r="I10622" s="32">
        <v>44308.624382300572</v>
      </c>
    </row>
    <row r="10623" spans="1:9" x14ac:dyDescent="0.25">
      <c r="A10623">
        <v>257256</v>
      </c>
      <c r="B10623" s="25" t="s">
        <v>7</v>
      </c>
      <c r="C10623" s="1">
        <v>44311.814409864674</v>
      </c>
      <c r="D10623" t="s">
        <v>54</v>
      </c>
      <c r="E10623" s="3">
        <v>0</v>
      </c>
      <c r="F10623" s="1">
        <f t="shared" si="165"/>
        <v>44311.814409864674</v>
      </c>
      <c r="H10623">
        <v>257256</v>
      </c>
      <c r="I10623" s="32">
        <v>44311.814409864674</v>
      </c>
    </row>
    <row r="10624" spans="1:9" x14ac:dyDescent="0.25">
      <c r="A10624">
        <v>257267</v>
      </c>
      <c r="B10624" s="25" t="s">
        <v>2</v>
      </c>
      <c r="C10624" s="1">
        <v>44309.539574679489</v>
      </c>
      <c r="D10624" t="s">
        <v>54</v>
      </c>
      <c r="E10624" s="3">
        <v>1</v>
      </c>
      <c r="F10624" s="1">
        <f t="shared" si="165"/>
        <v>44309.581241346154</v>
      </c>
      <c r="H10624">
        <v>257267</v>
      </c>
      <c r="I10624" s="32">
        <v>44309.581241346154</v>
      </c>
    </row>
    <row r="10625" spans="1:9" x14ac:dyDescent="0.25">
      <c r="A10625">
        <v>257284</v>
      </c>
      <c r="B10625" s="25" t="s">
        <v>7</v>
      </c>
      <c r="C10625" s="1">
        <v>44375.3088210114</v>
      </c>
      <c r="D10625" t="s">
        <v>54</v>
      </c>
      <c r="E10625" s="3">
        <v>0</v>
      </c>
      <c r="F10625" s="1">
        <f t="shared" si="165"/>
        <v>44375.3088210114</v>
      </c>
      <c r="H10625">
        <v>257284</v>
      </c>
      <c r="I10625" s="32">
        <v>44375.3088210114</v>
      </c>
    </row>
    <row r="10626" spans="1:9" x14ac:dyDescent="0.25">
      <c r="A10626">
        <v>257301</v>
      </c>
      <c r="B10626" s="25" t="s">
        <v>3</v>
      </c>
      <c r="C10626" s="1">
        <v>44343.053063782048</v>
      </c>
      <c r="D10626" t="s">
        <v>54</v>
      </c>
      <c r="E10626" s="3">
        <v>3</v>
      </c>
      <c r="F10626" s="1">
        <f t="shared" si="165"/>
        <v>44343.178063782048</v>
      </c>
      <c r="H10626">
        <v>257301</v>
      </c>
      <c r="I10626" s="32">
        <v>44343.178063782048</v>
      </c>
    </row>
    <row r="10627" spans="1:9" x14ac:dyDescent="0.25">
      <c r="A10627">
        <v>257321</v>
      </c>
      <c r="B10627" s="25" t="s">
        <v>7</v>
      </c>
      <c r="C10627" s="1">
        <v>44311.368594622516</v>
      </c>
      <c r="D10627" t="s">
        <v>54</v>
      </c>
      <c r="E10627" s="3">
        <v>0</v>
      </c>
      <c r="F10627" s="1">
        <f t="shared" si="165"/>
        <v>44311.368594622516</v>
      </c>
      <c r="H10627">
        <v>257321</v>
      </c>
      <c r="I10627" s="32">
        <v>44311.368594622516</v>
      </c>
    </row>
    <row r="10628" spans="1:9" x14ac:dyDescent="0.25">
      <c r="A10628">
        <v>257357</v>
      </c>
      <c r="B10628" s="25" t="s">
        <v>16</v>
      </c>
      <c r="C10628" s="1">
        <v>44373.424378418807</v>
      </c>
      <c r="D10628" t="s">
        <v>54</v>
      </c>
      <c r="E10628" s="3">
        <v>-3</v>
      </c>
      <c r="F10628" s="1">
        <f t="shared" si="165"/>
        <v>44373.299378418807</v>
      </c>
      <c r="H10628">
        <v>257357</v>
      </c>
      <c r="I10628" s="32">
        <v>44373.299378418807</v>
      </c>
    </row>
    <row r="10629" spans="1:9" x14ac:dyDescent="0.25">
      <c r="A10629">
        <v>257386</v>
      </c>
      <c r="B10629" s="25" t="s">
        <v>5</v>
      </c>
      <c r="C10629" s="1">
        <v>44320.884272151001</v>
      </c>
      <c r="D10629" t="s">
        <v>54</v>
      </c>
      <c r="E10629" s="3">
        <v>2</v>
      </c>
      <c r="F10629" s="1">
        <f t="shared" si="165"/>
        <v>44320.967605484337</v>
      </c>
      <c r="H10629">
        <v>257386</v>
      </c>
      <c r="I10629" s="32">
        <v>44320.967605484337</v>
      </c>
    </row>
    <row r="10630" spans="1:9" x14ac:dyDescent="0.25">
      <c r="A10630">
        <v>257403</v>
      </c>
      <c r="B10630" s="25" t="s">
        <v>3</v>
      </c>
      <c r="C10630" s="1">
        <v>44371.367415420231</v>
      </c>
      <c r="D10630" t="s">
        <v>54</v>
      </c>
      <c r="E10630" s="3">
        <v>3</v>
      </c>
      <c r="F10630" s="1">
        <f t="shared" ref="F10630:F10693" si="166">C10630+E10630/24</f>
        <v>44371.492415420231</v>
      </c>
      <c r="H10630">
        <v>257403</v>
      </c>
      <c r="I10630" s="32">
        <v>44371.492415420231</v>
      </c>
    </row>
    <row r="10631" spans="1:9" x14ac:dyDescent="0.25">
      <c r="A10631">
        <v>257430</v>
      </c>
      <c r="B10631" s="25" t="s">
        <v>7</v>
      </c>
      <c r="C10631" s="1">
        <v>44372.133559793445</v>
      </c>
      <c r="D10631" t="s">
        <v>54</v>
      </c>
      <c r="E10631" s="3">
        <v>0</v>
      </c>
      <c r="F10631" s="1">
        <f t="shared" si="166"/>
        <v>44372.133559793445</v>
      </c>
      <c r="H10631">
        <v>257430</v>
      </c>
      <c r="I10631" s="32">
        <v>44372.133559793445</v>
      </c>
    </row>
    <row r="10632" spans="1:9" x14ac:dyDescent="0.25">
      <c r="A10632">
        <v>257470</v>
      </c>
      <c r="B10632" s="25" t="s">
        <v>20</v>
      </c>
      <c r="C10632" s="1">
        <v>44372.708071723646</v>
      </c>
      <c r="D10632" t="s">
        <v>54</v>
      </c>
      <c r="E10632" s="3">
        <v>-6</v>
      </c>
      <c r="F10632" s="1">
        <f t="shared" si="166"/>
        <v>44372.458071723646</v>
      </c>
      <c r="H10632">
        <v>257470</v>
      </c>
      <c r="I10632" s="32">
        <v>44372.458071723646</v>
      </c>
    </row>
    <row r="10633" spans="1:9" x14ac:dyDescent="0.25">
      <c r="A10633">
        <v>257483</v>
      </c>
      <c r="B10633" s="25" t="s">
        <v>7</v>
      </c>
      <c r="C10633" s="1">
        <v>44400.986996474356</v>
      </c>
      <c r="D10633" t="s">
        <v>54</v>
      </c>
      <c r="E10633" s="3">
        <v>0</v>
      </c>
      <c r="F10633" s="1">
        <f t="shared" si="166"/>
        <v>44400.986996474356</v>
      </c>
      <c r="H10633">
        <v>257483</v>
      </c>
      <c r="I10633" s="32">
        <v>44400.986996474356</v>
      </c>
    </row>
    <row r="10634" spans="1:9" x14ac:dyDescent="0.25">
      <c r="A10634">
        <v>257537</v>
      </c>
      <c r="B10634" s="25" t="s">
        <v>2</v>
      </c>
      <c r="C10634" s="1">
        <v>44347.085117556984</v>
      </c>
      <c r="D10634" t="s">
        <v>54</v>
      </c>
      <c r="E10634" s="3">
        <v>1</v>
      </c>
      <c r="F10634" s="1">
        <f t="shared" si="166"/>
        <v>44347.126784223648</v>
      </c>
      <c r="H10634">
        <v>257537</v>
      </c>
      <c r="I10634" s="32">
        <v>44347.126784223648</v>
      </c>
    </row>
    <row r="10635" spans="1:9" x14ac:dyDescent="0.25">
      <c r="A10635">
        <v>257539</v>
      </c>
      <c r="B10635" s="25" t="s">
        <v>3</v>
      </c>
      <c r="C10635" s="1">
        <v>44404.806895548434</v>
      </c>
      <c r="D10635" t="s">
        <v>54</v>
      </c>
      <c r="E10635" s="3">
        <v>3</v>
      </c>
      <c r="F10635" s="1">
        <f t="shared" si="166"/>
        <v>44404.931895548434</v>
      </c>
      <c r="H10635">
        <v>257539</v>
      </c>
      <c r="I10635" s="32">
        <v>44404.931895548434</v>
      </c>
    </row>
    <row r="10636" spans="1:9" x14ac:dyDescent="0.25">
      <c r="A10636">
        <v>257573</v>
      </c>
      <c r="B10636" s="25" t="s">
        <v>2</v>
      </c>
      <c r="C10636" s="1">
        <v>44310.061596474363</v>
      </c>
      <c r="D10636" t="s">
        <v>54</v>
      </c>
      <c r="E10636" s="3">
        <v>1</v>
      </c>
      <c r="F10636" s="1">
        <f t="shared" si="166"/>
        <v>44310.103263141027</v>
      </c>
      <c r="H10636">
        <v>257573</v>
      </c>
      <c r="I10636" s="32">
        <v>44310.103263141027</v>
      </c>
    </row>
    <row r="10637" spans="1:9" x14ac:dyDescent="0.25">
      <c r="A10637">
        <v>257589</v>
      </c>
      <c r="B10637" s="25" t="s">
        <v>6</v>
      </c>
      <c r="C10637" s="1">
        <v>44314.875703418809</v>
      </c>
      <c r="D10637" t="s">
        <v>54</v>
      </c>
      <c r="E10637" s="3">
        <v>4</v>
      </c>
      <c r="F10637" s="1">
        <f t="shared" si="166"/>
        <v>44315.042370085474</v>
      </c>
      <c r="H10637">
        <v>257589</v>
      </c>
      <c r="I10637" s="32">
        <v>44315.042370085474</v>
      </c>
    </row>
    <row r="10638" spans="1:9" x14ac:dyDescent="0.25">
      <c r="A10638">
        <v>257609</v>
      </c>
      <c r="B10638" s="25" t="s">
        <v>3</v>
      </c>
      <c r="C10638" s="1">
        <v>44341.531985576919</v>
      </c>
      <c r="D10638" t="s">
        <v>54</v>
      </c>
      <c r="E10638" s="3">
        <v>3</v>
      </c>
      <c r="F10638" s="1">
        <f t="shared" si="166"/>
        <v>44341.656985576919</v>
      </c>
      <c r="H10638">
        <v>257609</v>
      </c>
      <c r="I10638" s="32">
        <v>44341.656985576919</v>
      </c>
    </row>
    <row r="10639" spans="1:9" x14ac:dyDescent="0.25">
      <c r="A10639">
        <v>257653</v>
      </c>
      <c r="B10639" s="25" t="s">
        <v>9</v>
      </c>
      <c r="C10639" s="1">
        <v>44296.048017094014</v>
      </c>
      <c r="D10639" t="s">
        <v>54</v>
      </c>
      <c r="E10639" s="3">
        <v>6</v>
      </c>
      <c r="F10639" s="1">
        <f t="shared" si="166"/>
        <v>44296.298017094014</v>
      </c>
      <c r="H10639">
        <v>257653</v>
      </c>
      <c r="I10639" s="32">
        <v>44296.298017094014</v>
      </c>
    </row>
    <row r="10640" spans="1:9" x14ac:dyDescent="0.25">
      <c r="A10640">
        <v>257723</v>
      </c>
      <c r="B10640" s="25" t="s">
        <v>2</v>
      </c>
      <c r="C10640" s="1">
        <v>44375.604936502845</v>
      </c>
      <c r="D10640" t="s">
        <v>54</v>
      </c>
      <c r="E10640" s="3">
        <v>1</v>
      </c>
      <c r="F10640" s="1">
        <f t="shared" si="166"/>
        <v>44375.646603169509</v>
      </c>
      <c r="H10640">
        <v>257723</v>
      </c>
      <c r="I10640" s="32">
        <v>44375.646603169509</v>
      </c>
    </row>
    <row r="10641" spans="1:9" x14ac:dyDescent="0.25">
      <c r="A10641">
        <v>257752</v>
      </c>
      <c r="B10641" s="25" t="s">
        <v>2</v>
      </c>
      <c r="C10641" s="1">
        <v>44384.306993233622</v>
      </c>
      <c r="D10641" t="s">
        <v>54</v>
      </c>
      <c r="E10641" s="3">
        <v>1</v>
      </c>
      <c r="F10641" s="1">
        <f t="shared" si="166"/>
        <v>44384.348659900286</v>
      </c>
      <c r="H10641">
        <v>257752</v>
      </c>
      <c r="I10641" s="32">
        <v>44384.348659900286</v>
      </c>
    </row>
    <row r="10642" spans="1:9" x14ac:dyDescent="0.25">
      <c r="A10642">
        <v>257795</v>
      </c>
      <c r="B10642" s="25" t="s">
        <v>2</v>
      </c>
      <c r="C10642" s="1">
        <v>44401.596916274932</v>
      </c>
      <c r="D10642" t="s">
        <v>54</v>
      </c>
      <c r="E10642" s="3">
        <v>1</v>
      </c>
      <c r="F10642" s="1">
        <f t="shared" si="166"/>
        <v>44401.638582941596</v>
      </c>
      <c r="H10642">
        <v>257795</v>
      </c>
      <c r="I10642" s="32">
        <v>44401.638582941596</v>
      </c>
    </row>
    <row r="10643" spans="1:9" x14ac:dyDescent="0.25">
      <c r="A10643">
        <v>257826</v>
      </c>
      <c r="B10643" s="25" t="s">
        <v>2</v>
      </c>
      <c r="C10643" s="1">
        <v>44345.242872578347</v>
      </c>
      <c r="D10643" t="s">
        <v>54</v>
      </c>
      <c r="E10643" s="3">
        <v>1</v>
      </c>
      <c r="F10643" s="1">
        <f t="shared" si="166"/>
        <v>44345.284539245011</v>
      </c>
      <c r="H10643">
        <v>257826</v>
      </c>
      <c r="I10643" s="32">
        <v>44345.284539245011</v>
      </c>
    </row>
    <row r="10644" spans="1:9" x14ac:dyDescent="0.25">
      <c r="A10644">
        <v>257829</v>
      </c>
      <c r="B10644" s="25" t="s">
        <v>5</v>
      </c>
      <c r="C10644" s="1">
        <v>44313.460376068382</v>
      </c>
      <c r="D10644" t="s">
        <v>54</v>
      </c>
      <c r="E10644" s="3">
        <v>2</v>
      </c>
      <c r="F10644" s="1">
        <f t="shared" si="166"/>
        <v>44313.543709401718</v>
      </c>
      <c r="H10644">
        <v>257829</v>
      </c>
      <c r="I10644" s="32">
        <v>44313.543709401718</v>
      </c>
    </row>
    <row r="10645" spans="1:9" x14ac:dyDescent="0.25">
      <c r="A10645">
        <v>257842</v>
      </c>
      <c r="B10645" s="25" t="s">
        <v>2</v>
      </c>
      <c r="C10645" s="1">
        <v>44311.029076103994</v>
      </c>
      <c r="D10645" t="s">
        <v>54</v>
      </c>
      <c r="E10645" s="3">
        <v>1</v>
      </c>
      <c r="F10645" s="1">
        <f t="shared" si="166"/>
        <v>44311.070742770658</v>
      </c>
      <c r="H10645">
        <v>257842</v>
      </c>
      <c r="I10645" s="32">
        <v>44311.070742770658</v>
      </c>
    </row>
    <row r="10646" spans="1:9" x14ac:dyDescent="0.25">
      <c r="A10646">
        <v>257852</v>
      </c>
      <c r="B10646" s="25" t="s">
        <v>5</v>
      </c>
      <c r="C10646" s="1">
        <v>44341.247727279202</v>
      </c>
      <c r="D10646" t="s">
        <v>54</v>
      </c>
      <c r="E10646" s="3">
        <v>2</v>
      </c>
      <c r="F10646" s="1">
        <f t="shared" si="166"/>
        <v>44341.331060612538</v>
      </c>
      <c r="H10646">
        <v>257852</v>
      </c>
      <c r="I10646" s="32">
        <v>44341.331060612538</v>
      </c>
    </row>
    <row r="10647" spans="1:9" x14ac:dyDescent="0.25">
      <c r="A10647">
        <v>257865</v>
      </c>
      <c r="B10647" s="25" t="s">
        <v>5</v>
      </c>
      <c r="C10647" s="1">
        <v>44311.268507763532</v>
      </c>
      <c r="D10647" t="s">
        <v>54</v>
      </c>
      <c r="E10647" s="3">
        <v>2</v>
      </c>
      <c r="F10647" s="1">
        <f t="shared" si="166"/>
        <v>44311.351841096868</v>
      </c>
      <c r="H10647">
        <v>257865</v>
      </c>
      <c r="I10647" s="32">
        <v>44311.351841096868</v>
      </c>
    </row>
    <row r="10648" spans="1:9" x14ac:dyDescent="0.25">
      <c r="A10648">
        <v>257883</v>
      </c>
      <c r="B10648" s="25" t="s">
        <v>18</v>
      </c>
      <c r="C10648" s="1">
        <v>44372.790031410259</v>
      </c>
      <c r="D10648" t="s">
        <v>54</v>
      </c>
      <c r="E10648" s="3">
        <v>-4</v>
      </c>
      <c r="F10648" s="1">
        <f t="shared" si="166"/>
        <v>44372.623364743595</v>
      </c>
      <c r="H10648">
        <v>257883</v>
      </c>
      <c r="I10648" s="32">
        <v>44372.623364743595</v>
      </c>
    </row>
    <row r="10649" spans="1:9" x14ac:dyDescent="0.25">
      <c r="A10649">
        <v>257885</v>
      </c>
      <c r="B10649" s="25" t="s">
        <v>2</v>
      </c>
      <c r="C10649" s="1">
        <v>44310.731049857546</v>
      </c>
      <c r="D10649" t="s">
        <v>54</v>
      </c>
      <c r="E10649" s="3">
        <v>1</v>
      </c>
      <c r="F10649" s="1">
        <f t="shared" si="166"/>
        <v>44310.77271652421</v>
      </c>
      <c r="H10649">
        <v>257885</v>
      </c>
      <c r="I10649" s="32">
        <v>44310.77271652421</v>
      </c>
    </row>
    <row r="10650" spans="1:9" x14ac:dyDescent="0.25">
      <c r="A10650">
        <v>257913</v>
      </c>
      <c r="B10650" s="25" t="s">
        <v>16</v>
      </c>
      <c r="C10650" s="1">
        <v>44376.830197151001</v>
      </c>
      <c r="D10650" t="s">
        <v>54</v>
      </c>
      <c r="E10650" s="3">
        <v>-3</v>
      </c>
      <c r="F10650" s="1">
        <f t="shared" si="166"/>
        <v>44376.705197151001</v>
      </c>
      <c r="H10650">
        <v>257913</v>
      </c>
      <c r="I10650" s="32">
        <v>44376.705197151001</v>
      </c>
    </row>
    <row r="10651" spans="1:9" x14ac:dyDescent="0.25">
      <c r="A10651">
        <v>257931</v>
      </c>
      <c r="B10651" s="25" t="s">
        <v>2</v>
      </c>
      <c r="C10651" s="1">
        <v>44309.960574002849</v>
      </c>
      <c r="D10651" t="s">
        <v>54</v>
      </c>
      <c r="E10651" s="3">
        <v>1</v>
      </c>
      <c r="F10651" s="1">
        <f t="shared" si="166"/>
        <v>44310.002240669513</v>
      </c>
      <c r="H10651">
        <v>257931</v>
      </c>
      <c r="I10651" s="32">
        <v>44310.002240669513</v>
      </c>
    </row>
    <row r="10652" spans="1:9" x14ac:dyDescent="0.25">
      <c r="A10652">
        <v>257974</v>
      </c>
      <c r="B10652" s="25" t="s">
        <v>7</v>
      </c>
      <c r="C10652" s="1">
        <v>44373.250486217948</v>
      </c>
      <c r="D10652" t="s">
        <v>54</v>
      </c>
      <c r="E10652" s="3">
        <v>0</v>
      </c>
      <c r="F10652" s="1">
        <f t="shared" si="166"/>
        <v>44373.250486217948</v>
      </c>
      <c r="H10652">
        <v>257974</v>
      </c>
      <c r="I10652" s="32">
        <v>44373.250486217948</v>
      </c>
    </row>
    <row r="10653" spans="1:9" x14ac:dyDescent="0.25">
      <c r="A10653">
        <v>257986</v>
      </c>
      <c r="B10653" s="25" t="s">
        <v>3</v>
      </c>
      <c r="C10653" s="1">
        <v>44347.338124501424</v>
      </c>
      <c r="D10653" t="s">
        <v>54</v>
      </c>
      <c r="E10653" s="3">
        <v>3</v>
      </c>
      <c r="F10653" s="1">
        <f t="shared" si="166"/>
        <v>44347.463124501424</v>
      </c>
      <c r="H10653">
        <v>257986</v>
      </c>
      <c r="I10653" s="32">
        <v>44347.463124501424</v>
      </c>
    </row>
    <row r="10654" spans="1:9" x14ac:dyDescent="0.25">
      <c r="A10654">
        <v>257994</v>
      </c>
      <c r="B10654" s="25" t="s">
        <v>3</v>
      </c>
      <c r="C10654" s="1">
        <v>44316.863877955846</v>
      </c>
      <c r="D10654" t="s">
        <v>54</v>
      </c>
      <c r="E10654" s="3">
        <v>3</v>
      </c>
      <c r="F10654" s="1">
        <f t="shared" si="166"/>
        <v>44316.988877955846</v>
      </c>
      <c r="H10654">
        <v>257994</v>
      </c>
      <c r="I10654" s="32">
        <v>44316.988877955846</v>
      </c>
    </row>
    <row r="10655" spans="1:9" x14ac:dyDescent="0.25">
      <c r="A10655">
        <v>258024</v>
      </c>
      <c r="B10655" s="25" t="s">
        <v>7</v>
      </c>
      <c r="C10655" s="1">
        <v>44345.857591844731</v>
      </c>
      <c r="D10655" t="s">
        <v>54</v>
      </c>
      <c r="E10655" s="3">
        <v>0</v>
      </c>
      <c r="F10655" s="1">
        <f t="shared" si="166"/>
        <v>44345.857591844731</v>
      </c>
      <c r="H10655">
        <v>258024</v>
      </c>
      <c r="I10655" s="32">
        <v>44345.857591844731</v>
      </c>
    </row>
    <row r="10656" spans="1:9" x14ac:dyDescent="0.25">
      <c r="A10656">
        <v>258031</v>
      </c>
      <c r="B10656" s="25" t="s">
        <v>2</v>
      </c>
      <c r="C10656" s="1">
        <v>44309.405368411681</v>
      </c>
      <c r="D10656" t="s">
        <v>54</v>
      </c>
      <c r="E10656" s="3">
        <v>1</v>
      </c>
      <c r="F10656" s="1">
        <f t="shared" si="166"/>
        <v>44309.447035078345</v>
      </c>
      <c r="H10656">
        <v>258031</v>
      </c>
      <c r="I10656" s="32">
        <v>44309.447035078345</v>
      </c>
    </row>
    <row r="10657" spans="1:9" x14ac:dyDescent="0.25">
      <c r="A10657">
        <v>258093</v>
      </c>
      <c r="B10657" s="25" t="s">
        <v>13</v>
      </c>
      <c r="C10657" s="1">
        <v>44398.542874501421</v>
      </c>
      <c r="D10657" t="s">
        <v>54</v>
      </c>
      <c r="E10657" s="3">
        <v>-5</v>
      </c>
      <c r="F10657" s="1">
        <f t="shared" si="166"/>
        <v>44398.334541168086</v>
      </c>
      <c r="H10657">
        <v>258093</v>
      </c>
      <c r="I10657" s="32">
        <v>44398.334541168086</v>
      </c>
    </row>
    <row r="10658" spans="1:9" x14ac:dyDescent="0.25">
      <c r="A10658">
        <v>258127</v>
      </c>
      <c r="B10658" s="25" t="s">
        <v>7</v>
      </c>
      <c r="C10658" s="1">
        <v>44370.930313069803</v>
      </c>
      <c r="D10658" t="s">
        <v>54</v>
      </c>
      <c r="E10658" s="3">
        <v>0</v>
      </c>
      <c r="F10658" s="1">
        <f t="shared" si="166"/>
        <v>44370.930313069803</v>
      </c>
      <c r="H10658">
        <v>258127</v>
      </c>
      <c r="I10658" s="32">
        <v>44370.930313069803</v>
      </c>
    </row>
    <row r="10659" spans="1:9" x14ac:dyDescent="0.25">
      <c r="A10659">
        <v>258143</v>
      </c>
      <c r="B10659" s="25" t="s">
        <v>5</v>
      </c>
      <c r="C10659" s="1">
        <v>44312.973565918801</v>
      </c>
      <c r="D10659" t="s">
        <v>54</v>
      </c>
      <c r="E10659" s="3">
        <v>2</v>
      </c>
      <c r="F10659" s="1">
        <f t="shared" si="166"/>
        <v>44313.056899252137</v>
      </c>
      <c r="H10659">
        <v>258143</v>
      </c>
      <c r="I10659" s="32">
        <v>44313.056899252137</v>
      </c>
    </row>
    <row r="10660" spans="1:9" x14ac:dyDescent="0.25">
      <c r="A10660">
        <v>258147</v>
      </c>
      <c r="B10660" s="25" t="s">
        <v>3</v>
      </c>
      <c r="C10660" s="1">
        <v>44375.195800569803</v>
      </c>
      <c r="D10660" t="s">
        <v>54</v>
      </c>
      <c r="E10660" s="3">
        <v>3</v>
      </c>
      <c r="F10660" s="1">
        <f t="shared" si="166"/>
        <v>44375.320800569803</v>
      </c>
      <c r="H10660">
        <v>258147</v>
      </c>
      <c r="I10660" s="32">
        <v>44375.320800569803</v>
      </c>
    </row>
    <row r="10661" spans="1:9" x14ac:dyDescent="0.25">
      <c r="A10661">
        <v>258156</v>
      </c>
      <c r="B10661" s="25" t="s">
        <v>9</v>
      </c>
      <c r="C10661" s="1">
        <v>44302.277777528492</v>
      </c>
      <c r="D10661" t="s">
        <v>54</v>
      </c>
      <c r="E10661" s="3">
        <v>6</v>
      </c>
      <c r="F10661" s="1">
        <f t="shared" si="166"/>
        <v>44302.527777528492</v>
      </c>
      <c r="H10661">
        <v>258156</v>
      </c>
      <c r="I10661" s="32">
        <v>44302.527777528492</v>
      </c>
    </row>
    <row r="10662" spans="1:9" x14ac:dyDescent="0.25">
      <c r="A10662">
        <v>258191</v>
      </c>
      <c r="B10662" s="25" t="s">
        <v>13</v>
      </c>
      <c r="C10662" s="1">
        <v>44308.268505270658</v>
      </c>
      <c r="D10662" t="s">
        <v>54</v>
      </c>
      <c r="E10662" s="3">
        <v>-5</v>
      </c>
      <c r="F10662" s="1">
        <f t="shared" si="166"/>
        <v>44308.060171937323</v>
      </c>
      <c r="H10662">
        <v>258191</v>
      </c>
      <c r="I10662" s="32">
        <v>44308.060171937323</v>
      </c>
    </row>
    <row r="10663" spans="1:9" x14ac:dyDescent="0.25">
      <c r="A10663">
        <v>258262</v>
      </c>
      <c r="B10663" s="25" t="s">
        <v>2</v>
      </c>
      <c r="C10663" s="1">
        <v>44339.410076994303</v>
      </c>
      <c r="D10663" t="s">
        <v>54</v>
      </c>
      <c r="E10663" s="3">
        <v>1</v>
      </c>
      <c r="F10663" s="1">
        <f t="shared" si="166"/>
        <v>44339.451743660968</v>
      </c>
      <c r="H10663">
        <v>258262</v>
      </c>
      <c r="I10663" s="32">
        <v>44339.451743660968</v>
      </c>
    </row>
    <row r="10664" spans="1:9" x14ac:dyDescent="0.25">
      <c r="A10664">
        <v>258299</v>
      </c>
      <c r="B10664" s="25" t="s">
        <v>7</v>
      </c>
      <c r="C10664" s="1">
        <v>44316.097711004273</v>
      </c>
      <c r="D10664" t="s">
        <v>54</v>
      </c>
      <c r="E10664" s="3">
        <v>0</v>
      </c>
      <c r="F10664" s="1">
        <f t="shared" si="166"/>
        <v>44316.097711004273</v>
      </c>
      <c r="H10664">
        <v>258299</v>
      </c>
      <c r="I10664" s="32">
        <v>44316.097711004273</v>
      </c>
    </row>
    <row r="10665" spans="1:9" x14ac:dyDescent="0.25">
      <c r="A10665">
        <v>258321</v>
      </c>
      <c r="B10665" s="25" t="s">
        <v>2</v>
      </c>
      <c r="C10665" s="1">
        <v>44309.175108903131</v>
      </c>
      <c r="D10665" t="s">
        <v>54</v>
      </c>
      <c r="E10665" s="3">
        <v>1</v>
      </c>
      <c r="F10665" s="1">
        <f t="shared" si="166"/>
        <v>44309.216775569796</v>
      </c>
      <c r="H10665">
        <v>258321</v>
      </c>
      <c r="I10665" s="32">
        <v>44309.216775569796</v>
      </c>
    </row>
    <row r="10666" spans="1:9" x14ac:dyDescent="0.25">
      <c r="A10666">
        <v>258322</v>
      </c>
      <c r="B10666" s="25" t="s">
        <v>2</v>
      </c>
      <c r="C10666" s="1">
        <v>44376.13924579772</v>
      </c>
      <c r="D10666" t="s">
        <v>54</v>
      </c>
      <c r="E10666" s="3">
        <v>1</v>
      </c>
      <c r="F10666" s="1">
        <f t="shared" si="166"/>
        <v>44376.180912464384</v>
      </c>
      <c r="H10666">
        <v>258322</v>
      </c>
      <c r="I10666" s="32">
        <v>44376.180912464384</v>
      </c>
    </row>
    <row r="10667" spans="1:9" x14ac:dyDescent="0.25">
      <c r="A10667">
        <v>258329</v>
      </c>
      <c r="B10667" s="25" t="s">
        <v>3</v>
      </c>
      <c r="C10667" s="1">
        <v>44374.81617510684</v>
      </c>
      <c r="D10667" t="s">
        <v>54</v>
      </c>
      <c r="E10667" s="3">
        <v>3</v>
      </c>
      <c r="F10667" s="1">
        <f t="shared" si="166"/>
        <v>44374.94117510684</v>
      </c>
      <c r="H10667">
        <v>258329</v>
      </c>
      <c r="I10667" s="32">
        <v>44374.94117510684</v>
      </c>
    </row>
    <row r="10668" spans="1:9" x14ac:dyDescent="0.25">
      <c r="A10668">
        <v>258350</v>
      </c>
      <c r="B10668" s="25" t="s">
        <v>20</v>
      </c>
      <c r="C10668" s="1">
        <v>44341.970287428776</v>
      </c>
      <c r="D10668" t="s">
        <v>54</v>
      </c>
      <c r="E10668" s="3">
        <v>-6</v>
      </c>
      <c r="F10668" s="1">
        <f t="shared" si="166"/>
        <v>44341.720287428776</v>
      </c>
      <c r="H10668">
        <v>258350</v>
      </c>
      <c r="I10668" s="32">
        <v>44341.720287428776</v>
      </c>
    </row>
    <row r="10669" spans="1:9" x14ac:dyDescent="0.25">
      <c r="A10669">
        <v>258360</v>
      </c>
      <c r="B10669" s="25" t="s">
        <v>5</v>
      </c>
      <c r="C10669" s="1">
        <v>44406.589853169513</v>
      </c>
      <c r="D10669" t="s">
        <v>54</v>
      </c>
      <c r="E10669" s="3">
        <v>2</v>
      </c>
      <c r="F10669" s="1">
        <f t="shared" si="166"/>
        <v>44406.673186502849</v>
      </c>
      <c r="H10669">
        <v>258360</v>
      </c>
      <c r="I10669" s="32">
        <v>44406.673186502849</v>
      </c>
    </row>
    <row r="10670" spans="1:9" x14ac:dyDescent="0.25">
      <c r="A10670">
        <v>258366</v>
      </c>
      <c r="B10670" s="25" t="s">
        <v>12</v>
      </c>
      <c r="C10670" s="1">
        <v>44370.749643233619</v>
      </c>
      <c r="D10670" t="s">
        <v>54</v>
      </c>
      <c r="E10670" s="3">
        <v>7</v>
      </c>
      <c r="F10670" s="1">
        <f t="shared" si="166"/>
        <v>44371.041309900284</v>
      </c>
      <c r="H10670">
        <v>258366</v>
      </c>
      <c r="I10670" s="32">
        <v>44371.041309900284</v>
      </c>
    </row>
    <row r="10671" spans="1:9" x14ac:dyDescent="0.25">
      <c r="A10671">
        <v>258375</v>
      </c>
      <c r="B10671" s="25" t="s">
        <v>7</v>
      </c>
      <c r="C10671" s="1">
        <v>44299.827752172365</v>
      </c>
      <c r="D10671" t="s">
        <v>54</v>
      </c>
      <c r="E10671" s="3">
        <v>0</v>
      </c>
      <c r="F10671" s="1">
        <f t="shared" si="166"/>
        <v>44299.827752172365</v>
      </c>
      <c r="H10671">
        <v>258375</v>
      </c>
      <c r="I10671" s="32">
        <v>44299.827752172365</v>
      </c>
    </row>
    <row r="10672" spans="1:9" x14ac:dyDescent="0.25">
      <c r="A10672">
        <v>258377</v>
      </c>
      <c r="B10672" s="25" t="s">
        <v>3</v>
      </c>
      <c r="C10672" s="1">
        <v>44344.39284907408</v>
      </c>
      <c r="D10672" t="s">
        <v>54</v>
      </c>
      <c r="E10672" s="3">
        <v>3</v>
      </c>
      <c r="F10672" s="1">
        <f t="shared" si="166"/>
        <v>44344.51784907408</v>
      </c>
      <c r="H10672">
        <v>258377</v>
      </c>
      <c r="I10672" s="32">
        <v>44344.51784907408</v>
      </c>
    </row>
    <row r="10673" spans="1:9" x14ac:dyDescent="0.25">
      <c r="A10673">
        <v>258428</v>
      </c>
      <c r="B10673" s="25" t="s">
        <v>2</v>
      </c>
      <c r="C10673" s="1">
        <v>44342.896028881769</v>
      </c>
      <c r="D10673" t="s">
        <v>54</v>
      </c>
      <c r="E10673" s="3">
        <v>1</v>
      </c>
      <c r="F10673" s="1">
        <f t="shared" si="166"/>
        <v>44342.937695548433</v>
      </c>
      <c r="H10673">
        <v>258428</v>
      </c>
      <c r="I10673" s="32">
        <v>44342.937695548433</v>
      </c>
    </row>
    <row r="10674" spans="1:9" x14ac:dyDescent="0.25">
      <c r="A10674">
        <v>258438</v>
      </c>
      <c r="B10674" s="25" t="s">
        <v>3</v>
      </c>
      <c r="C10674" s="1">
        <v>44402.009601103993</v>
      </c>
      <c r="D10674" t="s">
        <v>54</v>
      </c>
      <c r="E10674" s="3">
        <v>3</v>
      </c>
      <c r="F10674" s="1">
        <f t="shared" si="166"/>
        <v>44402.134601103993</v>
      </c>
      <c r="H10674">
        <v>258438</v>
      </c>
      <c r="I10674" s="32">
        <v>44402.134601103993</v>
      </c>
    </row>
    <row r="10675" spans="1:9" x14ac:dyDescent="0.25">
      <c r="A10675">
        <v>258439</v>
      </c>
      <c r="B10675" s="25" t="s">
        <v>2</v>
      </c>
      <c r="C10675" s="1">
        <v>44406.622277457267</v>
      </c>
      <c r="D10675" t="s">
        <v>54</v>
      </c>
      <c r="E10675" s="3">
        <v>1</v>
      </c>
      <c r="F10675" s="1">
        <f t="shared" si="166"/>
        <v>44406.663944123931</v>
      </c>
      <c r="H10675">
        <v>258439</v>
      </c>
      <c r="I10675" s="32">
        <v>44406.663944123931</v>
      </c>
    </row>
    <row r="10676" spans="1:9" x14ac:dyDescent="0.25">
      <c r="A10676">
        <v>258442</v>
      </c>
      <c r="B10676" s="25" t="s">
        <v>3</v>
      </c>
      <c r="C10676" s="1">
        <v>44394.753002706551</v>
      </c>
      <c r="D10676" t="s">
        <v>54</v>
      </c>
      <c r="E10676" s="3">
        <v>3</v>
      </c>
      <c r="F10676" s="1">
        <f t="shared" si="166"/>
        <v>44394.878002706551</v>
      </c>
      <c r="H10676">
        <v>258442</v>
      </c>
      <c r="I10676" s="32">
        <v>44394.878002706551</v>
      </c>
    </row>
    <row r="10677" spans="1:9" x14ac:dyDescent="0.25">
      <c r="A10677">
        <v>258446</v>
      </c>
      <c r="B10677" s="25" t="s">
        <v>3</v>
      </c>
      <c r="C10677" s="1">
        <v>44373.021274501421</v>
      </c>
      <c r="D10677" t="s">
        <v>54</v>
      </c>
      <c r="E10677" s="3">
        <v>3</v>
      </c>
      <c r="F10677" s="1">
        <f t="shared" si="166"/>
        <v>44373.146274501421</v>
      </c>
      <c r="H10677">
        <v>258446</v>
      </c>
      <c r="I10677" s="32">
        <v>44373.146274501421</v>
      </c>
    </row>
    <row r="10678" spans="1:9" x14ac:dyDescent="0.25">
      <c r="A10678">
        <v>258634</v>
      </c>
      <c r="B10678" s="25" t="s">
        <v>2</v>
      </c>
      <c r="C10678" s="1">
        <v>44311.166280519945</v>
      </c>
      <c r="D10678" t="s">
        <v>54</v>
      </c>
      <c r="E10678" s="3">
        <v>1</v>
      </c>
      <c r="F10678" s="1">
        <f t="shared" si="166"/>
        <v>44311.207947186609</v>
      </c>
      <c r="H10678">
        <v>258634</v>
      </c>
      <c r="I10678" s="32">
        <v>44311.207947186609</v>
      </c>
    </row>
    <row r="10679" spans="1:9" x14ac:dyDescent="0.25">
      <c r="A10679">
        <v>258643</v>
      </c>
      <c r="B10679" s="25" t="s">
        <v>3</v>
      </c>
      <c r="C10679" s="1">
        <v>44343.983582514244</v>
      </c>
      <c r="D10679" t="s">
        <v>54</v>
      </c>
      <c r="E10679" s="3">
        <v>3</v>
      </c>
      <c r="F10679" s="1">
        <f t="shared" si="166"/>
        <v>44344.108582514244</v>
      </c>
      <c r="H10679">
        <v>258643</v>
      </c>
      <c r="I10679" s="32">
        <v>44344.108582514244</v>
      </c>
    </row>
    <row r="10680" spans="1:9" x14ac:dyDescent="0.25">
      <c r="A10680">
        <v>258664</v>
      </c>
      <c r="B10680" s="25" t="s">
        <v>2</v>
      </c>
      <c r="C10680" s="1">
        <v>44341.455339316235</v>
      </c>
      <c r="D10680" t="s">
        <v>54</v>
      </c>
      <c r="E10680" s="3">
        <v>1</v>
      </c>
      <c r="F10680" s="1">
        <f t="shared" si="166"/>
        <v>44341.497005982899</v>
      </c>
      <c r="H10680">
        <v>258664</v>
      </c>
      <c r="I10680" s="32">
        <v>44341.497005982899</v>
      </c>
    </row>
    <row r="10681" spans="1:9" x14ac:dyDescent="0.25">
      <c r="A10681">
        <v>258675</v>
      </c>
      <c r="B10681" s="25" t="s">
        <v>5</v>
      </c>
      <c r="C10681" s="1">
        <v>44352.82445252849</v>
      </c>
      <c r="D10681" t="s">
        <v>54</v>
      </c>
      <c r="E10681" s="3">
        <v>2</v>
      </c>
      <c r="F10681" s="1">
        <f t="shared" si="166"/>
        <v>44352.907785861826</v>
      </c>
      <c r="H10681">
        <v>258675</v>
      </c>
      <c r="I10681" s="32">
        <v>44352.907785861826</v>
      </c>
    </row>
    <row r="10682" spans="1:9" x14ac:dyDescent="0.25">
      <c r="A10682">
        <v>258682</v>
      </c>
      <c r="B10682" s="25" t="s">
        <v>11</v>
      </c>
      <c r="C10682" s="1">
        <v>44372.558645726494</v>
      </c>
      <c r="D10682" t="s">
        <v>54</v>
      </c>
      <c r="E10682" s="3">
        <v>-7</v>
      </c>
      <c r="F10682" s="1">
        <f t="shared" si="166"/>
        <v>44372.26697905983</v>
      </c>
      <c r="H10682">
        <v>258682</v>
      </c>
      <c r="I10682" s="32">
        <v>44372.26697905983</v>
      </c>
    </row>
    <row r="10683" spans="1:9" x14ac:dyDescent="0.25">
      <c r="A10683">
        <v>258694</v>
      </c>
      <c r="B10683" s="25" t="s">
        <v>2</v>
      </c>
      <c r="C10683" s="1">
        <v>44292.377359401711</v>
      </c>
      <c r="D10683" t="s">
        <v>54</v>
      </c>
      <c r="E10683" s="3">
        <v>1</v>
      </c>
      <c r="F10683" s="1">
        <f t="shared" si="166"/>
        <v>44292.419026068375</v>
      </c>
      <c r="H10683">
        <v>258694</v>
      </c>
      <c r="I10683" s="32">
        <v>44292.419026068375</v>
      </c>
    </row>
    <row r="10684" spans="1:9" x14ac:dyDescent="0.25">
      <c r="A10684">
        <v>258704</v>
      </c>
      <c r="B10684" s="25" t="s">
        <v>2</v>
      </c>
      <c r="C10684" s="1">
        <v>44374.824827955847</v>
      </c>
      <c r="D10684" t="s">
        <v>54</v>
      </c>
      <c r="E10684" s="3">
        <v>1</v>
      </c>
      <c r="F10684" s="1">
        <f t="shared" si="166"/>
        <v>44374.866494622511</v>
      </c>
      <c r="H10684">
        <v>258704</v>
      </c>
      <c r="I10684" s="32">
        <v>44374.866494622511</v>
      </c>
    </row>
    <row r="10685" spans="1:9" x14ac:dyDescent="0.25">
      <c r="A10685">
        <v>258757</v>
      </c>
      <c r="B10685" s="25" t="s">
        <v>3</v>
      </c>
      <c r="C10685" s="1">
        <v>44371.510066168092</v>
      </c>
      <c r="D10685" t="s">
        <v>54</v>
      </c>
      <c r="E10685" s="3">
        <v>3</v>
      </c>
      <c r="F10685" s="1">
        <f t="shared" si="166"/>
        <v>44371.635066168092</v>
      </c>
      <c r="H10685">
        <v>258757</v>
      </c>
      <c r="I10685" s="32">
        <v>44371.635066168092</v>
      </c>
    </row>
    <row r="10686" spans="1:9" x14ac:dyDescent="0.25">
      <c r="A10686">
        <v>258763</v>
      </c>
      <c r="B10686" s="25" t="s">
        <v>5</v>
      </c>
      <c r="C10686" s="1">
        <v>44330.233285541311</v>
      </c>
      <c r="D10686" t="s">
        <v>54</v>
      </c>
      <c r="E10686" s="3">
        <v>2</v>
      </c>
      <c r="F10686" s="1">
        <f t="shared" si="166"/>
        <v>44330.316618874647</v>
      </c>
      <c r="H10686">
        <v>258763</v>
      </c>
      <c r="I10686" s="32">
        <v>44330.316618874647</v>
      </c>
    </row>
    <row r="10687" spans="1:9" x14ac:dyDescent="0.25">
      <c r="A10687">
        <v>258772</v>
      </c>
      <c r="B10687" s="25" t="s">
        <v>3</v>
      </c>
      <c r="C10687" s="1">
        <v>44392.98561082621</v>
      </c>
      <c r="D10687" t="s">
        <v>54</v>
      </c>
      <c r="E10687" s="3">
        <v>3</v>
      </c>
      <c r="F10687" s="1">
        <f t="shared" si="166"/>
        <v>44393.11061082621</v>
      </c>
      <c r="H10687">
        <v>258772</v>
      </c>
      <c r="I10687" s="32">
        <v>44393.11061082621</v>
      </c>
    </row>
    <row r="10688" spans="1:9" x14ac:dyDescent="0.25">
      <c r="A10688">
        <v>258773</v>
      </c>
      <c r="B10688" s="25" t="s">
        <v>2</v>
      </c>
      <c r="C10688" s="1">
        <v>44344.762971296295</v>
      </c>
      <c r="D10688" t="s">
        <v>54</v>
      </c>
      <c r="E10688" s="3">
        <v>1</v>
      </c>
      <c r="F10688" s="1">
        <f t="shared" si="166"/>
        <v>44344.80463796296</v>
      </c>
      <c r="H10688">
        <v>258773</v>
      </c>
      <c r="I10688" s="32">
        <v>44344.80463796296</v>
      </c>
    </row>
    <row r="10689" spans="1:9" x14ac:dyDescent="0.25">
      <c r="A10689">
        <v>258806</v>
      </c>
      <c r="B10689" s="25" t="s">
        <v>5</v>
      </c>
      <c r="C10689" s="1">
        <v>44316.425902670941</v>
      </c>
      <c r="D10689" t="s">
        <v>54</v>
      </c>
      <c r="E10689" s="3">
        <v>2</v>
      </c>
      <c r="F10689" s="1">
        <f t="shared" si="166"/>
        <v>44316.509236004276</v>
      </c>
      <c r="H10689">
        <v>258806</v>
      </c>
      <c r="I10689" s="32">
        <v>44316.509236004276</v>
      </c>
    </row>
    <row r="10690" spans="1:9" x14ac:dyDescent="0.25">
      <c r="A10690">
        <v>258838</v>
      </c>
      <c r="B10690" s="25" t="s">
        <v>3</v>
      </c>
      <c r="C10690" s="1">
        <v>44342.82562400285</v>
      </c>
      <c r="D10690" t="s">
        <v>54</v>
      </c>
      <c r="E10690" s="3">
        <v>3</v>
      </c>
      <c r="F10690" s="1">
        <f t="shared" si="166"/>
        <v>44342.95062400285</v>
      </c>
      <c r="H10690">
        <v>258838</v>
      </c>
      <c r="I10690" s="32">
        <v>44342.95062400285</v>
      </c>
    </row>
    <row r="10691" spans="1:9" x14ac:dyDescent="0.25">
      <c r="A10691">
        <v>258840</v>
      </c>
      <c r="B10691" s="25" t="s">
        <v>2</v>
      </c>
      <c r="C10691" s="1">
        <v>44296.120036502849</v>
      </c>
      <c r="D10691" t="s">
        <v>54</v>
      </c>
      <c r="E10691" s="3">
        <v>1</v>
      </c>
      <c r="F10691" s="1">
        <f t="shared" si="166"/>
        <v>44296.161703169513</v>
      </c>
      <c r="H10691">
        <v>258840</v>
      </c>
      <c r="I10691" s="32">
        <v>44296.161703169513</v>
      </c>
    </row>
    <row r="10692" spans="1:9" x14ac:dyDescent="0.25">
      <c r="A10692">
        <v>258843</v>
      </c>
      <c r="B10692" s="25" t="s">
        <v>2</v>
      </c>
      <c r="C10692" s="1">
        <v>44310.065937143874</v>
      </c>
      <c r="D10692" t="s">
        <v>54</v>
      </c>
      <c r="E10692" s="3">
        <v>1</v>
      </c>
      <c r="F10692" s="1">
        <f t="shared" si="166"/>
        <v>44310.107603810538</v>
      </c>
      <c r="H10692">
        <v>258843</v>
      </c>
      <c r="I10692" s="32">
        <v>44310.107603810538</v>
      </c>
    </row>
    <row r="10693" spans="1:9" x14ac:dyDescent="0.25">
      <c r="A10693">
        <v>258885</v>
      </c>
      <c r="B10693" s="25" t="s">
        <v>3</v>
      </c>
      <c r="C10693" s="1">
        <v>44293.971752492886</v>
      </c>
      <c r="D10693" t="s">
        <v>54</v>
      </c>
      <c r="E10693" s="3">
        <v>3</v>
      </c>
      <c r="F10693" s="1">
        <f t="shared" si="166"/>
        <v>44294.096752492886</v>
      </c>
      <c r="H10693">
        <v>258885</v>
      </c>
      <c r="I10693" s="32">
        <v>44294.096752492886</v>
      </c>
    </row>
    <row r="10694" spans="1:9" x14ac:dyDescent="0.25">
      <c r="A10694">
        <v>258916</v>
      </c>
      <c r="B10694" s="25" t="s">
        <v>19</v>
      </c>
      <c r="C10694" s="1">
        <v>44311.558759650994</v>
      </c>
      <c r="D10694" t="s">
        <v>54</v>
      </c>
      <c r="E10694" s="3">
        <v>8</v>
      </c>
      <c r="F10694" s="1">
        <f t="shared" ref="F10694:F10757" si="167">C10694+E10694/24</f>
        <v>44311.89209298433</v>
      </c>
      <c r="H10694">
        <v>258916</v>
      </c>
      <c r="I10694" s="32">
        <v>44311.89209298433</v>
      </c>
    </row>
    <row r="10695" spans="1:9" x14ac:dyDescent="0.25">
      <c r="A10695">
        <v>258959</v>
      </c>
      <c r="B10695" s="25" t="s">
        <v>10</v>
      </c>
      <c r="C10695" s="1">
        <v>44343.82732001425</v>
      </c>
      <c r="D10695" t="s">
        <v>54</v>
      </c>
      <c r="E10695" s="3">
        <v>9</v>
      </c>
      <c r="F10695" s="1">
        <f t="shared" si="167"/>
        <v>44344.20232001425</v>
      </c>
      <c r="H10695">
        <v>258959</v>
      </c>
      <c r="I10695" s="32">
        <v>44344.20232001425</v>
      </c>
    </row>
    <row r="10696" spans="1:9" x14ac:dyDescent="0.25">
      <c r="A10696">
        <v>258966</v>
      </c>
      <c r="B10696" s="25" t="s">
        <v>5</v>
      </c>
      <c r="C10696" s="1">
        <v>44350.809259650996</v>
      </c>
      <c r="D10696" t="s">
        <v>54</v>
      </c>
      <c r="E10696" s="3">
        <v>2</v>
      </c>
      <c r="F10696" s="1">
        <f t="shared" si="167"/>
        <v>44350.892592984332</v>
      </c>
      <c r="H10696">
        <v>258966</v>
      </c>
      <c r="I10696" s="32">
        <v>44350.892592984332</v>
      </c>
    </row>
    <row r="10697" spans="1:9" x14ac:dyDescent="0.25">
      <c r="A10697">
        <v>258968</v>
      </c>
      <c r="B10697" s="25" t="s">
        <v>2</v>
      </c>
      <c r="C10697" s="1">
        <v>44313.650337642452</v>
      </c>
      <c r="D10697" t="s">
        <v>54</v>
      </c>
      <c r="E10697" s="3">
        <v>1</v>
      </c>
      <c r="F10697" s="1">
        <f t="shared" si="167"/>
        <v>44313.692004309116</v>
      </c>
      <c r="H10697">
        <v>258968</v>
      </c>
      <c r="I10697" s="32">
        <v>44313.692004309116</v>
      </c>
    </row>
    <row r="10698" spans="1:9" x14ac:dyDescent="0.25">
      <c r="A10698">
        <v>258990</v>
      </c>
      <c r="B10698" s="25" t="s">
        <v>2</v>
      </c>
      <c r="C10698" s="1">
        <v>44302.269246189462</v>
      </c>
      <c r="D10698" t="s">
        <v>54</v>
      </c>
      <c r="E10698" s="3">
        <v>1</v>
      </c>
      <c r="F10698" s="1">
        <f t="shared" si="167"/>
        <v>44302.310912856126</v>
      </c>
      <c r="H10698">
        <v>258990</v>
      </c>
      <c r="I10698" s="32">
        <v>44302.310912856126</v>
      </c>
    </row>
    <row r="10699" spans="1:9" x14ac:dyDescent="0.25">
      <c r="A10699">
        <v>258998</v>
      </c>
      <c r="B10699" s="25" t="s">
        <v>5</v>
      </c>
      <c r="C10699" s="1">
        <v>44317.547908012828</v>
      </c>
      <c r="D10699" t="s">
        <v>54</v>
      </c>
      <c r="E10699" s="3">
        <v>2</v>
      </c>
      <c r="F10699" s="1">
        <f t="shared" si="167"/>
        <v>44317.631241346164</v>
      </c>
      <c r="H10699">
        <v>258998</v>
      </c>
      <c r="I10699" s="32">
        <v>44317.631241346164</v>
      </c>
    </row>
    <row r="10700" spans="1:9" x14ac:dyDescent="0.25">
      <c r="A10700">
        <v>259029</v>
      </c>
      <c r="B10700" s="25" t="s">
        <v>2</v>
      </c>
      <c r="C10700" s="1">
        <v>44370.97882001425</v>
      </c>
      <c r="D10700" t="s">
        <v>54</v>
      </c>
      <c r="E10700" s="3">
        <v>1</v>
      </c>
      <c r="F10700" s="1">
        <f t="shared" si="167"/>
        <v>44371.020486680914</v>
      </c>
      <c r="H10700">
        <v>259029</v>
      </c>
      <c r="I10700" s="32">
        <v>44371.020486680914</v>
      </c>
    </row>
    <row r="10701" spans="1:9" x14ac:dyDescent="0.25">
      <c r="A10701">
        <v>259078</v>
      </c>
      <c r="B10701" s="25" t="s">
        <v>7</v>
      </c>
      <c r="C10701" s="1">
        <v>44374.984636075496</v>
      </c>
      <c r="D10701" t="s">
        <v>54</v>
      </c>
      <c r="E10701" s="3">
        <v>0</v>
      </c>
      <c r="F10701" s="1">
        <f t="shared" si="167"/>
        <v>44374.984636075496</v>
      </c>
      <c r="H10701">
        <v>259078</v>
      </c>
      <c r="I10701" s="32">
        <v>44374.984636075496</v>
      </c>
    </row>
    <row r="10702" spans="1:9" x14ac:dyDescent="0.25">
      <c r="A10702">
        <v>259096</v>
      </c>
      <c r="B10702" s="25" t="s">
        <v>2</v>
      </c>
      <c r="C10702" s="1">
        <v>44313.300042770657</v>
      </c>
      <c r="D10702" t="s">
        <v>54</v>
      </c>
      <c r="E10702" s="3">
        <v>1</v>
      </c>
      <c r="F10702" s="1">
        <f t="shared" si="167"/>
        <v>44313.341709437322</v>
      </c>
      <c r="H10702">
        <v>259096</v>
      </c>
      <c r="I10702" s="32">
        <v>44313.341709437322</v>
      </c>
    </row>
    <row r="10703" spans="1:9" x14ac:dyDescent="0.25">
      <c r="A10703">
        <v>259116</v>
      </c>
      <c r="B10703" s="25" t="s">
        <v>5</v>
      </c>
      <c r="C10703" s="1">
        <v>44291.087520014247</v>
      </c>
      <c r="D10703" t="s">
        <v>54</v>
      </c>
      <c r="E10703" s="3">
        <v>2</v>
      </c>
      <c r="F10703" s="1">
        <f t="shared" si="167"/>
        <v>44291.170853347583</v>
      </c>
      <c r="H10703">
        <v>259116</v>
      </c>
      <c r="I10703" s="32">
        <v>44291.170853347583</v>
      </c>
    </row>
    <row r="10704" spans="1:9" x14ac:dyDescent="0.25">
      <c r="A10704">
        <v>259125</v>
      </c>
      <c r="B10704" s="25" t="s">
        <v>3</v>
      </c>
      <c r="C10704" s="1">
        <v>44325.325625391735</v>
      </c>
      <c r="D10704" t="s">
        <v>54</v>
      </c>
      <c r="E10704" s="3">
        <v>3</v>
      </c>
      <c r="F10704" s="1">
        <f t="shared" si="167"/>
        <v>44325.450625391735</v>
      </c>
      <c r="H10704">
        <v>259125</v>
      </c>
      <c r="I10704" s="32">
        <v>44325.450625391735</v>
      </c>
    </row>
    <row r="10705" spans="1:9" x14ac:dyDescent="0.25">
      <c r="A10705">
        <v>259131</v>
      </c>
      <c r="B10705" s="25" t="s">
        <v>3</v>
      </c>
      <c r="C10705" s="1">
        <v>44311.76141399573</v>
      </c>
      <c r="D10705" t="s">
        <v>54</v>
      </c>
      <c r="E10705" s="3">
        <v>3</v>
      </c>
      <c r="F10705" s="1">
        <f t="shared" si="167"/>
        <v>44311.88641399573</v>
      </c>
      <c r="H10705">
        <v>259131</v>
      </c>
      <c r="I10705" s="32">
        <v>44311.88641399573</v>
      </c>
    </row>
    <row r="10706" spans="1:9" x14ac:dyDescent="0.25">
      <c r="A10706">
        <v>259141</v>
      </c>
      <c r="B10706" s="25" t="s">
        <v>6</v>
      </c>
      <c r="C10706" s="1">
        <v>44309.291149679491</v>
      </c>
      <c r="D10706" t="s">
        <v>54</v>
      </c>
      <c r="E10706" s="3">
        <v>4</v>
      </c>
      <c r="F10706" s="1">
        <f t="shared" si="167"/>
        <v>44309.457816346156</v>
      </c>
      <c r="H10706">
        <v>259141</v>
      </c>
      <c r="I10706" s="32">
        <v>44309.457816346156</v>
      </c>
    </row>
    <row r="10707" spans="1:9" x14ac:dyDescent="0.25">
      <c r="A10707">
        <v>259196</v>
      </c>
      <c r="B10707" s="25" t="s">
        <v>3</v>
      </c>
      <c r="C10707" s="1">
        <v>44373.860577884618</v>
      </c>
      <c r="D10707" t="s">
        <v>54</v>
      </c>
      <c r="E10707" s="3">
        <v>3</v>
      </c>
      <c r="F10707" s="1">
        <f t="shared" si="167"/>
        <v>44373.985577884618</v>
      </c>
      <c r="H10707">
        <v>259196</v>
      </c>
      <c r="I10707" s="32">
        <v>44373.985577884618</v>
      </c>
    </row>
    <row r="10708" spans="1:9" x14ac:dyDescent="0.25">
      <c r="A10708">
        <v>259200</v>
      </c>
      <c r="B10708" s="25" t="s">
        <v>13</v>
      </c>
      <c r="C10708" s="1">
        <v>44345.486893019937</v>
      </c>
      <c r="D10708" t="s">
        <v>54</v>
      </c>
      <c r="E10708" s="3">
        <v>-5</v>
      </c>
      <c r="F10708" s="1">
        <f t="shared" si="167"/>
        <v>44345.278559686602</v>
      </c>
      <c r="H10708">
        <v>259200</v>
      </c>
      <c r="I10708" s="32">
        <v>44345.278559686602</v>
      </c>
    </row>
    <row r="10709" spans="1:9" x14ac:dyDescent="0.25">
      <c r="A10709">
        <v>259213</v>
      </c>
      <c r="B10709" s="25" t="s">
        <v>20</v>
      </c>
      <c r="C10709" s="1">
        <v>44310.104010363255</v>
      </c>
      <c r="D10709" t="s">
        <v>54</v>
      </c>
      <c r="E10709" s="3">
        <v>-6</v>
      </c>
      <c r="F10709" s="1">
        <f t="shared" si="167"/>
        <v>44309.854010363255</v>
      </c>
      <c r="H10709">
        <v>259213</v>
      </c>
      <c r="I10709" s="32">
        <v>44309.854010363255</v>
      </c>
    </row>
    <row r="10710" spans="1:9" x14ac:dyDescent="0.25">
      <c r="A10710">
        <v>259254</v>
      </c>
      <c r="B10710" s="25" t="s">
        <v>5</v>
      </c>
      <c r="C10710" s="1">
        <v>44349.484367272082</v>
      </c>
      <c r="D10710" t="s">
        <v>54</v>
      </c>
      <c r="E10710" s="3">
        <v>2</v>
      </c>
      <c r="F10710" s="1">
        <f t="shared" si="167"/>
        <v>44349.567700605417</v>
      </c>
      <c r="H10710">
        <v>259254</v>
      </c>
      <c r="I10710" s="32">
        <v>44349.567700605417</v>
      </c>
    </row>
    <row r="10711" spans="1:9" x14ac:dyDescent="0.25">
      <c r="A10711">
        <v>259266</v>
      </c>
      <c r="B10711" s="25" t="s">
        <v>5</v>
      </c>
      <c r="C10711" s="1">
        <v>44386.833144123935</v>
      </c>
      <c r="D10711" t="s">
        <v>54</v>
      </c>
      <c r="E10711" s="3">
        <v>2</v>
      </c>
      <c r="F10711" s="1">
        <f t="shared" si="167"/>
        <v>44386.916477457271</v>
      </c>
      <c r="H10711">
        <v>259266</v>
      </c>
      <c r="I10711" s="32">
        <v>44386.916477457271</v>
      </c>
    </row>
    <row r="10712" spans="1:9" x14ac:dyDescent="0.25">
      <c r="A10712">
        <v>259275</v>
      </c>
      <c r="B10712" s="25" t="s">
        <v>2</v>
      </c>
      <c r="C10712" s="1">
        <v>44302.780806196584</v>
      </c>
      <c r="D10712" t="s">
        <v>54</v>
      </c>
      <c r="E10712" s="3">
        <v>1</v>
      </c>
      <c r="F10712" s="1">
        <f t="shared" si="167"/>
        <v>44302.822472863249</v>
      </c>
      <c r="H10712">
        <v>259275</v>
      </c>
      <c r="I10712" s="32">
        <v>44302.822472863249</v>
      </c>
    </row>
    <row r="10713" spans="1:9" x14ac:dyDescent="0.25">
      <c r="A10713">
        <v>259278</v>
      </c>
      <c r="B10713" s="25" t="s">
        <v>2</v>
      </c>
      <c r="C10713" s="1">
        <v>44359.296283297721</v>
      </c>
      <c r="D10713" t="s">
        <v>54</v>
      </c>
      <c r="E10713" s="3">
        <v>1</v>
      </c>
      <c r="F10713" s="1">
        <f t="shared" si="167"/>
        <v>44359.337949964385</v>
      </c>
      <c r="H10713">
        <v>259278</v>
      </c>
      <c r="I10713" s="32">
        <v>44359.337949964385</v>
      </c>
    </row>
    <row r="10714" spans="1:9" x14ac:dyDescent="0.25">
      <c r="A10714">
        <v>259291</v>
      </c>
      <c r="B10714" s="25" t="s">
        <v>2</v>
      </c>
      <c r="C10714" s="1">
        <v>44321.565473753566</v>
      </c>
      <c r="D10714" t="s">
        <v>54</v>
      </c>
      <c r="E10714" s="3">
        <v>1</v>
      </c>
      <c r="F10714" s="1">
        <f t="shared" si="167"/>
        <v>44321.60714042023</v>
      </c>
      <c r="H10714">
        <v>259291</v>
      </c>
      <c r="I10714" s="32">
        <v>44321.60714042023</v>
      </c>
    </row>
    <row r="10715" spans="1:9" x14ac:dyDescent="0.25">
      <c r="A10715">
        <v>259308</v>
      </c>
      <c r="B10715" s="25" t="s">
        <v>2</v>
      </c>
      <c r="C10715" s="1">
        <v>44314.080507834755</v>
      </c>
      <c r="D10715" t="s">
        <v>54</v>
      </c>
      <c r="E10715" s="3">
        <v>1</v>
      </c>
      <c r="F10715" s="1">
        <f t="shared" si="167"/>
        <v>44314.122174501419</v>
      </c>
      <c r="H10715">
        <v>259308</v>
      </c>
      <c r="I10715" s="32">
        <v>44314.122174501419</v>
      </c>
    </row>
    <row r="10716" spans="1:9" x14ac:dyDescent="0.25">
      <c r="A10716">
        <v>259356</v>
      </c>
      <c r="B10716" s="25" t="s">
        <v>7</v>
      </c>
      <c r="C10716" s="1">
        <v>44343.508997115387</v>
      </c>
      <c r="D10716" t="s">
        <v>54</v>
      </c>
      <c r="E10716" s="3">
        <v>0</v>
      </c>
      <c r="F10716" s="1">
        <f t="shared" si="167"/>
        <v>44343.508997115387</v>
      </c>
      <c r="H10716">
        <v>259356</v>
      </c>
      <c r="I10716" s="32">
        <v>44343.508997115387</v>
      </c>
    </row>
    <row r="10717" spans="1:9" x14ac:dyDescent="0.25">
      <c r="A10717">
        <v>259373</v>
      </c>
      <c r="B10717" s="25" t="s">
        <v>2</v>
      </c>
      <c r="C10717" s="1">
        <v>44376.261174430205</v>
      </c>
      <c r="D10717" t="s">
        <v>54</v>
      </c>
      <c r="E10717" s="3">
        <v>1</v>
      </c>
      <c r="F10717" s="1">
        <f t="shared" si="167"/>
        <v>44376.302841096869</v>
      </c>
      <c r="H10717">
        <v>259373</v>
      </c>
      <c r="I10717" s="32">
        <v>44376.302841096869</v>
      </c>
    </row>
    <row r="10718" spans="1:9" x14ac:dyDescent="0.25">
      <c r="A10718">
        <v>259507</v>
      </c>
      <c r="B10718" s="25" t="s">
        <v>7</v>
      </c>
      <c r="C10718" s="1">
        <v>44346.957375391736</v>
      </c>
      <c r="D10718" t="s">
        <v>54</v>
      </c>
      <c r="E10718" s="3">
        <v>0</v>
      </c>
      <c r="F10718" s="1">
        <f t="shared" si="167"/>
        <v>44346.957375391736</v>
      </c>
      <c r="H10718">
        <v>259507</v>
      </c>
      <c r="I10718" s="32">
        <v>44346.957375391736</v>
      </c>
    </row>
    <row r="10719" spans="1:9" x14ac:dyDescent="0.25">
      <c r="A10719">
        <v>259524</v>
      </c>
      <c r="B10719" s="25" t="s">
        <v>7</v>
      </c>
      <c r="C10719" s="1">
        <v>44317.939256160971</v>
      </c>
      <c r="D10719" t="s">
        <v>54</v>
      </c>
      <c r="E10719" s="3">
        <v>0</v>
      </c>
      <c r="F10719" s="1">
        <f t="shared" si="167"/>
        <v>44317.939256160971</v>
      </c>
      <c r="H10719">
        <v>259524</v>
      </c>
      <c r="I10719" s="32">
        <v>44317.939256160971</v>
      </c>
    </row>
    <row r="10720" spans="1:9" x14ac:dyDescent="0.25">
      <c r="A10720">
        <v>259642</v>
      </c>
      <c r="B10720" s="25" t="s">
        <v>2</v>
      </c>
      <c r="C10720" s="1">
        <v>44408.89355455841</v>
      </c>
      <c r="D10720" t="s">
        <v>54</v>
      </c>
      <c r="E10720" s="3">
        <v>1</v>
      </c>
      <c r="F10720" s="1">
        <f t="shared" si="167"/>
        <v>44408.935221225074</v>
      </c>
      <c r="H10720">
        <v>259642</v>
      </c>
      <c r="I10720" s="32">
        <v>44408.935221225074</v>
      </c>
    </row>
    <row r="10721" spans="1:9" x14ac:dyDescent="0.25">
      <c r="A10721">
        <v>259655</v>
      </c>
      <c r="B10721" s="25" t="s">
        <v>2</v>
      </c>
      <c r="C10721" s="1">
        <v>44371.87273596866</v>
      </c>
      <c r="D10721" t="s">
        <v>54</v>
      </c>
      <c r="E10721" s="3">
        <v>1</v>
      </c>
      <c r="F10721" s="1">
        <f t="shared" si="167"/>
        <v>44371.914402635324</v>
      </c>
      <c r="H10721">
        <v>259655</v>
      </c>
      <c r="I10721" s="32">
        <v>44371.914402635324</v>
      </c>
    </row>
    <row r="10722" spans="1:9" x14ac:dyDescent="0.25">
      <c r="A10722">
        <v>259660</v>
      </c>
      <c r="B10722" s="25" t="s">
        <v>7</v>
      </c>
      <c r="C10722" s="1">
        <v>44316.484526353277</v>
      </c>
      <c r="D10722" t="s">
        <v>54</v>
      </c>
      <c r="E10722" s="3">
        <v>0</v>
      </c>
      <c r="F10722" s="1">
        <f t="shared" si="167"/>
        <v>44316.484526353277</v>
      </c>
      <c r="H10722">
        <v>259660</v>
      </c>
      <c r="I10722" s="32">
        <v>44316.484526353277</v>
      </c>
    </row>
    <row r="10723" spans="1:9" x14ac:dyDescent="0.25">
      <c r="A10723">
        <v>259666</v>
      </c>
      <c r="B10723" s="25" t="s">
        <v>7</v>
      </c>
      <c r="C10723" s="1">
        <v>44311.205886004274</v>
      </c>
      <c r="D10723" t="s">
        <v>54</v>
      </c>
      <c r="E10723" s="3">
        <v>0</v>
      </c>
      <c r="F10723" s="1">
        <f t="shared" si="167"/>
        <v>44311.205886004274</v>
      </c>
      <c r="H10723">
        <v>259666</v>
      </c>
      <c r="I10723" s="32">
        <v>44311.205886004274</v>
      </c>
    </row>
    <row r="10724" spans="1:9" x14ac:dyDescent="0.25">
      <c r="A10724">
        <v>259705</v>
      </c>
      <c r="B10724" s="25" t="s">
        <v>7</v>
      </c>
      <c r="C10724" s="1">
        <v>44300.483467735045</v>
      </c>
      <c r="D10724" t="s">
        <v>54</v>
      </c>
      <c r="E10724" s="3">
        <v>0</v>
      </c>
      <c r="F10724" s="1">
        <f t="shared" si="167"/>
        <v>44300.483467735045</v>
      </c>
      <c r="H10724">
        <v>259705</v>
      </c>
      <c r="I10724" s="32">
        <v>44300.483467735045</v>
      </c>
    </row>
    <row r="10725" spans="1:9" x14ac:dyDescent="0.25">
      <c r="A10725">
        <v>259775</v>
      </c>
      <c r="B10725" s="25" t="s">
        <v>3</v>
      </c>
      <c r="C10725" s="1">
        <v>44340.377987678068</v>
      </c>
      <c r="D10725" t="s">
        <v>54</v>
      </c>
      <c r="E10725" s="3">
        <v>3</v>
      </c>
      <c r="F10725" s="1">
        <f t="shared" si="167"/>
        <v>44340.502987678068</v>
      </c>
      <c r="H10725">
        <v>259775</v>
      </c>
      <c r="I10725" s="32">
        <v>44340.502987678068</v>
      </c>
    </row>
    <row r="10726" spans="1:9" x14ac:dyDescent="0.25">
      <c r="A10726">
        <v>259805</v>
      </c>
      <c r="B10726" s="25" t="s">
        <v>7</v>
      </c>
      <c r="C10726" s="1">
        <v>44407.840811502851</v>
      </c>
      <c r="D10726" t="s">
        <v>54</v>
      </c>
      <c r="E10726" s="3">
        <v>0</v>
      </c>
      <c r="F10726" s="1">
        <f t="shared" si="167"/>
        <v>44407.840811502851</v>
      </c>
      <c r="H10726">
        <v>259805</v>
      </c>
      <c r="I10726" s="32">
        <v>44407.840811502851</v>
      </c>
    </row>
    <row r="10727" spans="1:9" x14ac:dyDescent="0.25">
      <c r="A10727">
        <v>259850</v>
      </c>
      <c r="B10727" s="25" t="s">
        <v>7</v>
      </c>
      <c r="C10727" s="1">
        <v>44309.222087927352</v>
      </c>
      <c r="D10727" t="s">
        <v>54</v>
      </c>
      <c r="E10727" s="3">
        <v>0</v>
      </c>
      <c r="F10727" s="1">
        <f t="shared" si="167"/>
        <v>44309.222087927352</v>
      </c>
      <c r="H10727">
        <v>259850</v>
      </c>
      <c r="I10727" s="32">
        <v>44309.222087927352</v>
      </c>
    </row>
    <row r="10728" spans="1:9" x14ac:dyDescent="0.25">
      <c r="A10728">
        <v>259855</v>
      </c>
      <c r="B10728" s="25" t="s">
        <v>3</v>
      </c>
      <c r="C10728" s="1">
        <v>44373.171718945865</v>
      </c>
      <c r="D10728" t="s">
        <v>54</v>
      </c>
      <c r="E10728" s="3">
        <v>3</v>
      </c>
      <c r="F10728" s="1">
        <f t="shared" si="167"/>
        <v>44373.296718945865</v>
      </c>
      <c r="H10728">
        <v>259855</v>
      </c>
      <c r="I10728" s="32">
        <v>44373.296718945865</v>
      </c>
    </row>
    <row r="10729" spans="1:9" x14ac:dyDescent="0.25">
      <c r="A10729">
        <v>259863</v>
      </c>
      <c r="B10729" s="25" t="s">
        <v>17</v>
      </c>
      <c r="C10729" s="1">
        <v>44316.844960612529</v>
      </c>
      <c r="D10729" t="s">
        <v>54</v>
      </c>
      <c r="E10729" s="3">
        <v>-8</v>
      </c>
      <c r="F10729" s="1">
        <f t="shared" si="167"/>
        <v>44316.511627279193</v>
      </c>
      <c r="H10729">
        <v>259863</v>
      </c>
      <c r="I10729" s="32">
        <v>44316.511627279193</v>
      </c>
    </row>
    <row r="10730" spans="1:9" x14ac:dyDescent="0.25">
      <c r="A10730">
        <v>259864</v>
      </c>
      <c r="B10730" s="25" t="s">
        <v>5</v>
      </c>
      <c r="C10730" s="1">
        <v>44314.312928205123</v>
      </c>
      <c r="D10730" t="s">
        <v>54</v>
      </c>
      <c r="E10730" s="3">
        <v>2</v>
      </c>
      <c r="F10730" s="1">
        <f t="shared" si="167"/>
        <v>44314.396261538459</v>
      </c>
      <c r="H10730">
        <v>259864</v>
      </c>
      <c r="I10730" s="32">
        <v>44314.396261538459</v>
      </c>
    </row>
    <row r="10731" spans="1:9" x14ac:dyDescent="0.25">
      <c r="A10731">
        <v>259872</v>
      </c>
      <c r="B10731" s="25" t="s">
        <v>3</v>
      </c>
      <c r="C10731" s="1">
        <v>44301.869448290607</v>
      </c>
      <c r="D10731" t="s">
        <v>54</v>
      </c>
      <c r="E10731" s="3">
        <v>3</v>
      </c>
      <c r="F10731" s="1">
        <f t="shared" si="167"/>
        <v>44301.994448290607</v>
      </c>
      <c r="H10731">
        <v>259872</v>
      </c>
      <c r="I10731" s="32">
        <v>44301.994448290607</v>
      </c>
    </row>
    <row r="10732" spans="1:9" x14ac:dyDescent="0.25">
      <c r="A10732">
        <v>259879</v>
      </c>
      <c r="B10732" s="25" t="s">
        <v>18</v>
      </c>
      <c r="C10732" s="1">
        <v>44333.830500213684</v>
      </c>
      <c r="D10732" t="s">
        <v>54</v>
      </c>
      <c r="E10732" s="3">
        <v>-4</v>
      </c>
      <c r="F10732" s="1">
        <f t="shared" si="167"/>
        <v>44333.66383354702</v>
      </c>
      <c r="H10732">
        <v>259879</v>
      </c>
      <c r="I10732" s="32">
        <v>44333.66383354702</v>
      </c>
    </row>
    <row r="10733" spans="1:9" x14ac:dyDescent="0.25">
      <c r="A10733">
        <v>259919</v>
      </c>
      <c r="B10733" s="25" t="s">
        <v>5</v>
      </c>
      <c r="C10733" s="1">
        <v>44308.464754059823</v>
      </c>
      <c r="D10733" t="s">
        <v>54</v>
      </c>
      <c r="E10733" s="3">
        <v>2</v>
      </c>
      <c r="F10733" s="1">
        <f t="shared" si="167"/>
        <v>44308.548087393159</v>
      </c>
      <c r="H10733">
        <v>259919</v>
      </c>
      <c r="I10733" s="32">
        <v>44308.548087393159</v>
      </c>
    </row>
    <row r="10734" spans="1:9" x14ac:dyDescent="0.25">
      <c r="A10734">
        <v>259926</v>
      </c>
      <c r="B10734" s="25" t="s">
        <v>5</v>
      </c>
      <c r="C10734" s="1">
        <v>44315.458825142457</v>
      </c>
      <c r="D10734" t="s">
        <v>54</v>
      </c>
      <c r="E10734" s="3">
        <v>2</v>
      </c>
      <c r="F10734" s="1">
        <f t="shared" si="167"/>
        <v>44315.542158475793</v>
      </c>
      <c r="H10734">
        <v>259926</v>
      </c>
      <c r="I10734" s="32">
        <v>44315.542158475793</v>
      </c>
    </row>
    <row r="10735" spans="1:9" x14ac:dyDescent="0.25">
      <c r="A10735">
        <v>259958</v>
      </c>
      <c r="B10735" s="25" t="s">
        <v>16</v>
      </c>
      <c r="C10735" s="1">
        <v>44309.50858162393</v>
      </c>
      <c r="D10735" t="s">
        <v>54</v>
      </c>
      <c r="E10735" s="3">
        <v>-3</v>
      </c>
      <c r="F10735" s="1">
        <f t="shared" si="167"/>
        <v>44309.38358162393</v>
      </c>
      <c r="H10735">
        <v>259958</v>
      </c>
      <c r="I10735" s="32">
        <v>44309.38358162393</v>
      </c>
    </row>
    <row r="10736" spans="1:9" x14ac:dyDescent="0.25">
      <c r="A10736">
        <v>259982</v>
      </c>
      <c r="B10736" s="25" t="s">
        <v>3</v>
      </c>
      <c r="C10736" s="1">
        <v>44344.805786752135</v>
      </c>
      <c r="D10736" t="s">
        <v>54</v>
      </c>
      <c r="E10736" s="3">
        <v>3</v>
      </c>
      <c r="F10736" s="1">
        <f t="shared" si="167"/>
        <v>44344.930786752135</v>
      </c>
      <c r="H10736">
        <v>259982</v>
      </c>
      <c r="I10736" s="32">
        <v>44344.930786752135</v>
      </c>
    </row>
    <row r="10737" spans="1:9" x14ac:dyDescent="0.25">
      <c r="A10737">
        <v>259987</v>
      </c>
      <c r="B10737" s="25" t="s">
        <v>7</v>
      </c>
      <c r="C10737" s="1">
        <v>44317.234618019946</v>
      </c>
      <c r="D10737" t="s">
        <v>54</v>
      </c>
      <c r="E10737" s="3">
        <v>0</v>
      </c>
      <c r="F10737" s="1">
        <f t="shared" si="167"/>
        <v>44317.234618019946</v>
      </c>
      <c r="H10737">
        <v>259987</v>
      </c>
      <c r="I10737" s="32">
        <v>44317.234618019946</v>
      </c>
    </row>
    <row r="10738" spans="1:9" x14ac:dyDescent="0.25">
      <c r="A10738">
        <v>260002</v>
      </c>
      <c r="B10738" s="25" t="s">
        <v>5</v>
      </c>
      <c r="C10738" s="1">
        <v>44307.989530519946</v>
      </c>
      <c r="D10738" t="s">
        <v>54</v>
      </c>
      <c r="E10738" s="3">
        <v>2</v>
      </c>
      <c r="F10738" s="1">
        <f t="shared" si="167"/>
        <v>44308.072863853282</v>
      </c>
      <c r="H10738">
        <v>260002</v>
      </c>
      <c r="I10738" s="32">
        <v>44308.072863853282</v>
      </c>
    </row>
    <row r="10739" spans="1:9" x14ac:dyDescent="0.25">
      <c r="A10739">
        <v>260028</v>
      </c>
      <c r="B10739" s="25" t="s">
        <v>5</v>
      </c>
      <c r="C10739" s="1">
        <v>44340.712656659547</v>
      </c>
      <c r="D10739" t="s">
        <v>54</v>
      </c>
      <c r="E10739" s="3">
        <v>2</v>
      </c>
      <c r="F10739" s="1">
        <f t="shared" si="167"/>
        <v>44340.795989992883</v>
      </c>
      <c r="H10739">
        <v>260028</v>
      </c>
      <c r="I10739" s="32">
        <v>44340.795989992883</v>
      </c>
    </row>
    <row r="10740" spans="1:9" x14ac:dyDescent="0.25">
      <c r="A10740">
        <v>260063</v>
      </c>
      <c r="B10740" s="25" t="s">
        <v>2</v>
      </c>
      <c r="C10740" s="1">
        <v>44284.819082727918</v>
      </c>
      <c r="D10740" t="s">
        <v>54</v>
      </c>
      <c r="E10740" s="3">
        <v>1</v>
      </c>
      <c r="F10740" s="1">
        <f t="shared" si="167"/>
        <v>44284.860749394582</v>
      </c>
      <c r="H10740">
        <v>260063</v>
      </c>
      <c r="I10740" s="32">
        <v>44284.860749394582</v>
      </c>
    </row>
    <row r="10741" spans="1:9" x14ac:dyDescent="0.25">
      <c r="A10741">
        <v>260066</v>
      </c>
      <c r="B10741" s="25" t="s">
        <v>5</v>
      </c>
      <c r="C10741" s="1">
        <v>44350.925012891734</v>
      </c>
      <c r="D10741" t="s">
        <v>54</v>
      </c>
      <c r="E10741" s="3">
        <v>2</v>
      </c>
      <c r="F10741" s="1">
        <f t="shared" si="167"/>
        <v>44351.00834622507</v>
      </c>
      <c r="H10741">
        <v>260066</v>
      </c>
      <c r="I10741" s="32">
        <v>44351.00834622507</v>
      </c>
    </row>
    <row r="10742" spans="1:9" x14ac:dyDescent="0.25">
      <c r="A10742">
        <v>260081</v>
      </c>
      <c r="B10742" s="25" t="s">
        <v>5</v>
      </c>
      <c r="C10742" s="1">
        <v>44393.423859188035</v>
      </c>
      <c r="D10742" t="s">
        <v>54</v>
      </c>
      <c r="E10742" s="3">
        <v>2</v>
      </c>
      <c r="F10742" s="1">
        <f t="shared" si="167"/>
        <v>44393.507192521371</v>
      </c>
      <c r="H10742">
        <v>260081</v>
      </c>
      <c r="I10742" s="32">
        <v>44393.507192521371</v>
      </c>
    </row>
    <row r="10743" spans="1:9" x14ac:dyDescent="0.25">
      <c r="A10743">
        <v>260127</v>
      </c>
      <c r="B10743" s="25" t="s">
        <v>3</v>
      </c>
      <c r="C10743" s="1">
        <v>44308.574884864669</v>
      </c>
      <c r="D10743" t="s">
        <v>54</v>
      </c>
      <c r="E10743" s="3">
        <v>3</v>
      </c>
      <c r="F10743" s="1">
        <f t="shared" si="167"/>
        <v>44308.699884864669</v>
      </c>
      <c r="H10743">
        <v>260127</v>
      </c>
      <c r="I10743" s="32">
        <v>44308.699884864669</v>
      </c>
    </row>
    <row r="10744" spans="1:9" x14ac:dyDescent="0.25">
      <c r="A10744">
        <v>260136</v>
      </c>
      <c r="B10744" s="25" t="s">
        <v>3</v>
      </c>
      <c r="C10744" s="1">
        <v>44336.623389280627</v>
      </c>
      <c r="D10744" t="s">
        <v>54</v>
      </c>
      <c r="E10744" s="3">
        <v>3</v>
      </c>
      <c r="F10744" s="1">
        <f t="shared" si="167"/>
        <v>44336.748389280627</v>
      </c>
      <c r="H10744">
        <v>260136</v>
      </c>
      <c r="I10744" s="32">
        <v>44336.748389280627</v>
      </c>
    </row>
    <row r="10745" spans="1:9" x14ac:dyDescent="0.25">
      <c r="A10745">
        <v>260139</v>
      </c>
      <c r="B10745" s="25" t="s">
        <v>7</v>
      </c>
      <c r="C10745" s="1">
        <v>44340.75191752136</v>
      </c>
      <c r="D10745" t="s">
        <v>54</v>
      </c>
      <c r="E10745" s="3">
        <v>0</v>
      </c>
      <c r="F10745" s="1">
        <f t="shared" si="167"/>
        <v>44340.75191752136</v>
      </c>
      <c r="H10745">
        <v>260139</v>
      </c>
      <c r="I10745" s="32">
        <v>44340.75191752136</v>
      </c>
    </row>
    <row r="10746" spans="1:9" x14ac:dyDescent="0.25">
      <c r="A10746">
        <v>260143</v>
      </c>
      <c r="B10746" s="25" t="s">
        <v>2</v>
      </c>
      <c r="C10746" s="1">
        <v>44312.698669159545</v>
      </c>
      <c r="D10746" t="s">
        <v>54</v>
      </c>
      <c r="E10746" s="3">
        <v>1</v>
      </c>
      <c r="F10746" s="1">
        <f t="shared" si="167"/>
        <v>44312.740335826209</v>
      </c>
      <c r="H10746">
        <v>260143</v>
      </c>
      <c r="I10746" s="32">
        <v>44312.740335826209</v>
      </c>
    </row>
    <row r="10747" spans="1:9" x14ac:dyDescent="0.25">
      <c r="A10747">
        <v>260155</v>
      </c>
      <c r="B10747" s="25" t="s">
        <v>6</v>
      </c>
      <c r="C10747" s="1">
        <v>44342.063729344729</v>
      </c>
      <c r="D10747" t="s">
        <v>54</v>
      </c>
      <c r="E10747" s="3">
        <v>4</v>
      </c>
      <c r="F10747" s="1">
        <f t="shared" si="167"/>
        <v>44342.230396011393</v>
      </c>
      <c r="H10747">
        <v>260155</v>
      </c>
      <c r="I10747" s="32">
        <v>44342.230396011393</v>
      </c>
    </row>
    <row r="10748" spans="1:9" x14ac:dyDescent="0.25">
      <c r="A10748">
        <v>260169</v>
      </c>
      <c r="B10748" s="25" t="s">
        <v>2</v>
      </c>
      <c r="C10748" s="1">
        <v>44385.898899643878</v>
      </c>
      <c r="D10748" t="s">
        <v>54</v>
      </c>
      <c r="E10748" s="3">
        <v>1</v>
      </c>
      <c r="F10748" s="1">
        <f t="shared" si="167"/>
        <v>44385.940566310543</v>
      </c>
      <c r="H10748">
        <v>260169</v>
      </c>
      <c r="I10748" s="32">
        <v>44385.940566310543</v>
      </c>
    </row>
    <row r="10749" spans="1:9" x14ac:dyDescent="0.25">
      <c r="A10749">
        <v>260176</v>
      </c>
      <c r="B10749" s="25" t="s">
        <v>6</v>
      </c>
      <c r="C10749" s="1">
        <v>44387.986096403132</v>
      </c>
      <c r="D10749" t="s">
        <v>54</v>
      </c>
      <c r="E10749" s="3">
        <v>4</v>
      </c>
      <c r="F10749" s="1">
        <f t="shared" si="167"/>
        <v>44388.152763069796</v>
      </c>
      <c r="H10749">
        <v>260176</v>
      </c>
      <c r="I10749" s="32">
        <v>44388.152763069796</v>
      </c>
    </row>
    <row r="10750" spans="1:9" x14ac:dyDescent="0.25">
      <c r="A10750">
        <v>260180</v>
      </c>
      <c r="B10750" s="25" t="s">
        <v>3</v>
      </c>
      <c r="C10750" s="1">
        <v>44309.770894836176</v>
      </c>
      <c r="D10750" t="s">
        <v>54</v>
      </c>
      <c r="E10750" s="3">
        <v>3</v>
      </c>
      <c r="F10750" s="1">
        <f t="shared" si="167"/>
        <v>44309.895894836176</v>
      </c>
      <c r="H10750">
        <v>260180</v>
      </c>
      <c r="I10750" s="32">
        <v>44309.895894836176</v>
      </c>
    </row>
    <row r="10751" spans="1:9" x14ac:dyDescent="0.25">
      <c r="A10751">
        <v>260234</v>
      </c>
      <c r="B10751" s="25" t="s">
        <v>3</v>
      </c>
      <c r="C10751" s="1">
        <v>44302.453709188034</v>
      </c>
      <c r="D10751" t="s">
        <v>54</v>
      </c>
      <c r="E10751" s="3">
        <v>3</v>
      </c>
      <c r="F10751" s="1">
        <f t="shared" si="167"/>
        <v>44302.578709188034</v>
      </c>
      <c r="H10751">
        <v>260234</v>
      </c>
      <c r="I10751" s="32">
        <v>44302.578709188034</v>
      </c>
    </row>
    <row r="10752" spans="1:9" x14ac:dyDescent="0.25">
      <c r="A10752">
        <v>260235</v>
      </c>
      <c r="B10752" s="25" t="s">
        <v>7</v>
      </c>
      <c r="C10752" s="1">
        <v>44313.310191559824</v>
      </c>
      <c r="D10752" t="s">
        <v>54</v>
      </c>
      <c r="E10752" s="3">
        <v>0</v>
      </c>
      <c r="F10752" s="1">
        <f t="shared" si="167"/>
        <v>44313.310191559824</v>
      </c>
      <c r="H10752">
        <v>260235</v>
      </c>
      <c r="I10752" s="32">
        <v>44313.310191559824</v>
      </c>
    </row>
    <row r="10753" spans="1:9" x14ac:dyDescent="0.25">
      <c r="A10753">
        <v>260295</v>
      </c>
      <c r="B10753" s="25" t="s">
        <v>5</v>
      </c>
      <c r="C10753" s="1">
        <v>44328.547759259265</v>
      </c>
      <c r="D10753" t="s">
        <v>54</v>
      </c>
      <c r="E10753" s="3">
        <v>2</v>
      </c>
      <c r="F10753" s="1">
        <f t="shared" si="167"/>
        <v>44328.631092592601</v>
      </c>
      <c r="H10753">
        <v>260295</v>
      </c>
      <c r="I10753" s="32">
        <v>44328.631092592601</v>
      </c>
    </row>
    <row r="10754" spans="1:9" x14ac:dyDescent="0.25">
      <c r="A10754">
        <v>260312</v>
      </c>
      <c r="B10754" s="25" t="s">
        <v>22</v>
      </c>
      <c r="C10754" s="1">
        <v>44330.238026282052</v>
      </c>
      <c r="D10754" t="s">
        <v>54</v>
      </c>
      <c r="E10754" s="3">
        <v>10</v>
      </c>
      <c r="F10754" s="1">
        <f t="shared" si="167"/>
        <v>44330.654692948716</v>
      </c>
      <c r="H10754">
        <v>260312</v>
      </c>
      <c r="I10754" s="32">
        <v>44330.654692948716</v>
      </c>
    </row>
    <row r="10755" spans="1:9" x14ac:dyDescent="0.25">
      <c r="A10755">
        <v>260410</v>
      </c>
      <c r="B10755" s="25" t="s">
        <v>7</v>
      </c>
      <c r="C10755" s="1">
        <v>44375.1378710114</v>
      </c>
      <c r="D10755" t="s">
        <v>54</v>
      </c>
      <c r="E10755" s="3">
        <v>0</v>
      </c>
      <c r="F10755" s="1">
        <f t="shared" si="167"/>
        <v>44375.1378710114</v>
      </c>
      <c r="H10755">
        <v>260410</v>
      </c>
      <c r="I10755" s="32">
        <v>44375.1378710114</v>
      </c>
    </row>
    <row r="10756" spans="1:9" x14ac:dyDescent="0.25">
      <c r="A10756">
        <v>260412</v>
      </c>
      <c r="B10756" s="25" t="s">
        <v>5</v>
      </c>
      <c r="C10756" s="1">
        <v>44371.283298041308</v>
      </c>
      <c r="D10756" t="s">
        <v>54</v>
      </c>
      <c r="E10756" s="3">
        <v>2</v>
      </c>
      <c r="F10756" s="1">
        <f t="shared" si="167"/>
        <v>44371.366631374643</v>
      </c>
      <c r="H10756">
        <v>260412</v>
      </c>
      <c r="I10756" s="32">
        <v>44371.366631374643</v>
      </c>
    </row>
    <row r="10757" spans="1:9" x14ac:dyDescent="0.25">
      <c r="A10757">
        <v>260424</v>
      </c>
      <c r="B10757" s="25" t="s">
        <v>2</v>
      </c>
      <c r="C10757" s="1">
        <v>44353.921082549859</v>
      </c>
      <c r="D10757" t="s">
        <v>54</v>
      </c>
      <c r="E10757" s="3">
        <v>1</v>
      </c>
      <c r="F10757" s="1">
        <f t="shared" si="167"/>
        <v>44353.962749216524</v>
      </c>
      <c r="H10757">
        <v>260424</v>
      </c>
      <c r="I10757" s="32">
        <v>44353.962749216524</v>
      </c>
    </row>
    <row r="10758" spans="1:9" x14ac:dyDescent="0.25">
      <c r="A10758">
        <v>260454</v>
      </c>
      <c r="B10758" s="25" t="s">
        <v>5</v>
      </c>
      <c r="C10758" s="1">
        <v>44306.87676399573</v>
      </c>
      <c r="D10758" t="s">
        <v>54</v>
      </c>
      <c r="E10758" s="3">
        <v>2</v>
      </c>
      <c r="F10758" s="1">
        <f t="shared" ref="F10758:F10821" si="168">C10758+E10758/24</f>
        <v>44306.960097329065</v>
      </c>
      <c r="H10758">
        <v>260454</v>
      </c>
      <c r="I10758" s="32">
        <v>44306.960097329065</v>
      </c>
    </row>
    <row r="10759" spans="1:9" x14ac:dyDescent="0.25">
      <c r="A10759">
        <v>260457</v>
      </c>
      <c r="B10759" s="25" t="s">
        <v>2</v>
      </c>
      <c r="C10759" s="1">
        <v>44359.551716346155</v>
      </c>
      <c r="D10759" t="s">
        <v>54</v>
      </c>
      <c r="E10759" s="3">
        <v>1</v>
      </c>
      <c r="F10759" s="1">
        <f t="shared" si="168"/>
        <v>44359.59338301282</v>
      </c>
      <c r="H10759">
        <v>260457</v>
      </c>
      <c r="I10759" s="32">
        <v>44359.59338301282</v>
      </c>
    </row>
    <row r="10760" spans="1:9" x14ac:dyDescent="0.25">
      <c r="A10760">
        <v>260478</v>
      </c>
      <c r="B10760" s="25" t="s">
        <v>7</v>
      </c>
      <c r="C10760" s="1">
        <v>44300.228728881768</v>
      </c>
      <c r="D10760" t="s">
        <v>54</v>
      </c>
      <c r="E10760" s="3">
        <v>0</v>
      </c>
      <c r="F10760" s="1">
        <f t="shared" si="168"/>
        <v>44300.228728881768</v>
      </c>
      <c r="H10760">
        <v>260478</v>
      </c>
      <c r="I10760" s="32">
        <v>44300.228728881768</v>
      </c>
    </row>
    <row r="10761" spans="1:9" x14ac:dyDescent="0.25">
      <c r="A10761">
        <v>260499</v>
      </c>
      <c r="B10761" s="25" t="s">
        <v>3</v>
      </c>
      <c r="C10761" s="1">
        <v>44375.215030733627</v>
      </c>
      <c r="D10761" t="s">
        <v>54</v>
      </c>
      <c r="E10761" s="3">
        <v>3</v>
      </c>
      <c r="F10761" s="1">
        <f t="shared" si="168"/>
        <v>44375.340030733627</v>
      </c>
      <c r="H10761">
        <v>260499</v>
      </c>
      <c r="I10761" s="32">
        <v>44375.340030733627</v>
      </c>
    </row>
    <row r="10762" spans="1:9" x14ac:dyDescent="0.25">
      <c r="A10762">
        <v>260546</v>
      </c>
      <c r="B10762" s="25" t="s">
        <v>3</v>
      </c>
      <c r="C10762" s="1">
        <v>44339.640597150996</v>
      </c>
      <c r="D10762" t="s">
        <v>54</v>
      </c>
      <c r="E10762" s="3">
        <v>3</v>
      </c>
      <c r="F10762" s="1">
        <f t="shared" si="168"/>
        <v>44339.765597150996</v>
      </c>
      <c r="H10762">
        <v>260546</v>
      </c>
      <c r="I10762" s="32">
        <v>44339.765597150996</v>
      </c>
    </row>
    <row r="10763" spans="1:9" x14ac:dyDescent="0.25">
      <c r="A10763">
        <v>260563</v>
      </c>
      <c r="B10763" s="25" t="s">
        <v>17</v>
      </c>
      <c r="C10763" s="1">
        <v>44312.188306873213</v>
      </c>
      <c r="D10763" t="s">
        <v>54</v>
      </c>
      <c r="E10763" s="3">
        <v>-8</v>
      </c>
      <c r="F10763" s="1">
        <f t="shared" si="168"/>
        <v>44311.854973539877</v>
      </c>
      <c r="H10763">
        <v>260563</v>
      </c>
      <c r="I10763" s="32">
        <v>44311.854973539877</v>
      </c>
    </row>
    <row r="10764" spans="1:9" x14ac:dyDescent="0.25">
      <c r="A10764">
        <v>260712</v>
      </c>
      <c r="B10764" s="25" t="s">
        <v>3</v>
      </c>
      <c r="C10764" s="1">
        <v>44295.755995014246</v>
      </c>
      <c r="D10764" t="s">
        <v>54</v>
      </c>
      <c r="E10764" s="3">
        <v>3</v>
      </c>
      <c r="F10764" s="1">
        <f t="shared" si="168"/>
        <v>44295.880995014246</v>
      </c>
      <c r="H10764">
        <v>260712</v>
      </c>
      <c r="I10764" s="32">
        <v>44295.880995014246</v>
      </c>
    </row>
    <row r="10765" spans="1:9" x14ac:dyDescent="0.25">
      <c r="A10765">
        <v>260718</v>
      </c>
      <c r="B10765" s="25" t="s">
        <v>2</v>
      </c>
      <c r="C10765" s="1">
        <v>44342.900756410258</v>
      </c>
      <c r="D10765" t="s">
        <v>54</v>
      </c>
      <c r="E10765" s="3">
        <v>1</v>
      </c>
      <c r="F10765" s="1">
        <f t="shared" si="168"/>
        <v>44342.942423076922</v>
      </c>
      <c r="H10765">
        <v>260718</v>
      </c>
      <c r="I10765" s="32">
        <v>44342.942423076922</v>
      </c>
    </row>
    <row r="10766" spans="1:9" x14ac:dyDescent="0.25">
      <c r="A10766">
        <v>260721</v>
      </c>
      <c r="B10766" s="25" t="s">
        <v>2</v>
      </c>
      <c r="C10766" s="1">
        <v>44325.851017521367</v>
      </c>
      <c r="D10766" t="s">
        <v>54</v>
      </c>
      <c r="E10766" s="3">
        <v>1</v>
      </c>
      <c r="F10766" s="1">
        <f t="shared" si="168"/>
        <v>44325.892684188031</v>
      </c>
      <c r="H10766">
        <v>260721</v>
      </c>
      <c r="I10766" s="32">
        <v>44325.892684188031</v>
      </c>
    </row>
    <row r="10767" spans="1:9" x14ac:dyDescent="0.25">
      <c r="A10767">
        <v>260781</v>
      </c>
      <c r="B10767" s="25" t="s">
        <v>2</v>
      </c>
      <c r="C10767" s="1">
        <v>44314.46814989316</v>
      </c>
      <c r="D10767" t="s">
        <v>54</v>
      </c>
      <c r="E10767" s="3">
        <v>1</v>
      </c>
      <c r="F10767" s="1">
        <f t="shared" si="168"/>
        <v>44314.509816559825</v>
      </c>
      <c r="H10767">
        <v>260781</v>
      </c>
      <c r="I10767" s="32">
        <v>44314.509816559825</v>
      </c>
    </row>
    <row r="10768" spans="1:9" x14ac:dyDescent="0.25">
      <c r="A10768">
        <v>260787</v>
      </c>
      <c r="B10768" s="25" t="s">
        <v>7</v>
      </c>
      <c r="C10768" s="1">
        <v>44406.540997115386</v>
      </c>
      <c r="D10768" t="s">
        <v>54</v>
      </c>
      <c r="E10768" s="3">
        <v>0</v>
      </c>
      <c r="F10768" s="1">
        <f t="shared" si="168"/>
        <v>44406.540997115386</v>
      </c>
      <c r="H10768">
        <v>260787</v>
      </c>
      <c r="I10768" s="32">
        <v>44406.540997115386</v>
      </c>
    </row>
    <row r="10769" spans="1:9" x14ac:dyDescent="0.25">
      <c r="A10769">
        <v>260790</v>
      </c>
      <c r="B10769" s="25" t="s">
        <v>7</v>
      </c>
      <c r="C10769" s="1">
        <v>44371.280497578351</v>
      </c>
      <c r="D10769" t="s">
        <v>54</v>
      </c>
      <c r="E10769" s="3">
        <v>0</v>
      </c>
      <c r="F10769" s="1">
        <f t="shared" si="168"/>
        <v>44371.280497578351</v>
      </c>
      <c r="H10769">
        <v>260790</v>
      </c>
      <c r="I10769" s="32">
        <v>44371.280497578351</v>
      </c>
    </row>
    <row r="10770" spans="1:9" x14ac:dyDescent="0.25">
      <c r="A10770">
        <v>260792</v>
      </c>
      <c r="B10770" s="25" t="s">
        <v>2</v>
      </c>
      <c r="C10770" s="1">
        <v>44343.925700641026</v>
      </c>
      <c r="D10770" t="s">
        <v>54</v>
      </c>
      <c r="E10770" s="3">
        <v>1</v>
      </c>
      <c r="F10770" s="1">
        <f t="shared" si="168"/>
        <v>44343.96736730769</v>
      </c>
      <c r="H10770">
        <v>260792</v>
      </c>
      <c r="I10770" s="32">
        <v>44343.96736730769</v>
      </c>
    </row>
    <row r="10771" spans="1:9" x14ac:dyDescent="0.25">
      <c r="A10771">
        <v>260823</v>
      </c>
      <c r="B10771" s="25" t="s">
        <v>6</v>
      </c>
      <c r="C10771" s="1">
        <v>44310.400327955846</v>
      </c>
      <c r="D10771" t="s">
        <v>54</v>
      </c>
      <c r="E10771" s="3">
        <v>4</v>
      </c>
      <c r="F10771" s="1">
        <f t="shared" si="168"/>
        <v>44310.56699462251</v>
      </c>
      <c r="H10771">
        <v>260823</v>
      </c>
      <c r="I10771" s="32">
        <v>44310.56699462251</v>
      </c>
    </row>
    <row r="10772" spans="1:9" x14ac:dyDescent="0.25">
      <c r="A10772">
        <v>260827</v>
      </c>
      <c r="B10772" s="25" t="s">
        <v>7</v>
      </c>
      <c r="C10772" s="1">
        <v>44322.810270833332</v>
      </c>
      <c r="D10772" t="s">
        <v>54</v>
      </c>
      <c r="E10772" s="3">
        <v>0</v>
      </c>
      <c r="F10772" s="1">
        <f t="shared" si="168"/>
        <v>44322.810270833332</v>
      </c>
      <c r="H10772">
        <v>260827</v>
      </c>
      <c r="I10772" s="32">
        <v>44322.810270833332</v>
      </c>
    </row>
    <row r="10773" spans="1:9" x14ac:dyDescent="0.25">
      <c r="A10773">
        <v>260850</v>
      </c>
      <c r="B10773" s="25" t="s">
        <v>2</v>
      </c>
      <c r="C10773" s="1">
        <v>44314.625489031343</v>
      </c>
      <c r="D10773" t="s">
        <v>54</v>
      </c>
      <c r="E10773" s="3">
        <v>1</v>
      </c>
      <c r="F10773" s="1">
        <f t="shared" si="168"/>
        <v>44314.667155698007</v>
      </c>
      <c r="H10773">
        <v>260850</v>
      </c>
      <c r="I10773" s="32">
        <v>44314.667155698007</v>
      </c>
    </row>
    <row r="10774" spans="1:9" x14ac:dyDescent="0.25">
      <c r="A10774">
        <v>260857</v>
      </c>
      <c r="B10774" s="25" t="s">
        <v>2</v>
      </c>
      <c r="C10774" s="1">
        <v>44311.888510363249</v>
      </c>
      <c r="D10774" t="s">
        <v>54</v>
      </c>
      <c r="E10774" s="3">
        <v>1</v>
      </c>
      <c r="F10774" s="1">
        <f t="shared" si="168"/>
        <v>44311.930177029913</v>
      </c>
      <c r="H10774">
        <v>260857</v>
      </c>
      <c r="I10774" s="32">
        <v>44311.930177029913</v>
      </c>
    </row>
    <row r="10775" spans="1:9" x14ac:dyDescent="0.25">
      <c r="A10775">
        <v>260912</v>
      </c>
      <c r="B10775" s="25" t="s">
        <v>2</v>
      </c>
      <c r="C10775" s="1">
        <v>44313.295233760684</v>
      </c>
      <c r="D10775" t="s">
        <v>54</v>
      </c>
      <c r="E10775" s="3">
        <v>1</v>
      </c>
      <c r="F10775" s="1">
        <f t="shared" si="168"/>
        <v>44313.336900427348</v>
      </c>
      <c r="H10775">
        <v>260912</v>
      </c>
      <c r="I10775" s="32">
        <v>44313.336900427348</v>
      </c>
    </row>
    <row r="10776" spans="1:9" x14ac:dyDescent="0.25">
      <c r="A10776">
        <v>260955</v>
      </c>
      <c r="B10776" s="25" t="s">
        <v>2</v>
      </c>
      <c r="C10776" s="1">
        <v>44340.667571509977</v>
      </c>
      <c r="D10776" t="s">
        <v>54</v>
      </c>
      <c r="E10776" s="3">
        <v>1</v>
      </c>
      <c r="F10776" s="1">
        <f t="shared" si="168"/>
        <v>44340.709238176642</v>
      </c>
      <c r="H10776">
        <v>260955</v>
      </c>
      <c r="I10776" s="32">
        <v>44340.709238176642</v>
      </c>
    </row>
    <row r="10777" spans="1:9" x14ac:dyDescent="0.25">
      <c r="A10777">
        <v>260956</v>
      </c>
      <c r="B10777" s="25" t="s">
        <v>2</v>
      </c>
      <c r="C10777" s="1">
        <v>44375.734030484331</v>
      </c>
      <c r="D10777" t="s">
        <v>54</v>
      </c>
      <c r="E10777" s="3">
        <v>1</v>
      </c>
      <c r="F10777" s="1">
        <f t="shared" si="168"/>
        <v>44375.775697150995</v>
      </c>
      <c r="H10777">
        <v>260956</v>
      </c>
      <c r="I10777" s="32">
        <v>44375.775697150995</v>
      </c>
    </row>
    <row r="10778" spans="1:9" x14ac:dyDescent="0.25">
      <c r="A10778">
        <v>260977</v>
      </c>
      <c r="B10778" s="25" t="s">
        <v>3</v>
      </c>
      <c r="C10778" s="1">
        <v>44379.575058475784</v>
      </c>
      <c r="D10778" t="s">
        <v>54</v>
      </c>
      <c r="E10778" s="3">
        <v>3</v>
      </c>
      <c r="F10778" s="1">
        <f t="shared" si="168"/>
        <v>44379.700058475784</v>
      </c>
      <c r="H10778">
        <v>260977</v>
      </c>
      <c r="I10778" s="32">
        <v>44379.700058475784</v>
      </c>
    </row>
    <row r="10779" spans="1:9" x14ac:dyDescent="0.25">
      <c r="A10779">
        <v>261004</v>
      </c>
      <c r="B10779" s="25" t="s">
        <v>7</v>
      </c>
      <c r="C10779" s="1">
        <v>44370.317391488599</v>
      </c>
      <c r="D10779" t="s">
        <v>54</v>
      </c>
      <c r="E10779" s="3">
        <v>0</v>
      </c>
      <c r="F10779" s="1">
        <f t="shared" si="168"/>
        <v>44370.317391488599</v>
      </c>
      <c r="H10779">
        <v>261004</v>
      </c>
      <c r="I10779" s="32">
        <v>44370.317391488599</v>
      </c>
    </row>
    <row r="10780" spans="1:9" x14ac:dyDescent="0.25">
      <c r="A10780">
        <v>261019</v>
      </c>
      <c r="B10780" s="25" t="s">
        <v>6</v>
      </c>
      <c r="C10780" s="1">
        <v>44323.295321011399</v>
      </c>
      <c r="D10780" t="s">
        <v>54</v>
      </c>
      <c r="E10780" s="3">
        <v>4</v>
      </c>
      <c r="F10780" s="1">
        <f t="shared" si="168"/>
        <v>44323.461987678063</v>
      </c>
      <c r="H10780">
        <v>261019</v>
      </c>
      <c r="I10780" s="32">
        <v>44323.461987678063</v>
      </c>
    </row>
    <row r="10781" spans="1:9" x14ac:dyDescent="0.25">
      <c r="A10781">
        <v>261020</v>
      </c>
      <c r="B10781" s="25" t="s">
        <v>3</v>
      </c>
      <c r="C10781" s="1">
        <v>44314.457638639607</v>
      </c>
      <c r="D10781" t="s">
        <v>54</v>
      </c>
      <c r="E10781" s="3">
        <v>3</v>
      </c>
      <c r="F10781" s="1">
        <f t="shared" si="168"/>
        <v>44314.582638639607</v>
      </c>
      <c r="H10781">
        <v>261020</v>
      </c>
      <c r="I10781" s="32">
        <v>44314.582638639607</v>
      </c>
    </row>
    <row r="10782" spans="1:9" x14ac:dyDescent="0.25">
      <c r="A10782">
        <v>261028</v>
      </c>
      <c r="B10782" s="25" t="s">
        <v>2</v>
      </c>
      <c r="C10782" s="1">
        <v>44373.399660398863</v>
      </c>
      <c r="D10782" t="s">
        <v>54</v>
      </c>
      <c r="E10782" s="3">
        <v>1</v>
      </c>
      <c r="F10782" s="1">
        <f t="shared" si="168"/>
        <v>44373.441327065528</v>
      </c>
      <c r="H10782">
        <v>261028</v>
      </c>
      <c r="I10782" s="32">
        <v>44373.441327065528</v>
      </c>
    </row>
    <row r="10783" spans="1:9" x14ac:dyDescent="0.25">
      <c r="A10783">
        <v>261030</v>
      </c>
      <c r="B10783" s="25" t="s">
        <v>2</v>
      </c>
      <c r="C10783" s="1">
        <v>44404.723738710825</v>
      </c>
      <c r="D10783" t="s">
        <v>54</v>
      </c>
      <c r="E10783" s="3">
        <v>1</v>
      </c>
      <c r="F10783" s="1">
        <f t="shared" si="168"/>
        <v>44404.76540537749</v>
      </c>
      <c r="H10783">
        <v>261030</v>
      </c>
      <c r="I10783" s="32">
        <v>44404.76540537749</v>
      </c>
    </row>
    <row r="10784" spans="1:9" x14ac:dyDescent="0.25">
      <c r="A10784">
        <v>261048</v>
      </c>
      <c r="B10784" s="25" t="s">
        <v>2</v>
      </c>
      <c r="C10784" s="1">
        <v>44344.813964209403</v>
      </c>
      <c r="D10784" t="s">
        <v>54</v>
      </c>
      <c r="E10784" s="3">
        <v>1</v>
      </c>
      <c r="F10784" s="1">
        <f t="shared" si="168"/>
        <v>44344.855630876067</v>
      </c>
      <c r="H10784">
        <v>261048</v>
      </c>
      <c r="I10784" s="32">
        <v>44344.855630876067</v>
      </c>
    </row>
    <row r="10785" spans="1:9" x14ac:dyDescent="0.25">
      <c r="A10785">
        <v>261055</v>
      </c>
      <c r="B10785" s="25" t="s">
        <v>2</v>
      </c>
      <c r="C10785" s="1">
        <v>44343.896208725069</v>
      </c>
      <c r="D10785" t="s">
        <v>54</v>
      </c>
      <c r="E10785" s="3">
        <v>1</v>
      </c>
      <c r="F10785" s="1">
        <f t="shared" si="168"/>
        <v>44343.937875391734</v>
      </c>
      <c r="H10785">
        <v>261055</v>
      </c>
      <c r="I10785" s="32">
        <v>44343.937875391734</v>
      </c>
    </row>
    <row r="10786" spans="1:9" x14ac:dyDescent="0.25">
      <c r="A10786">
        <v>261061</v>
      </c>
      <c r="B10786" s="25" t="s">
        <v>5</v>
      </c>
      <c r="C10786" s="1">
        <v>44375.422212464386</v>
      </c>
      <c r="D10786" t="s">
        <v>54</v>
      </c>
      <c r="E10786" s="3">
        <v>2</v>
      </c>
      <c r="F10786" s="1">
        <f t="shared" si="168"/>
        <v>44375.505545797721</v>
      </c>
      <c r="H10786">
        <v>261061</v>
      </c>
      <c r="I10786" s="32">
        <v>44375.505545797721</v>
      </c>
    </row>
    <row r="10787" spans="1:9" x14ac:dyDescent="0.25">
      <c r="A10787">
        <v>261071</v>
      </c>
      <c r="B10787" s="25" t="s">
        <v>14</v>
      </c>
      <c r="C10787" s="1">
        <v>44359.907931445865</v>
      </c>
      <c r="D10787" t="s">
        <v>54</v>
      </c>
      <c r="E10787" s="3">
        <v>12</v>
      </c>
      <c r="F10787" s="1">
        <f t="shared" si="168"/>
        <v>44360.407931445865</v>
      </c>
      <c r="H10787">
        <v>261071</v>
      </c>
      <c r="I10787" s="32">
        <v>44360.407931445865</v>
      </c>
    </row>
    <row r="10788" spans="1:9" x14ac:dyDescent="0.25">
      <c r="A10788">
        <v>261084</v>
      </c>
      <c r="B10788" s="25" t="s">
        <v>7</v>
      </c>
      <c r="C10788" s="1">
        <v>44309.99486481482</v>
      </c>
      <c r="D10788" t="s">
        <v>54</v>
      </c>
      <c r="E10788" s="3">
        <v>0</v>
      </c>
      <c r="F10788" s="1">
        <f t="shared" si="168"/>
        <v>44309.99486481482</v>
      </c>
      <c r="H10788">
        <v>261084</v>
      </c>
      <c r="I10788" s="32">
        <v>44309.99486481482</v>
      </c>
    </row>
    <row r="10789" spans="1:9" x14ac:dyDescent="0.25">
      <c r="A10789">
        <v>261096</v>
      </c>
      <c r="B10789" s="25" t="s">
        <v>16</v>
      </c>
      <c r="C10789" s="1">
        <v>44366.33621801994</v>
      </c>
      <c r="D10789" t="s">
        <v>54</v>
      </c>
      <c r="E10789" s="3">
        <v>-3</v>
      </c>
      <c r="F10789" s="1">
        <f t="shared" si="168"/>
        <v>44366.21121801994</v>
      </c>
      <c r="H10789">
        <v>261096</v>
      </c>
      <c r="I10789" s="32">
        <v>44366.21121801994</v>
      </c>
    </row>
    <row r="10790" spans="1:9" x14ac:dyDescent="0.25">
      <c r="A10790">
        <v>261099</v>
      </c>
      <c r="B10790" s="25" t="s">
        <v>7</v>
      </c>
      <c r="C10790" s="1">
        <v>44374.638722613963</v>
      </c>
      <c r="D10790" t="s">
        <v>54</v>
      </c>
      <c r="E10790" s="3">
        <v>0</v>
      </c>
      <c r="F10790" s="1">
        <f t="shared" si="168"/>
        <v>44374.638722613963</v>
      </c>
      <c r="H10790">
        <v>261099</v>
      </c>
      <c r="I10790" s="32">
        <v>44374.638722613963</v>
      </c>
    </row>
    <row r="10791" spans="1:9" x14ac:dyDescent="0.25">
      <c r="A10791">
        <v>261115</v>
      </c>
      <c r="B10791" s="25" t="s">
        <v>7</v>
      </c>
      <c r="C10791" s="1">
        <v>44309.906664707974</v>
      </c>
      <c r="D10791" t="s">
        <v>54</v>
      </c>
      <c r="E10791" s="3">
        <v>0</v>
      </c>
      <c r="F10791" s="1">
        <f t="shared" si="168"/>
        <v>44309.906664707974</v>
      </c>
      <c r="H10791">
        <v>261115</v>
      </c>
      <c r="I10791" s="32">
        <v>44309.906664707974</v>
      </c>
    </row>
    <row r="10792" spans="1:9" x14ac:dyDescent="0.25">
      <c r="A10792">
        <v>261133</v>
      </c>
      <c r="B10792" s="25" t="s">
        <v>3</v>
      </c>
      <c r="C10792" s="1">
        <v>44371.973780733621</v>
      </c>
      <c r="D10792" t="s">
        <v>54</v>
      </c>
      <c r="E10792" s="3">
        <v>3</v>
      </c>
      <c r="F10792" s="1">
        <f t="shared" si="168"/>
        <v>44372.098780733621</v>
      </c>
      <c r="H10792">
        <v>261133</v>
      </c>
      <c r="I10792" s="32">
        <v>44372.098780733621</v>
      </c>
    </row>
    <row r="10793" spans="1:9" x14ac:dyDescent="0.25">
      <c r="A10793">
        <v>261144</v>
      </c>
      <c r="B10793" s="25" t="s">
        <v>2</v>
      </c>
      <c r="C10793" s="1">
        <v>44345.060805270659</v>
      </c>
      <c r="D10793" t="s">
        <v>54</v>
      </c>
      <c r="E10793" s="3">
        <v>1</v>
      </c>
      <c r="F10793" s="1">
        <f t="shared" si="168"/>
        <v>44345.102471937324</v>
      </c>
      <c r="H10793">
        <v>261144</v>
      </c>
      <c r="I10793" s="32">
        <v>44345.102471937324</v>
      </c>
    </row>
    <row r="10794" spans="1:9" x14ac:dyDescent="0.25">
      <c r="A10794">
        <v>261145</v>
      </c>
      <c r="B10794" s="25" t="s">
        <v>9</v>
      </c>
      <c r="C10794" s="1">
        <v>44346.676626780623</v>
      </c>
      <c r="D10794" t="s">
        <v>54</v>
      </c>
      <c r="E10794" s="3">
        <v>6</v>
      </c>
      <c r="F10794" s="1">
        <f t="shared" si="168"/>
        <v>44346.926626780623</v>
      </c>
      <c r="H10794">
        <v>261145</v>
      </c>
      <c r="I10794" s="32">
        <v>44346.926626780623</v>
      </c>
    </row>
    <row r="10795" spans="1:9" x14ac:dyDescent="0.25">
      <c r="A10795">
        <v>261203</v>
      </c>
      <c r="B10795" s="25" t="s">
        <v>3</v>
      </c>
      <c r="C10795" s="1">
        <v>44346.808693696585</v>
      </c>
      <c r="D10795" t="s">
        <v>54</v>
      </c>
      <c r="E10795" s="3">
        <v>3</v>
      </c>
      <c r="F10795" s="1">
        <f t="shared" si="168"/>
        <v>44346.933693696585</v>
      </c>
      <c r="H10795">
        <v>261203</v>
      </c>
      <c r="I10795" s="32">
        <v>44346.933693696585</v>
      </c>
    </row>
    <row r="10796" spans="1:9" x14ac:dyDescent="0.25">
      <c r="A10796">
        <v>261215</v>
      </c>
      <c r="B10796" s="25" t="s">
        <v>3</v>
      </c>
      <c r="C10796" s="1">
        <v>44365.688331018522</v>
      </c>
      <c r="D10796" t="s">
        <v>54</v>
      </c>
      <c r="E10796" s="3">
        <v>3</v>
      </c>
      <c r="F10796" s="1">
        <f t="shared" si="168"/>
        <v>44365.813331018522</v>
      </c>
      <c r="H10796">
        <v>261215</v>
      </c>
      <c r="I10796" s="32">
        <v>44365.813331018522</v>
      </c>
    </row>
    <row r="10797" spans="1:9" x14ac:dyDescent="0.25">
      <c r="A10797">
        <v>261225</v>
      </c>
      <c r="B10797" s="25" t="s">
        <v>3</v>
      </c>
      <c r="C10797" s="1">
        <v>44331.605039031347</v>
      </c>
      <c r="D10797" t="s">
        <v>54</v>
      </c>
      <c r="E10797" s="3">
        <v>3</v>
      </c>
      <c r="F10797" s="1">
        <f t="shared" si="168"/>
        <v>44331.730039031347</v>
      </c>
      <c r="H10797">
        <v>261225</v>
      </c>
      <c r="I10797" s="32">
        <v>44331.730039031347</v>
      </c>
    </row>
    <row r="10798" spans="1:9" x14ac:dyDescent="0.25">
      <c r="A10798">
        <v>261281</v>
      </c>
      <c r="B10798" s="25" t="s">
        <v>2</v>
      </c>
      <c r="C10798" s="1">
        <v>44308.2346710114</v>
      </c>
      <c r="D10798" t="s">
        <v>54</v>
      </c>
      <c r="E10798" s="3">
        <v>1</v>
      </c>
      <c r="F10798" s="1">
        <f t="shared" si="168"/>
        <v>44308.276337678064</v>
      </c>
      <c r="H10798">
        <v>261281</v>
      </c>
      <c r="I10798" s="32">
        <v>44308.276337678064</v>
      </c>
    </row>
    <row r="10799" spans="1:9" x14ac:dyDescent="0.25">
      <c r="A10799">
        <v>261292</v>
      </c>
      <c r="B10799" s="25" t="s">
        <v>2</v>
      </c>
      <c r="C10799" s="1">
        <v>44343.299735612534</v>
      </c>
      <c r="D10799" t="s">
        <v>54</v>
      </c>
      <c r="E10799" s="3">
        <v>1</v>
      </c>
      <c r="F10799" s="1">
        <f t="shared" si="168"/>
        <v>44343.341402279199</v>
      </c>
      <c r="H10799">
        <v>261292</v>
      </c>
      <c r="I10799" s="32">
        <v>44343.341402279199</v>
      </c>
    </row>
    <row r="10800" spans="1:9" x14ac:dyDescent="0.25">
      <c r="A10800">
        <v>261296</v>
      </c>
      <c r="B10800" s="25" t="s">
        <v>3</v>
      </c>
      <c r="C10800" s="1">
        <v>44329.697929807699</v>
      </c>
      <c r="D10800" t="s">
        <v>54</v>
      </c>
      <c r="E10800" s="3">
        <v>3</v>
      </c>
      <c r="F10800" s="1">
        <f t="shared" si="168"/>
        <v>44329.822929807699</v>
      </c>
      <c r="H10800">
        <v>261296</v>
      </c>
      <c r="I10800" s="32">
        <v>44329.822929807699</v>
      </c>
    </row>
    <row r="10801" spans="1:9" x14ac:dyDescent="0.25">
      <c r="A10801">
        <v>261355</v>
      </c>
      <c r="B10801" s="25" t="s">
        <v>5</v>
      </c>
      <c r="C10801" s="1">
        <v>44304.177073041305</v>
      </c>
      <c r="D10801" t="s">
        <v>54</v>
      </c>
      <c r="E10801" s="3">
        <v>2</v>
      </c>
      <c r="F10801" s="1">
        <f t="shared" si="168"/>
        <v>44304.26040637464</v>
      </c>
      <c r="H10801">
        <v>261355</v>
      </c>
      <c r="I10801" s="32">
        <v>44304.26040637464</v>
      </c>
    </row>
    <row r="10802" spans="1:9" x14ac:dyDescent="0.25">
      <c r="A10802">
        <v>261393</v>
      </c>
      <c r="B10802" s="25" t="s">
        <v>18</v>
      </c>
      <c r="C10802" s="1">
        <v>44300.399061289172</v>
      </c>
      <c r="D10802" t="s">
        <v>54</v>
      </c>
      <c r="E10802" s="3">
        <v>-4</v>
      </c>
      <c r="F10802" s="1">
        <f t="shared" si="168"/>
        <v>44300.232394622508</v>
      </c>
      <c r="H10802">
        <v>261393</v>
      </c>
      <c r="I10802" s="32">
        <v>44300.232394622508</v>
      </c>
    </row>
    <row r="10803" spans="1:9" x14ac:dyDescent="0.25">
      <c r="A10803">
        <v>261429</v>
      </c>
      <c r="B10803" s="25" t="s">
        <v>7</v>
      </c>
      <c r="C10803" s="1">
        <v>44330.946692984326</v>
      </c>
      <c r="D10803" t="s">
        <v>54</v>
      </c>
      <c r="E10803" s="3">
        <v>0</v>
      </c>
      <c r="F10803" s="1">
        <f t="shared" si="168"/>
        <v>44330.946692984326</v>
      </c>
      <c r="H10803">
        <v>261429</v>
      </c>
      <c r="I10803" s="32">
        <v>44330.946692984326</v>
      </c>
    </row>
    <row r="10804" spans="1:9" x14ac:dyDescent="0.25">
      <c r="A10804">
        <v>261468</v>
      </c>
      <c r="B10804" s="25" t="s">
        <v>8</v>
      </c>
      <c r="C10804" s="1">
        <v>44307.753541631057</v>
      </c>
      <c r="D10804" t="s">
        <v>54</v>
      </c>
      <c r="E10804" s="3">
        <v>5</v>
      </c>
      <c r="F10804" s="1">
        <f t="shared" si="168"/>
        <v>44307.961874964392</v>
      </c>
      <c r="H10804">
        <v>261468</v>
      </c>
      <c r="I10804" s="32">
        <v>44307.961874964392</v>
      </c>
    </row>
    <row r="10805" spans="1:9" x14ac:dyDescent="0.25">
      <c r="A10805">
        <v>261473</v>
      </c>
      <c r="B10805" s="25" t="s">
        <v>2</v>
      </c>
      <c r="C10805" s="1">
        <v>44373.157277955841</v>
      </c>
      <c r="D10805" t="s">
        <v>54</v>
      </c>
      <c r="E10805" s="3">
        <v>1</v>
      </c>
      <c r="F10805" s="1">
        <f t="shared" si="168"/>
        <v>44373.198944622505</v>
      </c>
      <c r="H10805">
        <v>261473</v>
      </c>
      <c r="I10805" s="32">
        <v>44373.198944622505</v>
      </c>
    </row>
    <row r="10806" spans="1:9" x14ac:dyDescent="0.25">
      <c r="A10806">
        <v>261498</v>
      </c>
      <c r="B10806" s="25" t="s">
        <v>17</v>
      </c>
      <c r="C10806" s="1">
        <v>44374.74626641738</v>
      </c>
      <c r="D10806" t="s">
        <v>54</v>
      </c>
      <c r="E10806" s="3">
        <v>-8</v>
      </c>
      <c r="F10806" s="1">
        <f t="shared" si="168"/>
        <v>44374.412933084044</v>
      </c>
      <c r="H10806">
        <v>261498</v>
      </c>
      <c r="I10806" s="32">
        <v>44374.412933084044</v>
      </c>
    </row>
    <row r="10807" spans="1:9" x14ac:dyDescent="0.25">
      <c r="A10807">
        <v>261549</v>
      </c>
      <c r="B10807" s="25" t="s">
        <v>2</v>
      </c>
      <c r="C10807" s="1">
        <v>44376.495491346155</v>
      </c>
      <c r="D10807" t="s">
        <v>54</v>
      </c>
      <c r="E10807" s="3">
        <v>1</v>
      </c>
      <c r="F10807" s="1">
        <f t="shared" si="168"/>
        <v>44376.537158012819</v>
      </c>
      <c r="H10807">
        <v>261549</v>
      </c>
      <c r="I10807" s="32">
        <v>44376.537158012819</v>
      </c>
    </row>
    <row r="10808" spans="1:9" x14ac:dyDescent="0.25">
      <c r="A10808">
        <v>261560</v>
      </c>
      <c r="B10808" s="25" t="s">
        <v>7</v>
      </c>
      <c r="C10808" s="1">
        <v>44344.5183474359</v>
      </c>
      <c r="D10808" t="s">
        <v>54</v>
      </c>
      <c r="E10808" s="3">
        <v>0</v>
      </c>
      <c r="F10808" s="1">
        <f t="shared" si="168"/>
        <v>44344.5183474359</v>
      </c>
      <c r="H10808">
        <v>261560</v>
      </c>
      <c r="I10808" s="32">
        <v>44344.5183474359</v>
      </c>
    </row>
    <row r="10809" spans="1:9" x14ac:dyDescent="0.25">
      <c r="A10809">
        <v>261596</v>
      </c>
      <c r="B10809" s="25" t="s">
        <v>5</v>
      </c>
      <c r="C10809" s="1">
        <v>44343.482120014247</v>
      </c>
      <c r="D10809" t="s">
        <v>54</v>
      </c>
      <c r="E10809" s="3">
        <v>2</v>
      </c>
      <c r="F10809" s="1">
        <f t="shared" si="168"/>
        <v>44343.565453347583</v>
      </c>
      <c r="H10809">
        <v>261596</v>
      </c>
      <c r="I10809" s="32">
        <v>44343.565453347583</v>
      </c>
    </row>
    <row r="10810" spans="1:9" x14ac:dyDescent="0.25">
      <c r="A10810">
        <v>261625</v>
      </c>
      <c r="B10810" s="25" t="s">
        <v>2</v>
      </c>
      <c r="C10810" s="1">
        <v>44331.253742556983</v>
      </c>
      <c r="D10810" t="s">
        <v>54</v>
      </c>
      <c r="E10810" s="3">
        <v>1</v>
      </c>
      <c r="F10810" s="1">
        <f t="shared" si="168"/>
        <v>44331.295409223647</v>
      </c>
      <c r="H10810">
        <v>261625</v>
      </c>
      <c r="I10810" s="32">
        <v>44331.295409223647</v>
      </c>
    </row>
    <row r="10811" spans="1:9" x14ac:dyDescent="0.25">
      <c r="A10811">
        <v>261638</v>
      </c>
      <c r="B10811" s="25" t="s">
        <v>7</v>
      </c>
      <c r="C10811" s="1">
        <v>44389.782826317663</v>
      </c>
      <c r="D10811" t="s">
        <v>54</v>
      </c>
      <c r="E10811" s="3">
        <v>0</v>
      </c>
      <c r="F10811" s="1">
        <f t="shared" si="168"/>
        <v>44389.782826317663</v>
      </c>
      <c r="H10811">
        <v>261638</v>
      </c>
      <c r="I10811" s="32">
        <v>44389.782826317663</v>
      </c>
    </row>
    <row r="10812" spans="1:9" x14ac:dyDescent="0.25">
      <c r="A10812">
        <v>261650</v>
      </c>
      <c r="B10812" s="25" t="s">
        <v>2</v>
      </c>
      <c r="C10812" s="1">
        <v>44334.306714245016</v>
      </c>
      <c r="D10812" t="s">
        <v>54</v>
      </c>
      <c r="E10812" s="3">
        <v>1</v>
      </c>
      <c r="F10812" s="1">
        <f t="shared" si="168"/>
        <v>44334.348380911681</v>
      </c>
      <c r="H10812">
        <v>261650</v>
      </c>
      <c r="I10812" s="32">
        <v>44334.348380911681</v>
      </c>
    </row>
    <row r="10813" spans="1:9" x14ac:dyDescent="0.25">
      <c r="A10813">
        <v>261730</v>
      </c>
      <c r="B10813" s="25" t="s">
        <v>7</v>
      </c>
      <c r="C10813" s="1">
        <v>44315.892092058406</v>
      </c>
      <c r="D10813" t="s">
        <v>54</v>
      </c>
      <c r="E10813" s="3">
        <v>0</v>
      </c>
      <c r="F10813" s="1">
        <f t="shared" si="168"/>
        <v>44315.892092058406</v>
      </c>
      <c r="H10813">
        <v>261730</v>
      </c>
      <c r="I10813" s="32">
        <v>44315.892092058406</v>
      </c>
    </row>
    <row r="10814" spans="1:9" x14ac:dyDescent="0.25">
      <c r="A10814">
        <v>261813</v>
      </c>
      <c r="B10814" s="25" t="s">
        <v>16</v>
      </c>
      <c r="C10814" s="1">
        <v>44342.255622400291</v>
      </c>
      <c r="D10814" t="s">
        <v>54</v>
      </c>
      <c r="E10814" s="3">
        <v>-3</v>
      </c>
      <c r="F10814" s="1">
        <f t="shared" si="168"/>
        <v>44342.130622400291</v>
      </c>
      <c r="H10814">
        <v>261813</v>
      </c>
      <c r="I10814" s="32">
        <v>44342.130622400291</v>
      </c>
    </row>
    <row r="10815" spans="1:9" x14ac:dyDescent="0.25">
      <c r="A10815">
        <v>261841</v>
      </c>
      <c r="B10815" s="25" t="s">
        <v>7</v>
      </c>
      <c r="C10815" s="1">
        <v>44379.576661787753</v>
      </c>
      <c r="D10815" t="s">
        <v>54</v>
      </c>
      <c r="E10815" s="3">
        <v>0</v>
      </c>
      <c r="F10815" s="1">
        <f t="shared" si="168"/>
        <v>44379.576661787753</v>
      </c>
      <c r="H10815">
        <v>261841</v>
      </c>
      <c r="I10815" s="32">
        <v>44379.576661787753</v>
      </c>
    </row>
    <row r="10816" spans="1:9" x14ac:dyDescent="0.25">
      <c r="A10816">
        <v>261861</v>
      </c>
      <c r="B10816" s="25" t="s">
        <v>10</v>
      </c>
      <c r="C10816" s="1">
        <v>44346.211871438747</v>
      </c>
      <c r="D10816" t="s">
        <v>54</v>
      </c>
      <c r="E10816" s="3">
        <v>9</v>
      </c>
      <c r="F10816" s="1">
        <f t="shared" si="168"/>
        <v>44346.586871438747</v>
      </c>
      <c r="H10816">
        <v>261861</v>
      </c>
      <c r="I10816" s="32">
        <v>44346.586871438747</v>
      </c>
    </row>
    <row r="10817" spans="1:9" x14ac:dyDescent="0.25">
      <c r="A10817">
        <v>261878</v>
      </c>
      <c r="B10817" s="25" t="s">
        <v>6</v>
      </c>
      <c r="C10817" s="1">
        <v>44302.76506940883</v>
      </c>
      <c r="D10817" t="s">
        <v>54</v>
      </c>
      <c r="E10817" s="3">
        <v>4</v>
      </c>
      <c r="F10817" s="1">
        <f t="shared" si="168"/>
        <v>44302.931736075494</v>
      </c>
      <c r="H10817">
        <v>261878</v>
      </c>
      <c r="I10817" s="32">
        <v>44302.931736075494</v>
      </c>
    </row>
    <row r="10818" spans="1:9" x14ac:dyDescent="0.25">
      <c r="A10818">
        <v>261898</v>
      </c>
      <c r="B10818" s="25" t="s">
        <v>6</v>
      </c>
      <c r="C10818" s="1">
        <v>44338.884994408836</v>
      </c>
      <c r="D10818" t="s">
        <v>54</v>
      </c>
      <c r="E10818" s="3">
        <v>4</v>
      </c>
      <c r="F10818" s="1">
        <f t="shared" si="168"/>
        <v>44339.0516610755</v>
      </c>
      <c r="H10818">
        <v>261898</v>
      </c>
      <c r="I10818" s="32">
        <v>44339.0516610755</v>
      </c>
    </row>
    <row r="10819" spans="1:9" x14ac:dyDescent="0.25">
      <c r="A10819">
        <v>261907</v>
      </c>
      <c r="B10819" s="25" t="s">
        <v>7</v>
      </c>
      <c r="C10819" s="1">
        <v>44373.200116595443</v>
      </c>
      <c r="D10819" t="s">
        <v>54</v>
      </c>
      <c r="E10819" s="3">
        <v>0</v>
      </c>
      <c r="F10819" s="1">
        <f t="shared" si="168"/>
        <v>44373.200116595443</v>
      </c>
      <c r="H10819">
        <v>261907</v>
      </c>
      <c r="I10819" s="32">
        <v>44373.200116595443</v>
      </c>
    </row>
    <row r="10820" spans="1:9" x14ac:dyDescent="0.25">
      <c r="A10820">
        <v>261967</v>
      </c>
      <c r="B10820" s="25" t="s">
        <v>7</v>
      </c>
      <c r="C10820" s="1">
        <v>44302.148511752144</v>
      </c>
      <c r="D10820" t="s">
        <v>54</v>
      </c>
      <c r="E10820" s="3">
        <v>0</v>
      </c>
      <c r="F10820" s="1">
        <f t="shared" si="168"/>
        <v>44302.148511752144</v>
      </c>
      <c r="H10820">
        <v>261967</v>
      </c>
      <c r="I10820" s="32">
        <v>44302.148511752144</v>
      </c>
    </row>
    <row r="10821" spans="1:9" x14ac:dyDescent="0.25">
      <c r="A10821">
        <v>261982</v>
      </c>
      <c r="B10821" s="25" t="s">
        <v>5</v>
      </c>
      <c r="C10821" s="1">
        <v>44313.409922827639</v>
      </c>
      <c r="D10821" t="s">
        <v>54</v>
      </c>
      <c r="E10821" s="3">
        <v>2</v>
      </c>
      <c r="F10821" s="1">
        <f t="shared" si="168"/>
        <v>44313.493256160975</v>
      </c>
      <c r="H10821">
        <v>261982</v>
      </c>
      <c r="I10821" s="32">
        <v>44313.493256160975</v>
      </c>
    </row>
    <row r="10822" spans="1:9" x14ac:dyDescent="0.25">
      <c r="A10822">
        <v>261984</v>
      </c>
      <c r="B10822" s="25" t="s">
        <v>2</v>
      </c>
      <c r="C10822" s="1">
        <v>44375.66488789174</v>
      </c>
      <c r="D10822" t="s">
        <v>54</v>
      </c>
      <c r="E10822" s="3">
        <v>1</v>
      </c>
      <c r="F10822" s="1">
        <f t="shared" ref="F10822:F10885" si="169">C10822+E10822/24</f>
        <v>44375.706554558405</v>
      </c>
      <c r="H10822">
        <v>261984</v>
      </c>
      <c r="I10822" s="32">
        <v>44375.706554558405</v>
      </c>
    </row>
    <row r="10823" spans="1:9" x14ac:dyDescent="0.25">
      <c r="A10823">
        <v>262020</v>
      </c>
      <c r="B10823" s="25" t="s">
        <v>3</v>
      </c>
      <c r="C10823" s="1">
        <v>44341.149138532768</v>
      </c>
      <c r="D10823" t="s">
        <v>54</v>
      </c>
      <c r="E10823" s="3">
        <v>3</v>
      </c>
      <c r="F10823" s="1">
        <f t="shared" si="169"/>
        <v>44341.274138532768</v>
      </c>
      <c r="H10823">
        <v>262020</v>
      </c>
      <c r="I10823" s="32">
        <v>44341.274138532768</v>
      </c>
    </row>
    <row r="10824" spans="1:9" x14ac:dyDescent="0.25">
      <c r="A10824">
        <v>262034</v>
      </c>
      <c r="B10824" s="25" t="s">
        <v>2</v>
      </c>
      <c r="C10824" s="1">
        <v>44322.394656410259</v>
      </c>
      <c r="D10824" t="s">
        <v>54</v>
      </c>
      <c r="E10824" s="3">
        <v>1</v>
      </c>
      <c r="F10824" s="1">
        <f t="shared" si="169"/>
        <v>44322.436323076923</v>
      </c>
      <c r="H10824">
        <v>262034</v>
      </c>
      <c r="I10824" s="32">
        <v>44322.436323076923</v>
      </c>
    </row>
    <row r="10825" spans="1:9" x14ac:dyDescent="0.25">
      <c r="A10825">
        <v>262051</v>
      </c>
      <c r="B10825" s="25" t="s">
        <v>10</v>
      </c>
      <c r="C10825" s="1">
        <v>44303.902438603989</v>
      </c>
      <c r="D10825" t="s">
        <v>54</v>
      </c>
      <c r="E10825" s="3">
        <v>9</v>
      </c>
      <c r="F10825" s="1">
        <f t="shared" si="169"/>
        <v>44304.277438603989</v>
      </c>
      <c r="H10825">
        <v>262051</v>
      </c>
      <c r="I10825" s="32">
        <v>44304.277438603989</v>
      </c>
    </row>
    <row r="10826" spans="1:9" x14ac:dyDescent="0.25">
      <c r="A10826">
        <v>262071</v>
      </c>
      <c r="B10826" s="25" t="s">
        <v>5</v>
      </c>
      <c r="C10826" s="1">
        <v>44402.458376139606</v>
      </c>
      <c r="D10826" t="s">
        <v>54</v>
      </c>
      <c r="E10826" s="3">
        <v>2</v>
      </c>
      <c r="F10826" s="1">
        <f t="shared" si="169"/>
        <v>44402.541709472942</v>
      </c>
      <c r="H10826">
        <v>262071</v>
      </c>
      <c r="I10826" s="32">
        <v>44402.541709472942</v>
      </c>
    </row>
    <row r="10827" spans="1:9" x14ac:dyDescent="0.25">
      <c r="A10827">
        <v>262076</v>
      </c>
      <c r="B10827" s="25" t="s">
        <v>2</v>
      </c>
      <c r="C10827" s="1">
        <v>44316.276964779201</v>
      </c>
      <c r="D10827" t="s">
        <v>54</v>
      </c>
      <c r="E10827" s="3">
        <v>1</v>
      </c>
      <c r="F10827" s="1">
        <f t="shared" si="169"/>
        <v>44316.318631445865</v>
      </c>
      <c r="H10827">
        <v>262076</v>
      </c>
      <c r="I10827" s="32">
        <v>44316.318631445865</v>
      </c>
    </row>
    <row r="10828" spans="1:9" x14ac:dyDescent="0.25">
      <c r="A10828">
        <v>262143</v>
      </c>
      <c r="B10828" s="25" t="s">
        <v>2</v>
      </c>
      <c r="C10828" s="1">
        <v>44343.877526388882</v>
      </c>
      <c r="D10828" t="s">
        <v>54</v>
      </c>
      <c r="E10828" s="3">
        <v>1</v>
      </c>
      <c r="F10828" s="1">
        <f t="shared" si="169"/>
        <v>44343.919193055546</v>
      </c>
      <c r="H10828">
        <v>262143</v>
      </c>
      <c r="I10828" s="32">
        <v>44343.919193055546</v>
      </c>
    </row>
    <row r="10829" spans="1:9" x14ac:dyDescent="0.25">
      <c r="A10829">
        <v>262146</v>
      </c>
      <c r="B10829" s="25" t="s">
        <v>2</v>
      </c>
      <c r="C10829" s="1">
        <v>44338.052744159548</v>
      </c>
      <c r="D10829" t="s">
        <v>54</v>
      </c>
      <c r="E10829" s="3">
        <v>1</v>
      </c>
      <c r="F10829" s="1">
        <f t="shared" si="169"/>
        <v>44338.094410826212</v>
      </c>
      <c r="H10829">
        <v>262146</v>
      </c>
      <c r="I10829" s="32">
        <v>44338.094410826212</v>
      </c>
    </row>
    <row r="10830" spans="1:9" x14ac:dyDescent="0.25">
      <c r="A10830">
        <v>262148</v>
      </c>
      <c r="B10830" s="25" t="s">
        <v>3</v>
      </c>
      <c r="C10830" s="1">
        <v>44364.828064743589</v>
      </c>
      <c r="D10830" t="s">
        <v>54</v>
      </c>
      <c r="E10830" s="3">
        <v>3</v>
      </c>
      <c r="F10830" s="1">
        <f t="shared" si="169"/>
        <v>44364.953064743589</v>
      </c>
      <c r="H10830">
        <v>262148</v>
      </c>
      <c r="I10830" s="32">
        <v>44364.953064743589</v>
      </c>
    </row>
    <row r="10831" spans="1:9" x14ac:dyDescent="0.25">
      <c r="A10831">
        <v>262158</v>
      </c>
      <c r="B10831" s="25" t="s">
        <v>5</v>
      </c>
      <c r="C10831" s="1">
        <v>44339.730567735045</v>
      </c>
      <c r="D10831" t="s">
        <v>54</v>
      </c>
      <c r="E10831" s="3">
        <v>2</v>
      </c>
      <c r="F10831" s="1">
        <f t="shared" si="169"/>
        <v>44339.813901068381</v>
      </c>
      <c r="H10831">
        <v>262158</v>
      </c>
      <c r="I10831" s="32">
        <v>44339.813901068381</v>
      </c>
    </row>
    <row r="10832" spans="1:9" x14ac:dyDescent="0.25">
      <c r="A10832">
        <v>262186</v>
      </c>
      <c r="B10832" s="25" t="s">
        <v>6</v>
      </c>
      <c r="C10832" s="1">
        <v>44315.650283796291</v>
      </c>
      <c r="D10832" t="s">
        <v>54</v>
      </c>
      <c r="E10832" s="3">
        <v>4</v>
      </c>
      <c r="F10832" s="1">
        <f t="shared" si="169"/>
        <v>44315.816950462955</v>
      </c>
      <c r="H10832">
        <v>262186</v>
      </c>
      <c r="I10832" s="32">
        <v>44315.816950462955</v>
      </c>
    </row>
    <row r="10833" spans="1:9" x14ac:dyDescent="0.25">
      <c r="A10833">
        <v>262261</v>
      </c>
      <c r="B10833" s="25" t="s">
        <v>3</v>
      </c>
      <c r="C10833" s="1">
        <v>44373.032295512821</v>
      </c>
      <c r="D10833" t="s">
        <v>54</v>
      </c>
      <c r="E10833" s="3">
        <v>3</v>
      </c>
      <c r="F10833" s="1">
        <f t="shared" si="169"/>
        <v>44373.157295512821</v>
      </c>
      <c r="H10833">
        <v>262261</v>
      </c>
      <c r="I10833" s="32">
        <v>44373.157295512821</v>
      </c>
    </row>
    <row r="10834" spans="1:9" x14ac:dyDescent="0.25">
      <c r="A10834">
        <v>262267</v>
      </c>
      <c r="B10834" s="25" t="s">
        <v>8</v>
      </c>
      <c r="C10834" s="1">
        <v>44303.106036538462</v>
      </c>
      <c r="D10834" t="s">
        <v>54</v>
      </c>
      <c r="E10834" s="3">
        <v>5</v>
      </c>
      <c r="F10834" s="1">
        <f t="shared" si="169"/>
        <v>44303.314369871798</v>
      </c>
      <c r="H10834">
        <v>262267</v>
      </c>
      <c r="I10834" s="32">
        <v>44303.314369871798</v>
      </c>
    </row>
    <row r="10835" spans="1:9" x14ac:dyDescent="0.25">
      <c r="A10835">
        <v>262379</v>
      </c>
      <c r="B10835" s="25" t="s">
        <v>14</v>
      </c>
      <c r="C10835" s="1">
        <v>44334.405335576921</v>
      </c>
      <c r="D10835" t="s">
        <v>54</v>
      </c>
      <c r="E10835" s="3">
        <v>12</v>
      </c>
      <c r="F10835" s="1">
        <f t="shared" si="169"/>
        <v>44334.905335576921</v>
      </c>
      <c r="H10835">
        <v>262379</v>
      </c>
      <c r="I10835" s="32">
        <v>44334.905335576921</v>
      </c>
    </row>
    <row r="10836" spans="1:9" x14ac:dyDescent="0.25">
      <c r="A10836">
        <v>262392</v>
      </c>
      <c r="B10836" s="25" t="s">
        <v>2</v>
      </c>
      <c r="C10836" s="1">
        <v>44373.35625762109</v>
      </c>
      <c r="D10836" t="s">
        <v>54</v>
      </c>
      <c r="E10836" s="3">
        <v>1</v>
      </c>
      <c r="F10836" s="1">
        <f t="shared" si="169"/>
        <v>44373.397924287754</v>
      </c>
      <c r="H10836">
        <v>262392</v>
      </c>
      <c r="I10836" s="32">
        <v>44373.397924287754</v>
      </c>
    </row>
    <row r="10837" spans="1:9" x14ac:dyDescent="0.25">
      <c r="A10837">
        <v>262398</v>
      </c>
      <c r="B10837" s="25" t="s">
        <v>2</v>
      </c>
      <c r="C10837" s="1">
        <v>44309.595564102565</v>
      </c>
      <c r="D10837" t="s">
        <v>54</v>
      </c>
      <c r="E10837" s="3">
        <v>1</v>
      </c>
      <c r="F10837" s="1">
        <f t="shared" si="169"/>
        <v>44309.637230769229</v>
      </c>
      <c r="H10837">
        <v>262398</v>
      </c>
      <c r="I10837" s="32">
        <v>44309.637230769229</v>
      </c>
    </row>
    <row r="10838" spans="1:9" x14ac:dyDescent="0.25">
      <c r="A10838">
        <v>262451</v>
      </c>
      <c r="B10838" s="25" t="s">
        <v>3</v>
      </c>
      <c r="C10838" s="1">
        <v>44375.324466880345</v>
      </c>
      <c r="D10838" t="s">
        <v>54</v>
      </c>
      <c r="E10838" s="3">
        <v>3</v>
      </c>
      <c r="F10838" s="1">
        <f t="shared" si="169"/>
        <v>44375.449466880345</v>
      </c>
      <c r="H10838">
        <v>262451</v>
      </c>
      <c r="I10838" s="32">
        <v>44375.449466880345</v>
      </c>
    </row>
    <row r="10839" spans="1:9" x14ac:dyDescent="0.25">
      <c r="A10839">
        <v>262511</v>
      </c>
      <c r="B10839" s="25" t="s">
        <v>3</v>
      </c>
      <c r="C10839" s="1">
        <v>44309.426190954422</v>
      </c>
      <c r="D10839" t="s">
        <v>54</v>
      </c>
      <c r="E10839" s="3">
        <v>3</v>
      </c>
      <c r="F10839" s="1">
        <f t="shared" si="169"/>
        <v>44309.551190954422</v>
      </c>
      <c r="H10839">
        <v>262511</v>
      </c>
      <c r="I10839" s="32">
        <v>44309.551190954422</v>
      </c>
    </row>
    <row r="10840" spans="1:9" x14ac:dyDescent="0.25">
      <c r="A10840">
        <v>262567</v>
      </c>
      <c r="B10840" s="25" t="s">
        <v>17</v>
      </c>
      <c r="C10840" s="1">
        <v>44298.0733295584</v>
      </c>
      <c r="D10840" t="s">
        <v>54</v>
      </c>
      <c r="E10840" s="3">
        <v>-8</v>
      </c>
      <c r="F10840" s="1">
        <f t="shared" si="169"/>
        <v>44297.739996225064</v>
      </c>
      <c r="H10840">
        <v>262567</v>
      </c>
      <c r="I10840" s="32">
        <v>44297.739996225064</v>
      </c>
    </row>
    <row r="10841" spans="1:9" x14ac:dyDescent="0.25">
      <c r="A10841">
        <v>262624</v>
      </c>
      <c r="B10841" s="25" t="s">
        <v>2</v>
      </c>
      <c r="C10841" s="1">
        <v>44308.538121723643</v>
      </c>
      <c r="D10841" t="s">
        <v>54</v>
      </c>
      <c r="E10841" s="3">
        <v>1</v>
      </c>
      <c r="F10841" s="1">
        <f t="shared" si="169"/>
        <v>44308.579788390307</v>
      </c>
      <c r="H10841">
        <v>262624</v>
      </c>
      <c r="I10841" s="32">
        <v>44308.579788390307</v>
      </c>
    </row>
    <row r="10842" spans="1:9" x14ac:dyDescent="0.25">
      <c r="A10842">
        <v>262625</v>
      </c>
      <c r="B10842" s="25" t="s">
        <v>3</v>
      </c>
      <c r="C10842" s="1">
        <v>44347.069084437324</v>
      </c>
      <c r="D10842" t="s">
        <v>54</v>
      </c>
      <c r="E10842" s="3">
        <v>3</v>
      </c>
      <c r="F10842" s="1">
        <f t="shared" si="169"/>
        <v>44347.194084437324</v>
      </c>
      <c r="H10842">
        <v>262625</v>
      </c>
      <c r="I10842" s="32">
        <v>44347.194084437324</v>
      </c>
    </row>
    <row r="10843" spans="1:9" x14ac:dyDescent="0.25">
      <c r="A10843">
        <v>262643</v>
      </c>
      <c r="B10843" s="25" t="s">
        <v>2</v>
      </c>
      <c r="C10843" s="1">
        <v>44386.762103169516</v>
      </c>
      <c r="D10843" t="s">
        <v>54</v>
      </c>
      <c r="E10843" s="3">
        <v>1</v>
      </c>
      <c r="F10843" s="1">
        <f t="shared" si="169"/>
        <v>44386.80376983618</v>
      </c>
      <c r="H10843">
        <v>262643</v>
      </c>
      <c r="I10843" s="32">
        <v>44386.80376983618</v>
      </c>
    </row>
    <row r="10844" spans="1:9" x14ac:dyDescent="0.25">
      <c r="A10844">
        <v>262657</v>
      </c>
      <c r="B10844" s="25" t="s">
        <v>7</v>
      </c>
      <c r="C10844" s="1">
        <v>44373.655795512823</v>
      </c>
      <c r="D10844" t="s">
        <v>54</v>
      </c>
      <c r="E10844" s="3">
        <v>0</v>
      </c>
      <c r="F10844" s="1">
        <f t="shared" si="169"/>
        <v>44373.655795512823</v>
      </c>
      <c r="H10844">
        <v>262657</v>
      </c>
      <c r="I10844" s="32">
        <v>44373.655795512823</v>
      </c>
    </row>
    <row r="10845" spans="1:9" x14ac:dyDescent="0.25">
      <c r="A10845">
        <v>262728</v>
      </c>
      <c r="B10845" s="25" t="s">
        <v>19</v>
      </c>
      <c r="C10845" s="1">
        <v>44304.840572186607</v>
      </c>
      <c r="D10845" t="s">
        <v>54</v>
      </c>
      <c r="E10845" s="3">
        <v>8</v>
      </c>
      <c r="F10845" s="1">
        <f t="shared" si="169"/>
        <v>44305.173905519943</v>
      </c>
      <c r="H10845">
        <v>262728</v>
      </c>
      <c r="I10845" s="32">
        <v>44305.173905519943</v>
      </c>
    </row>
    <row r="10846" spans="1:9" x14ac:dyDescent="0.25">
      <c r="A10846">
        <v>262732</v>
      </c>
      <c r="B10846" s="25" t="s">
        <v>2</v>
      </c>
      <c r="C10846" s="1">
        <v>44340.503340242169</v>
      </c>
      <c r="D10846" t="s">
        <v>54</v>
      </c>
      <c r="E10846" s="3">
        <v>1</v>
      </c>
      <c r="F10846" s="1">
        <f t="shared" si="169"/>
        <v>44340.545006908833</v>
      </c>
      <c r="H10846">
        <v>262732</v>
      </c>
      <c r="I10846" s="32">
        <v>44340.545006908833</v>
      </c>
    </row>
    <row r="10847" spans="1:9" x14ac:dyDescent="0.25">
      <c r="A10847">
        <v>262765</v>
      </c>
      <c r="B10847" s="25" t="s">
        <v>3</v>
      </c>
      <c r="C10847" s="1">
        <v>44339.93074779203</v>
      </c>
      <c r="D10847" t="s">
        <v>54</v>
      </c>
      <c r="E10847" s="3">
        <v>3</v>
      </c>
      <c r="F10847" s="1">
        <f t="shared" si="169"/>
        <v>44340.05574779203</v>
      </c>
      <c r="H10847">
        <v>262765</v>
      </c>
      <c r="I10847" s="32">
        <v>44340.05574779203</v>
      </c>
    </row>
    <row r="10848" spans="1:9" x14ac:dyDescent="0.25">
      <c r="A10848">
        <v>262768</v>
      </c>
      <c r="B10848" s="25" t="s">
        <v>16</v>
      </c>
      <c r="C10848" s="1">
        <v>44400.541704024217</v>
      </c>
      <c r="D10848" t="s">
        <v>54</v>
      </c>
      <c r="E10848" s="3">
        <v>-3</v>
      </c>
      <c r="F10848" s="1">
        <f t="shared" si="169"/>
        <v>44400.416704024217</v>
      </c>
      <c r="H10848">
        <v>262768</v>
      </c>
      <c r="I10848" s="32">
        <v>44400.416704024217</v>
      </c>
    </row>
    <row r="10849" spans="1:9" x14ac:dyDescent="0.25">
      <c r="A10849">
        <v>262774</v>
      </c>
      <c r="B10849" s="25" t="s">
        <v>7</v>
      </c>
      <c r="C10849" s="1">
        <v>44310.122927492877</v>
      </c>
      <c r="D10849" t="s">
        <v>54</v>
      </c>
      <c r="E10849" s="3">
        <v>0</v>
      </c>
      <c r="F10849" s="1">
        <f t="shared" si="169"/>
        <v>44310.122927492877</v>
      </c>
      <c r="H10849">
        <v>262774</v>
      </c>
      <c r="I10849" s="32">
        <v>44310.122927492877</v>
      </c>
    </row>
    <row r="10850" spans="1:9" x14ac:dyDescent="0.25">
      <c r="A10850">
        <v>262785</v>
      </c>
      <c r="B10850" s="25" t="s">
        <v>7</v>
      </c>
      <c r="C10850" s="1">
        <v>44285.688154558404</v>
      </c>
      <c r="D10850" t="s">
        <v>54</v>
      </c>
      <c r="E10850" s="3">
        <v>0</v>
      </c>
      <c r="F10850" s="1">
        <f t="shared" si="169"/>
        <v>44285.688154558404</v>
      </c>
      <c r="H10850">
        <v>262785</v>
      </c>
      <c r="I10850" s="32">
        <v>44285.688154558404</v>
      </c>
    </row>
    <row r="10851" spans="1:9" x14ac:dyDescent="0.25">
      <c r="A10851">
        <v>262787</v>
      </c>
      <c r="B10851" s="25" t="s">
        <v>5</v>
      </c>
      <c r="C10851" s="1">
        <v>44320.242338782053</v>
      </c>
      <c r="D10851" t="s">
        <v>54</v>
      </c>
      <c r="E10851" s="3">
        <v>2</v>
      </c>
      <c r="F10851" s="1">
        <f t="shared" si="169"/>
        <v>44320.325672115388</v>
      </c>
      <c r="H10851">
        <v>262787</v>
      </c>
      <c r="I10851" s="32">
        <v>44320.325672115388</v>
      </c>
    </row>
    <row r="10852" spans="1:9" x14ac:dyDescent="0.25">
      <c r="A10852">
        <v>262830</v>
      </c>
      <c r="B10852" s="25" t="s">
        <v>5</v>
      </c>
      <c r="C10852" s="1">
        <v>44371.745294373221</v>
      </c>
      <c r="D10852" t="s">
        <v>54</v>
      </c>
      <c r="E10852" s="3">
        <v>2</v>
      </c>
      <c r="F10852" s="1">
        <f t="shared" si="169"/>
        <v>44371.828627706556</v>
      </c>
      <c r="H10852">
        <v>262830</v>
      </c>
      <c r="I10852" s="32">
        <v>44371.828627706556</v>
      </c>
    </row>
    <row r="10853" spans="1:9" x14ac:dyDescent="0.25">
      <c r="A10853">
        <v>262998</v>
      </c>
      <c r="B10853" s="25" t="s">
        <v>2</v>
      </c>
      <c r="C10853" s="1">
        <v>44297.067694871796</v>
      </c>
      <c r="D10853" t="s">
        <v>54</v>
      </c>
      <c r="E10853" s="3">
        <v>1</v>
      </c>
      <c r="F10853" s="1">
        <f t="shared" si="169"/>
        <v>44297.10936153846</v>
      </c>
      <c r="H10853">
        <v>262998</v>
      </c>
      <c r="I10853" s="32">
        <v>44297.10936153846</v>
      </c>
    </row>
    <row r="10854" spans="1:9" x14ac:dyDescent="0.25">
      <c r="A10854">
        <v>263000</v>
      </c>
      <c r="B10854" s="25" t="s">
        <v>7</v>
      </c>
      <c r="C10854" s="1">
        <v>44390.687657122515</v>
      </c>
      <c r="D10854" t="s">
        <v>54</v>
      </c>
      <c r="E10854" s="3">
        <v>0</v>
      </c>
      <c r="F10854" s="1">
        <f t="shared" si="169"/>
        <v>44390.687657122515</v>
      </c>
      <c r="H10854">
        <v>263000</v>
      </c>
      <c r="I10854" s="32">
        <v>44390.687657122515</v>
      </c>
    </row>
    <row r="10855" spans="1:9" x14ac:dyDescent="0.25">
      <c r="A10855">
        <v>263013</v>
      </c>
      <c r="B10855" s="25" t="s">
        <v>2</v>
      </c>
      <c r="C10855" s="1">
        <v>44393.531833760688</v>
      </c>
      <c r="D10855" t="s">
        <v>54</v>
      </c>
      <c r="E10855" s="3">
        <v>1</v>
      </c>
      <c r="F10855" s="1">
        <f t="shared" si="169"/>
        <v>44393.573500427352</v>
      </c>
      <c r="H10855">
        <v>263013</v>
      </c>
      <c r="I10855" s="32">
        <v>44393.573500427352</v>
      </c>
    </row>
    <row r="10856" spans="1:9" x14ac:dyDescent="0.25">
      <c r="A10856">
        <v>263163</v>
      </c>
      <c r="B10856" s="25" t="s">
        <v>3</v>
      </c>
      <c r="C10856" s="1">
        <v>44302.398123326217</v>
      </c>
      <c r="D10856" t="s">
        <v>54</v>
      </c>
      <c r="E10856" s="3">
        <v>3</v>
      </c>
      <c r="F10856" s="1">
        <f t="shared" si="169"/>
        <v>44302.523123326217</v>
      </c>
      <c r="H10856">
        <v>263163</v>
      </c>
      <c r="I10856" s="32">
        <v>44302.523123326217</v>
      </c>
    </row>
    <row r="10857" spans="1:9" x14ac:dyDescent="0.25">
      <c r="A10857">
        <v>263177</v>
      </c>
      <c r="B10857" s="25" t="s">
        <v>7</v>
      </c>
      <c r="C10857" s="1">
        <v>44360.596212179495</v>
      </c>
      <c r="D10857" t="s">
        <v>54</v>
      </c>
      <c r="E10857" s="3">
        <v>0</v>
      </c>
      <c r="F10857" s="1">
        <f t="shared" si="169"/>
        <v>44360.596212179495</v>
      </c>
      <c r="H10857">
        <v>263177</v>
      </c>
      <c r="I10857" s="32">
        <v>44360.596212179495</v>
      </c>
    </row>
    <row r="10858" spans="1:9" x14ac:dyDescent="0.25">
      <c r="A10858">
        <v>263179</v>
      </c>
      <c r="B10858" s="25" t="s">
        <v>2</v>
      </c>
      <c r="C10858" s="1">
        <v>44294.395751032767</v>
      </c>
      <c r="D10858" t="s">
        <v>54</v>
      </c>
      <c r="E10858" s="3">
        <v>1</v>
      </c>
      <c r="F10858" s="1">
        <f t="shared" si="169"/>
        <v>44294.437417699432</v>
      </c>
      <c r="H10858">
        <v>263179</v>
      </c>
      <c r="I10858" s="32">
        <v>44294.437417699432</v>
      </c>
    </row>
    <row r="10859" spans="1:9" x14ac:dyDescent="0.25">
      <c r="A10859">
        <v>263182</v>
      </c>
      <c r="B10859" s="25" t="s">
        <v>5</v>
      </c>
      <c r="C10859" s="1">
        <v>44297.771719123935</v>
      </c>
      <c r="D10859" t="s">
        <v>54</v>
      </c>
      <c r="E10859" s="3">
        <v>2</v>
      </c>
      <c r="F10859" s="1">
        <f t="shared" si="169"/>
        <v>44297.855052457271</v>
      </c>
      <c r="H10859">
        <v>263182</v>
      </c>
      <c r="I10859" s="32">
        <v>44297.855052457271</v>
      </c>
    </row>
    <row r="10860" spans="1:9" x14ac:dyDescent="0.25">
      <c r="A10860">
        <v>263206</v>
      </c>
      <c r="B10860" s="25" t="s">
        <v>16</v>
      </c>
      <c r="C10860" s="1">
        <v>44377.137457585479</v>
      </c>
      <c r="D10860" t="s">
        <v>54</v>
      </c>
      <c r="E10860" s="3">
        <v>-3</v>
      </c>
      <c r="F10860" s="1">
        <f t="shared" si="169"/>
        <v>44377.012457585479</v>
      </c>
      <c r="H10860">
        <v>263206</v>
      </c>
      <c r="I10860" s="32">
        <v>44377.012457585479</v>
      </c>
    </row>
    <row r="10861" spans="1:9" x14ac:dyDescent="0.25">
      <c r="A10861">
        <v>263226</v>
      </c>
      <c r="B10861" s="25" t="s">
        <v>5</v>
      </c>
      <c r="C10861" s="1">
        <v>44339.901371011401</v>
      </c>
      <c r="D10861" t="s">
        <v>54</v>
      </c>
      <c r="E10861" s="3">
        <v>2</v>
      </c>
      <c r="F10861" s="1">
        <f t="shared" si="169"/>
        <v>44339.984704344737</v>
      </c>
      <c r="H10861">
        <v>263226</v>
      </c>
      <c r="I10861" s="32">
        <v>44339.984704344737</v>
      </c>
    </row>
    <row r="10862" spans="1:9" x14ac:dyDescent="0.25">
      <c r="A10862">
        <v>263237</v>
      </c>
      <c r="B10862" s="25" t="s">
        <v>8</v>
      </c>
      <c r="C10862" s="1">
        <v>44306.948861894583</v>
      </c>
      <c r="D10862" t="s">
        <v>54</v>
      </c>
      <c r="E10862" s="3">
        <v>5</v>
      </c>
      <c r="F10862" s="1">
        <f t="shared" si="169"/>
        <v>44307.157195227919</v>
      </c>
      <c r="H10862">
        <v>263237</v>
      </c>
      <c r="I10862" s="32">
        <v>44307.157195227919</v>
      </c>
    </row>
    <row r="10863" spans="1:9" x14ac:dyDescent="0.25">
      <c r="A10863">
        <v>263267</v>
      </c>
      <c r="B10863" s="25" t="s">
        <v>5</v>
      </c>
      <c r="C10863" s="1">
        <v>44332.774489743584</v>
      </c>
      <c r="D10863" t="s">
        <v>54</v>
      </c>
      <c r="E10863" s="3">
        <v>2</v>
      </c>
      <c r="F10863" s="1">
        <f t="shared" si="169"/>
        <v>44332.85782307692</v>
      </c>
      <c r="H10863">
        <v>263267</v>
      </c>
      <c r="I10863" s="32">
        <v>44332.85782307692</v>
      </c>
    </row>
    <row r="10864" spans="1:9" x14ac:dyDescent="0.25">
      <c r="A10864">
        <v>263279</v>
      </c>
      <c r="B10864" s="25" t="s">
        <v>5</v>
      </c>
      <c r="C10864" s="1">
        <v>44290.502296723651</v>
      </c>
      <c r="D10864" t="s">
        <v>54</v>
      </c>
      <c r="E10864" s="3">
        <v>2</v>
      </c>
      <c r="F10864" s="1">
        <f t="shared" si="169"/>
        <v>44290.585630056987</v>
      </c>
      <c r="H10864">
        <v>263279</v>
      </c>
      <c r="I10864" s="32">
        <v>44290.585630056987</v>
      </c>
    </row>
    <row r="10865" spans="1:9" x14ac:dyDescent="0.25">
      <c r="A10865">
        <v>263287</v>
      </c>
      <c r="B10865" s="25" t="s">
        <v>7</v>
      </c>
      <c r="C10865" s="1">
        <v>44316.155843696586</v>
      </c>
      <c r="D10865" t="s">
        <v>54</v>
      </c>
      <c r="E10865" s="3">
        <v>0</v>
      </c>
      <c r="F10865" s="1">
        <f t="shared" si="169"/>
        <v>44316.155843696586</v>
      </c>
      <c r="H10865">
        <v>263287</v>
      </c>
      <c r="I10865" s="32">
        <v>44316.155843696586</v>
      </c>
    </row>
    <row r="10866" spans="1:9" x14ac:dyDescent="0.25">
      <c r="A10866">
        <v>263373</v>
      </c>
      <c r="B10866" s="25" t="s">
        <v>9</v>
      </c>
      <c r="C10866" s="1">
        <v>44342.165613853271</v>
      </c>
      <c r="D10866" t="s">
        <v>54</v>
      </c>
      <c r="E10866" s="3">
        <v>6</v>
      </c>
      <c r="F10866" s="1">
        <f t="shared" si="169"/>
        <v>44342.415613853271</v>
      </c>
      <c r="H10866">
        <v>263373</v>
      </c>
      <c r="I10866" s="32">
        <v>44342.415613853271</v>
      </c>
    </row>
    <row r="10867" spans="1:9" x14ac:dyDescent="0.25">
      <c r="A10867">
        <v>263374</v>
      </c>
      <c r="B10867" s="25" t="s">
        <v>19</v>
      </c>
      <c r="C10867" s="1">
        <v>44376.154311467239</v>
      </c>
      <c r="D10867" t="s">
        <v>54</v>
      </c>
      <c r="E10867" s="3">
        <v>8</v>
      </c>
      <c r="F10867" s="1">
        <f t="shared" si="169"/>
        <v>44376.487644800574</v>
      </c>
      <c r="H10867">
        <v>263374</v>
      </c>
      <c r="I10867" s="32">
        <v>44376.487644800574</v>
      </c>
    </row>
    <row r="10868" spans="1:9" x14ac:dyDescent="0.25">
      <c r="A10868">
        <v>263385</v>
      </c>
      <c r="B10868" s="25" t="s">
        <v>5</v>
      </c>
      <c r="C10868" s="1">
        <v>44354.931883297722</v>
      </c>
      <c r="D10868" t="s">
        <v>54</v>
      </c>
      <c r="E10868" s="3">
        <v>2</v>
      </c>
      <c r="F10868" s="1">
        <f t="shared" si="169"/>
        <v>44355.015216631058</v>
      </c>
      <c r="H10868">
        <v>263385</v>
      </c>
      <c r="I10868" s="32">
        <v>44355.015216631058</v>
      </c>
    </row>
    <row r="10869" spans="1:9" x14ac:dyDescent="0.25">
      <c r="A10869">
        <v>263434</v>
      </c>
      <c r="B10869" s="25" t="s">
        <v>13</v>
      </c>
      <c r="C10869" s="1">
        <v>44299.428647863249</v>
      </c>
      <c r="D10869" t="s">
        <v>54</v>
      </c>
      <c r="E10869" s="3">
        <v>-5</v>
      </c>
      <c r="F10869" s="1">
        <f t="shared" si="169"/>
        <v>44299.220314529914</v>
      </c>
      <c r="H10869">
        <v>263434</v>
      </c>
      <c r="I10869" s="32">
        <v>44299.220314529914</v>
      </c>
    </row>
    <row r="10870" spans="1:9" x14ac:dyDescent="0.25">
      <c r="A10870">
        <v>263436</v>
      </c>
      <c r="B10870" s="25" t="s">
        <v>5</v>
      </c>
      <c r="C10870" s="1">
        <v>44308.798339066954</v>
      </c>
      <c r="D10870" t="s">
        <v>54</v>
      </c>
      <c r="E10870" s="3">
        <v>2</v>
      </c>
      <c r="F10870" s="1">
        <f t="shared" si="169"/>
        <v>44308.88167240029</v>
      </c>
      <c r="H10870">
        <v>263436</v>
      </c>
      <c r="I10870" s="32">
        <v>44308.88167240029</v>
      </c>
    </row>
    <row r="10871" spans="1:9" x14ac:dyDescent="0.25">
      <c r="A10871">
        <v>263440</v>
      </c>
      <c r="B10871" s="25" t="s">
        <v>7</v>
      </c>
      <c r="C10871" s="1">
        <v>44346.382090491454</v>
      </c>
      <c r="D10871" t="s">
        <v>54</v>
      </c>
      <c r="E10871" s="3">
        <v>0</v>
      </c>
      <c r="F10871" s="1">
        <f t="shared" si="169"/>
        <v>44346.382090491454</v>
      </c>
      <c r="H10871">
        <v>263440</v>
      </c>
      <c r="I10871" s="32">
        <v>44346.382090491454</v>
      </c>
    </row>
    <row r="10872" spans="1:9" x14ac:dyDescent="0.25">
      <c r="A10872">
        <v>263447</v>
      </c>
      <c r="B10872" s="25" t="s">
        <v>8</v>
      </c>
      <c r="C10872" s="1">
        <v>44310.306093198007</v>
      </c>
      <c r="D10872" t="s">
        <v>54</v>
      </c>
      <c r="E10872" s="3">
        <v>5</v>
      </c>
      <c r="F10872" s="1">
        <f t="shared" si="169"/>
        <v>44310.514426531343</v>
      </c>
      <c r="H10872">
        <v>263447</v>
      </c>
      <c r="I10872" s="32">
        <v>44310.514426531343</v>
      </c>
    </row>
    <row r="10873" spans="1:9" x14ac:dyDescent="0.25">
      <c r="A10873">
        <v>263468</v>
      </c>
      <c r="B10873" s="25" t="s">
        <v>3</v>
      </c>
      <c r="C10873" s="1">
        <v>44339.94585957977</v>
      </c>
      <c r="D10873" t="s">
        <v>54</v>
      </c>
      <c r="E10873" s="3">
        <v>3</v>
      </c>
      <c r="F10873" s="1">
        <f t="shared" si="169"/>
        <v>44340.07085957977</v>
      </c>
      <c r="H10873">
        <v>263468</v>
      </c>
      <c r="I10873" s="32">
        <v>44340.07085957977</v>
      </c>
    </row>
    <row r="10874" spans="1:9" x14ac:dyDescent="0.25">
      <c r="A10874">
        <v>263469</v>
      </c>
      <c r="B10874" s="25" t="s">
        <v>12</v>
      </c>
      <c r="C10874" s="1">
        <v>44289.864288390316</v>
      </c>
      <c r="D10874" t="s">
        <v>54</v>
      </c>
      <c r="E10874" s="3">
        <v>7</v>
      </c>
      <c r="F10874" s="1">
        <f t="shared" si="169"/>
        <v>44290.15595505698</v>
      </c>
      <c r="H10874">
        <v>263469</v>
      </c>
      <c r="I10874" s="32">
        <v>44290.15595505698</v>
      </c>
    </row>
    <row r="10875" spans="1:9" x14ac:dyDescent="0.25">
      <c r="A10875">
        <v>263474</v>
      </c>
      <c r="B10875" s="25" t="s">
        <v>19</v>
      </c>
      <c r="C10875" s="1">
        <v>44342.91573507835</v>
      </c>
      <c r="D10875" t="s">
        <v>54</v>
      </c>
      <c r="E10875" s="3">
        <v>8</v>
      </c>
      <c r="F10875" s="1">
        <f t="shared" si="169"/>
        <v>44343.249068411686</v>
      </c>
      <c r="H10875">
        <v>263474</v>
      </c>
      <c r="I10875" s="32">
        <v>44343.249068411686</v>
      </c>
    </row>
    <row r="10876" spans="1:9" x14ac:dyDescent="0.25">
      <c r="A10876">
        <v>263487</v>
      </c>
      <c r="B10876" s="25" t="s">
        <v>3</v>
      </c>
      <c r="C10876" s="1">
        <v>44375.565544052704</v>
      </c>
      <c r="D10876" t="s">
        <v>54</v>
      </c>
      <c r="E10876" s="3">
        <v>3</v>
      </c>
      <c r="F10876" s="1">
        <f t="shared" si="169"/>
        <v>44375.690544052704</v>
      </c>
      <c r="H10876">
        <v>263487</v>
      </c>
      <c r="I10876" s="32">
        <v>44375.690544052704</v>
      </c>
    </row>
    <row r="10877" spans="1:9" x14ac:dyDescent="0.25">
      <c r="A10877">
        <v>263524</v>
      </c>
      <c r="B10877" s="25" t="s">
        <v>3</v>
      </c>
      <c r="C10877" s="1">
        <v>44346.64514946581</v>
      </c>
      <c r="D10877" t="s">
        <v>54</v>
      </c>
      <c r="E10877" s="3">
        <v>3</v>
      </c>
      <c r="F10877" s="1">
        <f t="shared" si="169"/>
        <v>44346.77014946581</v>
      </c>
      <c r="H10877">
        <v>263524</v>
      </c>
      <c r="I10877" s="32">
        <v>44346.77014946581</v>
      </c>
    </row>
    <row r="10878" spans="1:9" x14ac:dyDescent="0.25">
      <c r="A10878">
        <v>263538</v>
      </c>
      <c r="B10878" s="25" t="s">
        <v>2</v>
      </c>
      <c r="C10878" s="1">
        <v>44343.293525605412</v>
      </c>
      <c r="D10878" t="s">
        <v>54</v>
      </c>
      <c r="E10878" s="3">
        <v>1</v>
      </c>
      <c r="F10878" s="1">
        <f t="shared" si="169"/>
        <v>44343.335192272076</v>
      </c>
      <c r="H10878">
        <v>263538</v>
      </c>
      <c r="I10878" s="32">
        <v>44343.335192272076</v>
      </c>
    </row>
    <row r="10879" spans="1:9" x14ac:dyDescent="0.25">
      <c r="A10879">
        <v>263595</v>
      </c>
      <c r="B10879" s="25" t="s">
        <v>3</v>
      </c>
      <c r="C10879" s="1">
        <v>44314.836506196589</v>
      </c>
      <c r="D10879" t="s">
        <v>54</v>
      </c>
      <c r="E10879" s="3">
        <v>3</v>
      </c>
      <c r="F10879" s="1">
        <f t="shared" si="169"/>
        <v>44314.961506196589</v>
      </c>
      <c r="H10879">
        <v>263595</v>
      </c>
      <c r="I10879" s="32">
        <v>44314.961506196589</v>
      </c>
    </row>
    <row r="10880" spans="1:9" x14ac:dyDescent="0.25">
      <c r="A10880">
        <v>263686</v>
      </c>
      <c r="B10880" s="25" t="s">
        <v>2</v>
      </c>
      <c r="C10880" s="1">
        <v>44386.110723326208</v>
      </c>
      <c r="D10880" t="s">
        <v>54</v>
      </c>
      <c r="E10880" s="3">
        <v>1</v>
      </c>
      <c r="F10880" s="1">
        <f t="shared" si="169"/>
        <v>44386.152389992872</v>
      </c>
      <c r="H10880">
        <v>263686</v>
      </c>
      <c r="I10880" s="32">
        <v>44386.152389992872</v>
      </c>
    </row>
    <row r="10881" spans="1:9" x14ac:dyDescent="0.25">
      <c r="A10881">
        <v>263689</v>
      </c>
      <c r="B10881" s="25" t="s">
        <v>8</v>
      </c>
      <c r="C10881" s="1">
        <v>44405.687002243583</v>
      </c>
      <c r="D10881" t="s">
        <v>54</v>
      </c>
      <c r="E10881" s="3">
        <v>5</v>
      </c>
      <c r="F10881" s="1">
        <f t="shared" si="169"/>
        <v>44405.895335576919</v>
      </c>
      <c r="H10881">
        <v>263689</v>
      </c>
      <c r="I10881" s="32">
        <v>44405.895335576919</v>
      </c>
    </row>
    <row r="10882" spans="1:9" x14ac:dyDescent="0.25">
      <c r="A10882">
        <v>263715</v>
      </c>
      <c r="B10882" s="25" t="s">
        <v>5</v>
      </c>
      <c r="C10882" s="1">
        <v>44395.338228205132</v>
      </c>
      <c r="D10882" t="s">
        <v>54</v>
      </c>
      <c r="E10882" s="3">
        <v>2</v>
      </c>
      <c r="F10882" s="1">
        <f t="shared" si="169"/>
        <v>44395.421561538467</v>
      </c>
      <c r="H10882">
        <v>263715</v>
      </c>
      <c r="I10882" s="32">
        <v>44395.421561538467</v>
      </c>
    </row>
    <row r="10883" spans="1:9" x14ac:dyDescent="0.25">
      <c r="A10883">
        <v>263717</v>
      </c>
      <c r="B10883" s="25" t="s">
        <v>7</v>
      </c>
      <c r="C10883" s="1">
        <v>44351.997526780622</v>
      </c>
      <c r="D10883" t="s">
        <v>54</v>
      </c>
      <c r="E10883" s="3">
        <v>0</v>
      </c>
      <c r="F10883" s="1">
        <f t="shared" si="169"/>
        <v>44351.997526780622</v>
      </c>
      <c r="H10883">
        <v>263717</v>
      </c>
      <c r="I10883" s="32">
        <v>44351.997526780622</v>
      </c>
    </row>
    <row r="10884" spans="1:9" x14ac:dyDescent="0.25">
      <c r="A10884">
        <v>263728</v>
      </c>
      <c r="B10884" s="25" t="s">
        <v>3</v>
      </c>
      <c r="C10884" s="1">
        <v>44286.389517556978</v>
      </c>
      <c r="D10884" t="s">
        <v>54</v>
      </c>
      <c r="E10884" s="3">
        <v>3</v>
      </c>
      <c r="F10884" s="1">
        <f t="shared" si="169"/>
        <v>44286.514517556978</v>
      </c>
      <c r="H10884">
        <v>263728</v>
      </c>
      <c r="I10884" s="32">
        <v>44286.514517556978</v>
      </c>
    </row>
    <row r="10885" spans="1:9" x14ac:dyDescent="0.25">
      <c r="A10885">
        <v>263750</v>
      </c>
      <c r="B10885" s="25" t="s">
        <v>5</v>
      </c>
      <c r="C10885" s="1">
        <v>44308.433403454415</v>
      </c>
      <c r="D10885" t="s">
        <v>54</v>
      </c>
      <c r="E10885" s="3">
        <v>2</v>
      </c>
      <c r="F10885" s="1">
        <f t="shared" si="169"/>
        <v>44308.516736787751</v>
      </c>
      <c r="H10885">
        <v>263750</v>
      </c>
      <c r="I10885" s="32">
        <v>44308.516736787751</v>
      </c>
    </row>
    <row r="10886" spans="1:9" x14ac:dyDescent="0.25">
      <c r="A10886">
        <v>263768</v>
      </c>
      <c r="B10886" s="25" t="s">
        <v>2</v>
      </c>
      <c r="C10886" s="1">
        <v>44291.371817022795</v>
      </c>
      <c r="D10886" t="s">
        <v>54</v>
      </c>
      <c r="E10886" s="3">
        <v>1</v>
      </c>
      <c r="F10886" s="1">
        <f t="shared" ref="F10886:F10949" si="170">C10886+E10886/24</f>
        <v>44291.413483689459</v>
      </c>
      <c r="H10886">
        <v>263768</v>
      </c>
      <c r="I10886" s="32">
        <v>44291.413483689459</v>
      </c>
    </row>
    <row r="10887" spans="1:9" x14ac:dyDescent="0.25">
      <c r="A10887">
        <v>263776</v>
      </c>
      <c r="B10887" s="25" t="s">
        <v>2</v>
      </c>
      <c r="C10887" s="1">
        <v>44343.68852977208</v>
      </c>
      <c r="D10887" t="s">
        <v>54</v>
      </c>
      <c r="E10887" s="3">
        <v>1</v>
      </c>
      <c r="F10887" s="1">
        <f t="shared" si="170"/>
        <v>44343.730196438744</v>
      </c>
      <c r="H10887">
        <v>263776</v>
      </c>
      <c r="I10887" s="32">
        <v>44343.730196438744</v>
      </c>
    </row>
    <row r="10888" spans="1:9" x14ac:dyDescent="0.25">
      <c r="A10888">
        <v>263789</v>
      </c>
      <c r="B10888" s="25" t="s">
        <v>6</v>
      </c>
      <c r="C10888" s="1">
        <v>44341.823748326213</v>
      </c>
      <c r="D10888" t="s">
        <v>54</v>
      </c>
      <c r="E10888" s="3">
        <v>4</v>
      </c>
      <c r="F10888" s="1">
        <f t="shared" si="170"/>
        <v>44341.990414992877</v>
      </c>
      <c r="H10888">
        <v>263789</v>
      </c>
      <c r="I10888" s="32">
        <v>44341.990414992877</v>
      </c>
    </row>
    <row r="10889" spans="1:9" x14ac:dyDescent="0.25">
      <c r="A10889">
        <v>263799</v>
      </c>
      <c r="B10889" s="25" t="s">
        <v>7</v>
      </c>
      <c r="C10889" s="1">
        <v>44374.077342770659</v>
      </c>
      <c r="D10889" t="s">
        <v>54</v>
      </c>
      <c r="E10889" s="3">
        <v>0</v>
      </c>
      <c r="F10889" s="1">
        <f t="shared" si="170"/>
        <v>44374.077342770659</v>
      </c>
      <c r="H10889">
        <v>263799</v>
      </c>
      <c r="I10889" s="32">
        <v>44374.077342770659</v>
      </c>
    </row>
    <row r="10890" spans="1:9" x14ac:dyDescent="0.25">
      <c r="A10890">
        <v>263806</v>
      </c>
      <c r="B10890" s="25" t="s">
        <v>12</v>
      </c>
      <c r="C10890" s="1">
        <v>44344.354036716526</v>
      </c>
      <c r="D10890" t="s">
        <v>54</v>
      </c>
      <c r="E10890" s="3">
        <v>7</v>
      </c>
      <c r="F10890" s="1">
        <f t="shared" si="170"/>
        <v>44344.64570338319</v>
      </c>
      <c r="H10890">
        <v>263806</v>
      </c>
      <c r="I10890" s="32">
        <v>44344.64570338319</v>
      </c>
    </row>
    <row r="10891" spans="1:9" x14ac:dyDescent="0.25">
      <c r="A10891">
        <v>263811</v>
      </c>
      <c r="B10891" s="25" t="s">
        <v>2</v>
      </c>
      <c r="C10891" s="1">
        <v>44410.206460149573</v>
      </c>
      <c r="D10891" t="s">
        <v>54</v>
      </c>
      <c r="E10891" s="3">
        <v>1</v>
      </c>
      <c r="F10891" s="1">
        <f t="shared" si="170"/>
        <v>44410.248126816237</v>
      </c>
      <c r="H10891">
        <v>263811</v>
      </c>
      <c r="I10891" s="32">
        <v>44410.248126816237</v>
      </c>
    </row>
    <row r="10892" spans="1:9" x14ac:dyDescent="0.25">
      <c r="A10892">
        <v>263822</v>
      </c>
      <c r="B10892" s="25" t="s">
        <v>5</v>
      </c>
      <c r="C10892" s="1">
        <v>44304.027256659552</v>
      </c>
      <c r="D10892" t="s">
        <v>54</v>
      </c>
      <c r="E10892" s="3">
        <v>2</v>
      </c>
      <c r="F10892" s="1">
        <f t="shared" si="170"/>
        <v>44304.110589992888</v>
      </c>
      <c r="H10892">
        <v>263822</v>
      </c>
      <c r="I10892" s="32">
        <v>44304.110589992888</v>
      </c>
    </row>
    <row r="10893" spans="1:9" x14ac:dyDescent="0.25">
      <c r="A10893">
        <v>263839</v>
      </c>
      <c r="B10893" s="25" t="s">
        <v>12</v>
      </c>
      <c r="C10893" s="1">
        <v>44350.549535113962</v>
      </c>
      <c r="D10893" t="s">
        <v>54</v>
      </c>
      <c r="E10893" s="3">
        <v>7</v>
      </c>
      <c r="F10893" s="1">
        <f t="shared" si="170"/>
        <v>44350.841201780626</v>
      </c>
      <c r="H10893">
        <v>263839</v>
      </c>
      <c r="I10893" s="32">
        <v>44350.841201780626</v>
      </c>
    </row>
    <row r="10894" spans="1:9" x14ac:dyDescent="0.25">
      <c r="A10894">
        <v>263871</v>
      </c>
      <c r="B10894" s="25" t="s">
        <v>5</v>
      </c>
      <c r="C10894" s="1">
        <v>44309.518040883195</v>
      </c>
      <c r="D10894" t="s">
        <v>54</v>
      </c>
      <c r="E10894" s="3">
        <v>2</v>
      </c>
      <c r="F10894" s="1">
        <f t="shared" si="170"/>
        <v>44309.601374216531</v>
      </c>
      <c r="H10894">
        <v>263871</v>
      </c>
      <c r="I10894" s="32">
        <v>44309.601374216531</v>
      </c>
    </row>
    <row r="10895" spans="1:9" x14ac:dyDescent="0.25">
      <c r="A10895">
        <v>263886</v>
      </c>
      <c r="B10895" s="25" t="s">
        <v>3</v>
      </c>
      <c r="C10895" s="1">
        <v>44313.278122435899</v>
      </c>
      <c r="D10895" t="s">
        <v>54</v>
      </c>
      <c r="E10895" s="3">
        <v>3</v>
      </c>
      <c r="F10895" s="1">
        <f t="shared" si="170"/>
        <v>44313.403122435899</v>
      </c>
      <c r="H10895">
        <v>263886</v>
      </c>
      <c r="I10895" s="32">
        <v>44313.403122435899</v>
      </c>
    </row>
    <row r="10896" spans="1:9" x14ac:dyDescent="0.25">
      <c r="A10896">
        <v>263891</v>
      </c>
      <c r="B10896" s="25" t="s">
        <v>7</v>
      </c>
      <c r="C10896" s="1">
        <v>44373.952986894583</v>
      </c>
      <c r="D10896" t="s">
        <v>54</v>
      </c>
      <c r="E10896" s="3">
        <v>0</v>
      </c>
      <c r="F10896" s="1">
        <f t="shared" si="170"/>
        <v>44373.952986894583</v>
      </c>
      <c r="H10896">
        <v>263891</v>
      </c>
      <c r="I10896" s="32">
        <v>44373.952986894583</v>
      </c>
    </row>
    <row r="10897" spans="1:9" x14ac:dyDescent="0.25">
      <c r="A10897">
        <v>263905</v>
      </c>
      <c r="B10897" s="25" t="s">
        <v>3</v>
      </c>
      <c r="C10897" s="1">
        <v>44302.545183938753</v>
      </c>
      <c r="D10897" t="s">
        <v>54</v>
      </c>
      <c r="E10897" s="3">
        <v>3</v>
      </c>
      <c r="F10897" s="1">
        <f t="shared" si="170"/>
        <v>44302.670183938753</v>
      </c>
      <c r="H10897">
        <v>263905</v>
      </c>
      <c r="I10897" s="32">
        <v>44302.670183938753</v>
      </c>
    </row>
    <row r="10898" spans="1:9" x14ac:dyDescent="0.25">
      <c r="A10898">
        <v>263906</v>
      </c>
      <c r="B10898" s="25" t="s">
        <v>2</v>
      </c>
      <c r="C10898" s="1">
        <v>44371.305079237893</v>
      </c>
      <c r="D10898" t="s">
        <v>54</v>
      </c>
      <c r="E10898" s="3">
        <v>1</v>
      </c>
      <c r="F10898" s="1">
        <f t="shared" si="170"/>
        <v>44371.346745904557</v>
      </c>
      <c r="H10898">
        <v>263906</v>
      </c>
      <c r="I10898" s="32">
        <v>44371.346745904557</v>
      </c>
    </row>
    <row r="10899" spans="1:9" x14ac:dyDescent="0.25">
      <c r="A10899">
        <v>263947</v>
      </c>
      <c r="B10899" s="25" t="s">
        <v>2</v>
      </c>
      <c r="C10899" s="1">
        <v>44312.111457585474</v>
      </c>
      <c r="D10899" t="s">
        <v>54</v>
      </c>
      <c r="E10899" s="3">
        <v>1</v>
      </c>
      <c r="F10899" s="1">
        <f t="shared" si="170"/>
        <v>44312.153124252138</v>
      </c>
      <c r="H10899">
        <v>263947</v>
      </c>
      <c r="I10899" s="32">
        <v>44312.153124252138</v>
      </c>
    </row>
    <row r="10900" spans="1:9" x14ac:dyDescent="0.25">
      <c r="A10900">
        <v>263989</v>
      </c>
      <c r="B10900" s="25" t="s">
        <v>18</v>
      </c>
      <c r="C10900" s="1">
        <v>44345.571390883197</v>
      </c>
      <c r="D10900" t="s">
        <v>54</v>
      </c>
      <c r="E10900" s="3">
        <v>-4</v>
      </c>
      <c r="F10900" s="1">
        <f t="shared" si="170"/>
        <v>44345.404724216532</v>
      </c>
      <c r="H10900">
        <v>263989</v>
      </c>
      <c r="I10900" s="32">
        <v>44345.404724216532</v>
      </c>
    </row>
    <row r="10901" spans="1:9" x14ac:dyDescent="0.25">
      <c r="A10901">
        <v>264009</v>
      </c>
      <c r="B10901" s="25" t="s">
        <v>3</v>
      </c>
      <c r="C10901" s="1">
        <v>44313.643698076921</v>
      </c>
      <c r="D10901" t="s">
        <v>54</v>
      </c>
      <c r="E10901" s="3">
        <v>3</v>
      </c>
      <c r="F10901" s="1">
        <f t="shared" si="170"/>
        <v>44313.768698076921</v>
      </c>
      <c r="H10901">
        <v>264009</v>
      </c>
      <c r="I10901" s="32">
        <v>44313.768698076921</v>
      </c>
    </row>
    <row r="10902" spans="1:9" x14ac:dyDescent="0.25">
      <c r="A10902">
        <v>264013</v>
      </c>
      <c r="B10902" s="25" t="s">
        <v>5</v>
      </c>
      <c r="C10902" s="1">
        <v>44342.169163532766</v>
      </c>
      <c r="D10902" t="s">
        <v>54</v>
      </c>
      <c r="E10902" s="3">
        <v>2</v>
      </c>
      <c r="F10902" s="1">
        <f t="shared" si="170"/>
        <v>44342.252496866102</v>
      </c>
      <c r="H10902">
        <v>264013</v>
      </c>
      <c r="I10902" s="32">
        <v>44342.252496866102</v>
      </c>
    </row>
    <row r="10903" spans="1:9" x14ac:dyDescent="0.25">
      <c r="A10903">
        <v>264030</v>
      </c>
      <c r="B10903" s="25" t="s">
        <v>16</v>
      </c>
      <c r="C10903" s="1">
        <v>44344.41305690883</v>
      </c>
      <c r="D10903" t="s">
        <v>54</v>
      </c>
      <c r="E10903" s="3">
        <v>-3</v>
      </c>
      <c r="F10903" s="1">
        <f t="shared" si="170"/>
        <v>44344.28805690883</v>
      </c>
      <c r="H10903">
        <v>264030</v>
      </c>
      <c r="I10903" s="32">
        <v>44344.28805690883</v>
      </c>
    </row>
    <row r="10904" spans="1:9" x14ac:dyDescent="0.25">
      <c r="A10904">
        <v>264067</v>
      </c>
      <c r="B10904" s="25" t="s">
        <v>2</v>
      </c>
      <c r="C10904" s="1">
        <v>44346.46880206553</v>
      </c>
      <c r="D10904" t="s">
        <v>54</v>
      </c>
      <c r="E10904" s="3">
        <v>1</v>
      </c>
      <c r="F10904" s="1">
        <f t="shared" si="170"/>
        <v>44346.510468732195</v>
      </c>
      <c r="H10904">
        <v>264067</v>
      </c>
      <c r="I10904" s="32">
        <v>44346.510468732195</v>
      </c>
    </row>
    <row r="10905" spans="1:9" x14ac:dyDescent="0.25">
      <c r="A10905">
        <v>264104</v>
      </c>
      <c r="B10905" s="25" t="s">
        <v>3</v>
      </c>
      <c r="C10905" s="1">
        <v>44379.334166096865</v>
      </c>
      <c r="D10905" t="s">
        <v>54</v>
      </c>
      <c r="E10905" s="3">
        <v>3</v>
      </c>
      <c r="F10905" s="1">
        <f t="shared" si="170"/>
        <v>44379.459166096865</v>
      </c>
      <c r="H10905">
        <v>264104</v>
      </c>
      <c r="I10905" s="32">
        <v>44379.459166096865</v>
      </c>
    </row>
    <row r="10906" spans="1:9" x14ac:dyDescent="0.25">
      <c r="A10906">
        <v>264109</v>
      </c>
      <c r="B10906" s="25" t="s">
        <v>5</v>
      </c>
      <c r="C10906" s="1">
        <v>44383.365243589738</v>
      </c>
      <c r="D10906" t="s">
        <v>54</v>
      </c>
      <c r="E10906" s="3">
        <v>2</v>
      </c>
      <c r="F10906" s="1">
        <f t="shared" si="170"/>
        <v>44383.448576923074</v>
      </c>
      <c r="H10906">
        <v>264109</v>
      </c>
      <c r="I10906" s="32">
        <v>44383.448576923074</v>
      </c>
    </row>
    <row r="10907" spans="1:9" x14ac:dyDescent="0.25">
      <c r="A10907">
        <v>264132</v>
      </c>
      <c r="B10907" s="25" t="s">
        <v>7</v>
      </c>
      <c r="C10907" s="1">
        <v>44316.046256659545</v>
      </c>
      <c r="D10907" t="s">
        <v>54</v>
      </c>
      <c r="E10907" s="3">
        <v>0</v>
      </c>
      <c r="F10907" s="1">
        <f t="shared" si="170"/>
        <v>44316.046256659545</v>
      </c>
      <c r="H10907">
        <v>264132</v>
      </c>
      <c r="I10907" s="32">
        <v>44316.046256659545</v>
      </c>
    </row>
    <row r="10908" spans="1:9" x14ac:dyDescent="0.25">
      <c r="A10908">
        <v>264145</v>
      </c>
      <c r="B10908" s="25" t="s">
        <v>8</v>
      </c>
      <c r="C10908" s="1">
        <v>44372.490240669518</v>
      </c>
      <c r="D10908" t="s">
        <v>54</v>
      </c>
      <c r="E10908" s="3">
        <v>5</v>
      </c>
      <c r="F10908" s="1">
        <f t="shared" si="170"/>
        <v>44372.698574002854</v>
      </c>
      <c r="H10908">
        <v>264145</v>
      </c>
      <c r="I10908" s="32">
        <v>44372.698574002854</v>
      </c>
    </row>
    <row r="10909" spans="1:9" x14ac:dyDescent="0.25">
      <c r="A10909">
        <v>264160</v>
      </c>
      <c r="B10909" s="25" t="s">
        <v>2</v>
      </c>
      <c r="C10909" s="1">
        <v>44371.091354594013</v>
      </c>
      <c r="D10909" t="s">
        <v>54</v>
      </c>
      <c r="E10909" s="3">
        <v>1</v>
      </c>
      <c r="F10909" s="1">
        <f t="shared" si="170"/>
        <v>44371.133021260677</v>
      </c>
      <c r="H10909">
        <v>264160</v>
      </c>
      <c r="I10909" s="32">
        <v>44371.133021260677</v>
      </c>
    </row>
    <row r="10910" spans="1:9" x14ac:dyDescent="0.25">
      <c r="A10910">
        <v>264193</v>
      </c>
      <c r="B10910" s="25" t="s">
        <v>13</v>
      </c>
      <c r="C10910" s="1">
        <v>44310.232093696584</v>
      </c>
      <c r="D10910" t="s">
        <v>54</v>
      </c>
      <c r="E10910" s="3">
        <v>-5</v>
      </c>
      <c r="F10910" s="1">
        <f t="shared" si="170"/>
        <v>44310.023760363249</v>
      </c>
      <c r="H10910">
        <v>264193</v>
      </c>
      <c r="I10910" s="32">
        <v>44310.023760363249</v>
      </c>
    </row>
    <row r="10911" spans="1:9" x14ac:dyDescent="0.25">
      <c r="A10911">
        <v>264199</v>
      </c>
      <c r="B10911" s="25" t="s">
        <v>5</v>
      </c>
      <c r="C10911" s="1">
        <v>44316.11548098291</v>
      </c>
      <c r="D10911" t="s">
        <v>54</v>
      </c>
      <c r="E10911" s="3">
        <v>2</v>
      </c>
      <c r="F10911" s="1">
        <f t="shared" si="170"/>
        <v>44316.198814316245</v>
      </c>
      <c r="H10911">
        <v>264199</v>
      </c>
      <c r="I10911" s="32">
        <v>44316.198814316245</v>
      </c>
    </row>
    <row r="10912" spans="1:9" x14ac:dyDescent="0.25">
      <c r="A10912">
        <v>264216</v>
      </c>
      <c r="B10912" s="25" t="s">
        <v>7</v>
      </c>
      <c r="C10912" s="1">
        <v>44344.894984188031</v>
      </c>
      <c r="D10912" t="s">
        <v>54</v>
      </c>
      <c r="E10912" s="3">
        <v>0</v>
      </c>
      <c r="F10912" s="1">
        <f t="shared" si="170"/>
        <v>44344.894984188031</v>
      </c>
      <c r="H10912">
        <v>264216</v>
      </c>
      <c r="I10912" s="32">
        <v>44344.894984188031</v>
      </c>
    </row>
    <row r="10913" spans="1:9" x14ac:dyDescent="0.25">
      <c r="A10913">
        <v>264257</v>
      </c>
      <c r="B10913" s="25" t="s">
        <v>2</v>
      </c>
      <c r="C10913" s="1">
        <v>44375.737883653841</v>
      </c>
      <c r="D10913" t="s">
        <v>54</v>
      </c>
      <c r="E10913" s="3">
        <v>1</v>
      </c>
      <c r="F10913" s="1">
        <f t="shared" si="170"/>
        <v>44375.779550320505</v>
      </c>
      <c r="H10913">
        <v>264257</v>
      </c>
      <c r="I10913" s="32">
        <v>44375.779550320505</v>
      </c>
    </row>
    <row r="10914" spans="1:9" x14ac:dyDescent="0.25">
      <c r="A10914">
        <v>264275</v>
      </c>
      <c r="B10914" s="25" t="s">
        <v>7</v>
      </c>
      <c r="C10914" s="1">
        <v>44407.234685363255</v>
      </c>
      <c r="D10914" t="s">
        <v>54</v>
      </c>
      <c r="E10914" s="3">
        <v>0</v>
      </c>
      <c r="F10914" s="1">
        <f t="shared" si="170"/>
        <v>44407.234685363255</v>
      </c>
      <c r="H10914">
        <v>264275</v>
      </c>
      <c r="I10914" s="32">
        <v>44407.234685363255</v>
      </c>
    </row>
    <row r="10915" spans="1:9" x14ac:dyDescent="0.25">
      <c r="A10915">
        <v>264280</v>
      </c>
      <c r="B10915" s="25" t="s">
        <v>3</v>
      </c>
      <c r="C10915" s="1">
        <v>44400.579324679493</v>
      </c>
      <c r="D10915" t="s">
        <v>54</v>
      </c>
      <c r="E10915" s="3">
        <v>3</v>
      </c>
      <c r="F10915" s="1">
        <f t="shared" si="170"/>
        <v>44400.704324679493</v>
      </c>
      <c r="H10915">
        <v>264280</v>
      </c>
      <c r="I10915" s="32">
        <v>44400.704324679493</v>
      </c>
    </row>
    <row r="10916" spans="1:9" x14ac:dyDescent="0.25">
      <c r="A10916">
        <v>264305</v>
      </c>
      <c r="B10916" s="25" t="s">
        <v>7</v>
      </c>
      <c r="C10916" s="1">
        <v>44302.703497151</v>
      </c>
      <c r="D10916" t="s">
        <v>54</v>
      </c>
      <c r="E10916" s="3">
        <v>0</v>
      </c>
      <c r="F10916" s="1">
        <f t="shared" si="170"/>
        <v>44302.703497151</v>
      </c>
      <c r="H10916">
        <v>264305</v>
      </c>
      <c r="I10916" s="32">
        <v>44302.703497151</v>
      </c>
    </row>
    <row r="10917" spans="1:9" x14ac:dyDescent="0.25">
      <c r="A10917">
        <v>264351</v>
      </c>
      <c r="B10917" s="25" t="s">
        <v>2</v>
      </c>
      <c r="C10917" s="1">
        <v>44307.823117948719</v>
      </c>
      <c r="D10917" t="s">
        <v>54</v>
      </c>
      <c r="E10917" s="3">
        <v>1</v>
      </c>
      <c r="F10917" s="1">
        <f t="shared" si="170"/>
        <v>44307.864784615384</v>
      </c>
      <c r="H10917">
        <v>264351</v>
      </c>
      <c r="I10917" s="32">
        <v>44307.864784615384</v>
      </c>
    </row>
    <row r="10918" spans="1:9" x14ac:dyDescent="0.25">
      <c r="A10918">
        <v>264354</v>
      </c>
      <c r="B10918" s="25" t="s">
        <v>6</v>
      </c>
      <c r="C10918" s="1">
        <v>44335.504279095439</v>
      </c>
      <c r="D10918" t="s">
        <v>54</v>
      </c>
      <c r="E10918" s="3">
        <v>4</v>
      </c>
      <c r="F10918" s="1">
        <f t="shared" si="170"/>
        <v>44335.670945762104</v>
      </c>
      <c r="H10918">
        <v>264354</v>
      </c>
      <c r="I10918" s="32">
        <v>44335.670945762104</v>
      </c>
    </row>
    <row r="10919" spans="1:9" x14ac:dyDescent="0.25">
      <c r="A10919">
        <v>264357</v>
      </c>
      <c r="B10919" s="25" t="s">
        <v>7</v>
      </c>
      <c r="C10919" s="1">
        <v>44394.374629309124</v>
      </c>
      <c r="D10919" t="s">
        <v>54</v>
      </c>
      <c r="E10919" s="3">
        <v>0</v>
      </c>
      <c r="F10919" s="1">
        <f t="shared" si="170"/>
        <v>44394.374629309124</v>
      </c>
      <c r="H10919">
        <v>264357</v>
      </c>
      <c r="I10919" s="32">
        <v>44394.374629309124</v>
      </c>
    </row>
    <row r="10920" spans="1:9" x14ac:dyDescent="0.25">
      <c r="A10920">
        <v>264427</v>
      </c>
      <c r="B10920" s="25" t="s">
        <v>7</v>
      </c>
      <c r="C10920" s="1">
        <v>44285.99939654558</v>
      </c>
      <c r="D10920" t="s">
        <v>54</v>
      </c>
      <c r="E10920" s="3">
        <v>0</v>
      </c>
      <c r="F10920" s="1">
        <f t="shared" si="170"/>
        <v>44285.99939654558</v>
      </c>
      <c r="H10920">
        <v>264427</v>
      </c>
      <c r="I10920" s="32">
        <v>44285.99939654558</v>
      </c>
    </row>
    <row r="10921" spans="1:9" x14ac:dyDescent="0.25">
      <c r="A10921">
        <v>264446</v>
      </c>
      <c r="B10921" s="25" t="s">
        <v>6</v>
      </c>
      <c r="C10921" s="1">
        <v>44345.190144123932</v>
      </c>
      <c r="D10921" t="s">
        <v>54</v>
      </c>
      <c r="E10921" s="3">
        <v>4</v>
      </c>
      <c r="F10921" s="1">
        <f t="shared" si="170"/>
        <v>44345.356810790596</v>
      </c>
      <c r="H10921">
        <v>264446</v>
      </c>
      <c r="I10921" s="32">
        <v>44345.356810790596</v>
      </c>
    </row>
    <row r="10922" spans="1:9" x14ac:dyDescent="0.25">
      <c r="A10922">
        <v>264450</v>
      </c>
      <c r="B10922" s="25" t="s">
        <v>7</v>
      </c>
      <c r="C10922" s="1">
        <v>44325.512260576921</v>
      </c>
      <c r="D10922" t="s">
        <v>54</v>
      </c>
      <c r="E10922" s="3">
        <v>0</v>
      </c>
      <c r="F10922" s="1">
        <f t="shared" si="170"/>
        <v>44325.512260576921</v>
      </c>
      <c r="H10922">
        <v>264450</v>
      </c>
      <c r="I10922" s="32">
        <v>44325.512260576921</v>
      </c>
    </row>
    <row r="10923" spans="1:9" x14ac:dyDescent="0.25">
      <c r="A10923">
        <v>264466</v>
      </c>
      <c r="B10923" s="25" t="s">
        <v>3</v>
      </c>
      <c r="C10923" s="1">
        <v>44341.147396652421</v>
      </c>
      <c r="D10923" t="s">
        <v>54</v>
      </c>
      <c r="E10923" s="3">
        <v>3</v>
      </c>
      <c r="F10923" s="1">
        <f t="shared" si="170"/>
        <v>44341.272396652421</v>
      </c>
      <c r="H10923">
        <v>264466</v>
      </c>
      <c r="I10923" s="32">
        <v>44341.272396652421</v>
      </c>
    </row>
    <row r="10924" spans="1:9" x14ac:dyDescent="0.25">
      <c r="A10924">
        <v>264486</v>
      </c>
      <c r="B10924" s="25" t="s">
        <v>2</v>
      </c>
      <c r="C10924" s="1">
        <v>44304.013642236467</v>
      </c>
      <c r="D10924" t="s">
        <v>54</v>
      </c>
      <c r="E10924" s="3">
        <v>1</v>
      </c>
      <c r="F10924" s="1">
        <f t="shared" si="170"/>
        <v>44304.055308903131</v>
      </c>
      <c r="H10924">
        <v>264486</v>
      </c>
      <c r="I10924" s="32">
        <v>44304.055308903131</v>
      </c>
    </row>
    <row r="10925" spans="1:9" x14ac:dyDescent="0.25">
      <c r="A10925">
        <v>264491</v>
      </c>
      <c r="B10925" s="25" t="s">
        <v>7</v>
      </c>
      <c r="C10925" s="1">
        <v>44309.201794088316</v>
      </c>
      <c r="D10925" t="s">
        <v>54</v>
      </c>
      <c r="E10925" s="3">
        <v>0</v>
      </c>
      <c r="F10925" s="1">
        <f t="shared" si="170"/>
        <v>44309.201794088316</v>
      </c>
      <c r="H10925">
        <v>264491</v>
      </c>
      <c r="I10925" s="32">
        <v>44309.201794088316</v>
      </c>
    </row>
    <row r="10926" spans="1:9" x14ac:dyDescent="0.25">
      <c r="A10926">
        <v>264541</v>
      </c>
      <c r="B10926" s="25" t="s">
        <v>18</v>
      </c>
      <c r="C10926" s="1">
        <v>44310.569601602569</v>
      </c>
      <c r="D10926" t="s">
        <v>54</v>
      </c>
      <c r="E10926" s="3">
        <v>-4</v>
      </c>
      <c r="F10926" s="1">
        <f t="shared" si="170"/>
        <v>44310.402934935904</v>
      </c>
      <c r="H10926">
        <v>264541</v>
      </c>
      <c r="I10926" s="32">
        <v>44310.402934935904</v>
      </c>
    </row>
    <row r="10927" spans="1:9" x14ac:dyDescent="0.25">
      <c r="A10927">
        <v>264605</v>
      </c>
      <c r="B10927" s="25" t="s">
        <v>2</v>
      </c>
      <c r="C10927" s="1">
        <v>44313.500933012823</v>
      </c>
      <c r="D10927" t="s">
        <v>54</v>
      </c>
      <c r="E10927" s="3">
        <v>1</v>
      </c>
      <c r="F10927" s="1">
        <f t="shared" si="170"/>
        <v>44313.542599679487</v>
      </c>
      <c r="H10927">
        <v>264605</v>
      </c>
      <c r="I10927" s="32">
        <v>44313.542599679487</v>
      </c>
    </row>
    <row r="10928" spans="1:9" x14ac:dyDescent="0.25">
      <c r="A10928">
        <v>264612</v>
      </c>
      <c r="B10928" s="25" t="s">
        <v>2</v>
      </c>
      <c r="C10928" s="1">
        <v>44314.93375032051</v>
      </c>
      <c r="D10928" t="s">
        <v>54</v>
      </c>
      <c r="E10928" s="3">
        <v>1</v>
      </c>
      <c r="F10928" s="1">
        <f t="shared" si="170"/>
        <v>44314.975416987174</v>
      </c>
      <c r="H10928">
        <v>264612</v>
      </c>
      <c r="I10928" s="32">
        <v>44314.975416987174</v>
      </c>
    </row>
    <row r="10929" spans="1:9" x14ac:dyDescent="0.25">
      <c r="A10929">
        <v>264613</v>
      </c>
      <c r="B10929" s="25" t="s">
        <v>5</v>
      </c>
      <c r="C10929" s="1">
        <v>44295.138261538465</v>
      </c>
      <c r="D10929" t="s">
        <v>54</v>
      </c>
      <c r="E10929" s="3">
        <v>2</v>
      </c>
      <c r="F10929" s="1">
        <f t="shared" si="170"/>
        <v>44295.2215948718</v>
      </c>
      <c r="H10929">
        <v>264613</v>
      </c>
      <c r="I10929" s="32">
        <v>44295.2215948718</v>
      </c>
    </row>
    <row r="10930" spans="1:9" x14ac:dyDescent="0.25">
      <c r="A10930">
        <v>264654</v>
      </c>
      <c r="B10930" s="25" t="s">
        <v>16</v>
      </c>
      <c r="C10930" s="1">
        <v>44313.398880056979</v>
      </c>
      <c r="D10930" t="s">
        <v>54</v>
      </c>
      <c r="E10930" s="3">
        <v>-3</v>
      </c>
      <c r="F10930" s="1">
        <f t="shared" si="170"/>
        <v>44313.273880056979</v>
      </c>
      <c r="H10930">
        <v>264654</v>
      </c>
      <c r="I10930" s="32">
        <v>44313.273880056979</v>
      </c>
    </row>
    <row r="10931" spans="1:9" x14ac:dyDescent="0.25">
      <c r="A10931">
        <v>264712</v>
      </c>
      <c r="B10931" s="25" t="s">
        <v>5</v>
      </c>
      <c r="C10931" s="1">
        <v>44344.856671937327</v>
      </c>
      <c r="D10931" t="s">
        <v>54</v>
      </c>
      <c r="E10931" s="3">
        <v>2</v>
      </c>
      <c r="F10931" s="1">
        <f t="shared" si="170"/>
        <v>44344.940005270662</v>
      </c>
      <c r="H10931">
        <v>264712</v>
      </c>
      <c r="I10931" s="32">
        <v>44344.940005270662</v>
      </c>
    </row>
    <row r="10932" spans="1:9" x14ac:dyDescent="0.25">
      <c r="A10932">
        <v>264726</v>
      </c>
      <c r="B10932" s="25" t="s">
        <v>17</v>
      </c>
      <c r="C10932" s="1">
        <v>44311.282596937323</v>
      </c>
      <c r="D10932" t="s">
        <v>54</v>
      </c>
      <c r="E10932" s="3">
        <v>-8</v>
      </c>
      <c r="F10932" s="1">
        <f t="shared" si="170"/>
        <v>44310.949263603987</v>
      </c>
      <c r="H10932">
        <v>264726</v>
      </c>
      <c r="I10932" s="32">
        <v>44310.949263603987</v>
      </c>
    </row>
    <row r="10933" spans="1:9" x14ac:dyDescent="0.25">
      <c r="A10933">
        <v>264742</v>
      </c>
      <c r="B10933" s="25" t="s">
        <v>2</v>
      </c>
      <c r="C10933" s="1">
        <v>44357.891398076928</v>
      </c>
      <c r="D10933" t="s">
        <v>54</v>
      </c>
      <c r="E10933" s="3">
        <v>1</v>
      </c>
      <c r="F10933" s="1">
        <f t="shared" si="170"/>
        <v>44357.933064743593</v>
      </c>
      <c r="H10933">
        <v>264742</v>
      </c>
      <c r="I10933" s="32">
        <v>44357.933064743593</v>
      </c>
    </row>
    <row r="10934" spans="1:9" x14ac:dyDescent="0.25">
      <c r="A10934">
        <v>264772</v>
      </c>
      <c r="B10934" s="25" t="s">
        <v>2</v>
      </c>
      <c r="C10934" s="1">
        <v>44332.078375961544</v>
      </c>
      <c r="D10934" t="s">
        <v>54</v>
      </c>
      <c r="E10934" s="3">
        <v>1</v>
      </c>
      <c r="F10934" s="1">
        <f t="shared" si="170"/>
        <v>44332.120042628208</v>
      </c>
      <c r="H10934">
        <v>264772</v>
      </c>
      <c r="I10934" s="32">
        <v>44332.120042628208</v>
      </c>
    </row>
    <row r="10935" spans="1:9" x14ac:dyDescent="0.25">
      <c r="A10935">
        <v>264773</v>
      </c>
      <c r="B10935" s="25" t="s">
        <v>5</v>
      </c>
      <c r="C10935" s="1">
        <v>44311.009007585475</v>
      </c>
      <c r="D10935" t="s">
        <v>54</v>
      </c>
      <c r="E10935" s="3">
        <v>2</v>
      </c>
      <c r="F10935" s="1">
        <f t="shared" si="170"/>
        <v>44311.092340918811</v>
      </c>
      <c r="H10935">
        <v>264773</v>
      </c>
      <c r="I10935" s="32">
        <v>44311.092340918811</v>
      </c>
    </row>
    <row r="10936" spans="1:9" x14ac:dyDescent="0.25">
      <c r="A10936">
        <v>264777</v>
      </c>
      <c r="B10936" s="25" t="s">
        <v>5</v>
      </c>
      <c r="C10936" s="1">
        <v>44309.636855911682</v>
      </c>
      <c r="D10936" t="s">
        <v>54</v>
      </c>
      <c r="E10936" s="3">
        <v>2</v>
      </c>
      <c r="F10936" s="1">
        <f t="shared" si="170"/>
        <v>44309.720189245018</v>
      </c>
      <c r="H10936">
        <v>264777</v>
      </c>
      <c r="I10936" s="32">
        <v>44309.720189245018</v>
      </c>
    </row>
    <row r="10937" spans="1:9" x14ac:dyDescent="0.25">
      <c r="A10937">
        <v>264780</v>
      </c>
      <c r="B10937" s="25" t="s">
        <v>5</v>
      </c>
      <c r="C10937" s="1">
        <v>44415.947176353278</v>
      </c>
      <c r="D10937" t="s">
        <v>54</v>
      </c>
      <c r="E10937" s="3">
        <v>2</v>
      </c>
      <c r="F10937" s="1">
        <f t="shared" si="170"/>
        <v>44416.030509686614</v>
      </c>
      <c r="H10937">
        <v>264780</v>
      </c>
      <c r="I10937" s="32">
        <v>44416.030509686614</v>
      </c>
    </row>
    <row r="10938" spans="1:9" x14ac:dyDescent="0.25">
      <c r="A10938">
        <v>264806</v>
      </c>
      <c r="B10938" s="25" t="s">
        <v>2</v>
      </c>
      <c r="C10938" s="1">
        <v>44312.839345049862</v>
      </c>
      <c r="D10938" t="s">
        <v>54</v>
      </c>
      <c r="E10938" s="3">
        <v>1</v>
      </c>
      <c r="F10938" s="1">
        <f t="shared" si="170"/>
        <v>44312.881011716527</v>
      </c>
      <c r="H10938">
        <v>264806</v>
      </c>
      <c r="I10938" s="32">
        <v>44312.881011716527</v>
      </c>
    </row>
    <row r="10939" spans="1:9" x14ac:dyDescent="0.25">
      <c r="A10939">
        <v>264832</v>
      </c>
      <c r="B10939" s="25" t="s">
        <v>5</v>
      </c>
      <c r="C10939" s="1">
        <v>44285.218225356126</v>
      </c>
      <c r="D10939" t="s">
        <v>54</v>
      </c>
      <c r="E10939" s="3">
        <v>2</v>
      </c>
      <c r="F10939" s="1">
        <f t="shared" si="170"/>
        <v>44285.301558689462</v>
      </c>
      <c r="H10939">
        <v>264832</v>
      </c>
      <c r="I10939" s="32">
        <v>44285.301558689462</v>
      </c>
    </row>
    <row r="10940" spans="1:9" x14ac:dyDescent="0.25">
      <c r="A10940">
        <v>264858</v>
      </c>
      <c r="B10940" s="25" t="s">
        <v>5</v>
      </c>
      <c r="C10940" s="1">
        <v>44339.68862706553</v>
      </c>
      <c r="D10940" t="s">
        <v>54</v>
      </c>
      <c r="E10940" s="3">
        <v>2</v>
      </c>
      <c r="F10940" s="1">
        <f t="shared" si="170"/>
        <v>44339.771960398866</v>
      </c>
      <c r="H10940">
        <v>264858</v>
      </c>
      <c r="I10940" s="32">
        <v>44339.771960398866</v>
      </c>
    </row>
    <row r="10941" spans="1:9" x14ac:dyDescent="0.25">
      <c r="A10941">
        <v>264887</v>
      </c>
      <c r="B10941" s="25" t="s">
        <v>5</v>
      </c>
      <c r="C10941" s="1">
        <v>44371.26167767094</v>
      </c>
      <c r="D10941" t="s">
        <v>54</v>
      </c>
      <c r="E10941" s="3">
        <v>2</v>
      </c>
      <c r="F10941" s="1">
        <f t="shared" si="170"/>
        <v>44371.345011004276</v>
      </c>
      <c r="H10941">
        <v>264887</v>
      </c>
      <c r="I10941" s="32">
        <v>44371.345011004276</v>
      </c>
    </row>
    <row r="10942" spans="1:9" x14ac:dyDescent="0.25">
      <c r="A10942">
        <v>264888</v>
      </c>
      <c r="B10942" s="25" t="s">
        <v>5</v>
      </c>
      <c r="C10942" s="1">
        <v>44340.671885968659</v>
      </c>
      <c r="D10942" t="s">
        <v>54</v>
      </c>
      <c r="E10942" s="3">
        <v>2</v>
      </c>
      <c r="F10942" s="1">
        <f t="shared" si="170"/>
        <v>44340.755219301995</v>
      </c>
      <c r="H10942">
        <v>264888</v>
      </c>
      <c r="I10942" s="32">
        <v>44340.755219301995</v>
      </c>
    </row>
    <row r="10943" spans="1:9" x14ac:dyDescent="0.25">
      <c r="A10943">
        <v>264902</v>
      </c>
      <c r="B10943" s="25" t="s">
        <v>2</v>
      </c>
      <c r="C10943" s="1">
        <v>44310.413051780626</v>
      </c>
      <c r="D10943" t="s">
        <v>54</v>
      </c>
      <c r="E10943" s="3">
        <v>1</v>
      </c>
      <c r="F10943" s="1">
        <f t="shared" si="170"/>
        <v>44310.45471844729</v>
      </c>
      <c r="H10943">
        <v>264902</v>
      </c>
      <c r="I10943" s="32">
        <v>44310.45471844729</v>
      </c>
    </row>
    <row r="10944" spans="1:9" x14ac:dyDescent="0.25">
      <c r="A10944">
        <v>264924</v>
      </c>
      <c r="B10944" s="25" t="s">
        <v>2</v>
      </c>
      <c r="C10944" s="1">
        <v>44385.808842984334</v>
      </c>
      <c r="D10944" t="s">
        <v>54</v>
      </c>
      <c r="E10944" s="3">
        <v>1</v>
      </c>
      <c r="F10944" s="1">
        <f t="shared" si="170"/>
        <v>44385.850509650998</v>
      </c>
      <c r="H10944">
        <v>264924</v>
      </c>
      <c r="I10944" s="32">
        <v>44385.850509650998</v>
      </c>
    </row>
    <row r="10945" spans="1:9" x14ac:dyDescent="0.25">
      <c r="A10945">
        <v>264941</v>
      </c>
      <c r="B10945" s="25" t="s">
        <v>7</v>
      </c>
      <c r="C10945" s="1">
        <v>44322.41101285613</v>
      </c>
      <c r="D10945" t="s">
        <v>54</v>
      </c>
      <c r="E10945" s="3">
        <v>0</v>
      </c>
      <c r="F10945" s="1">
        <f t="shared" si="170"/>
        <v>44322.41101285613</v>
      </c>
      <c r="H10945">
        <v>264941</v>
      </c>
      <c r="I10945" s="32">
        <v>44322.41101285613</v>
      </c>
    </row>
    <row r="10946" spans="1:9" x14ac:dyDescent="0.25">
      <c r="A10946">
        <v>264978</v>
      </c>
      <c r="B10946" s="25" t="s">
        <v>2</v>
      </c>
      <c r="C10946" s="1">
        <v>44373.702908297717</v>
      </c>
      <c r="D10946" t="s">
        <v>54</v>
      </c>
      <c r="E10946" s="3">
        <v>1</v>
      </c>
      <c r="F10946" s="1">
        <f t="shared" si="170"/>
        <v>44373.744574964381</v>
      </c>
      <c r="H10946">
        <v>264978</v>
      </c>
      <c r="I10946" s="32">
        <v>44373.744574964381</v>
      </c>
    </row>
    <row r="10947" spans="1:9" x14ac:dyDescent="0.25">
      <c r="A10947">
        <v>265060</v>
      </c>
      <c r="B10947" s="25" t="s">
        <v>5</v>
      </c>
      <c r="C10947" s="1">
        <v>44310.147825427353</v>
      </c>
      <c r="D10947" t="s">
        <v>54</v>
      </c>
      <c r="E10947" s="3">
        <v>2</v>
      </c>
      <c r="F10947" s="1">
        <f t="shared" si="170"/>
        <v>44310.231158760689</v>
      </c>
      <c r="H10947">
        <v>265060</v>
      </c>
      <c r="I10947" s="32">
        <v>44310.231158760689</v>
      </c>
    </row>
    <row r="10948" spans="1:9" x14ac:dyDescent="0.25">
      <c r="A10948">
        <v>265081</v>
      </c>
      <c r="B10948" s="25" t="s">
        <v>5</v>
      </c>
      <c r="C10948" s="1">
        <v>44322.925005733618</v>
      </c>
      <c r="D10948" t="s">
        <v>54</v>
      </c>
      <c r="E10948" s="3">
        <v>2</v>
      </c>
      <c r="F10948" s="1">
        <f t="shared" si="170"/>
        <v>44323.008339066953</v>
      </c>
      <c r="H10948">
        <v>265081</v>
      </c>
      <c r="I10948" s="32">
        <v>44323.008339066953</v>
      </c>
    </row>
    <row r="10949" spans="1:9" x14ac:dyDescent="0.25">
      <c r="A10949">
        <v>265115</v>
      </c>
      <c r="B10949" s="25" t="s">
        <v>7</v>
      </c>
      <c r="C10949" s="1">
        <v>44372.092841631056</v>
      </c>
      <c r="D10949" t="s">
        <v>54</v>
      </c>
      <c r="E10949" s="3">
        <v>0</v>
      </c>
      <c r="F10949" s="1">
        <f t="shared" si="170"/>
        <v>44372.092841631056</v>
      </c>
      <c r="H10949">
        <v>265115</v>
      </c>
      <c r="I10949" s="32">
        <v>44372.092841631056</v>
      </c>
    </row>
    <row r="10950" spans="1:9" x14ac:dyDescent="0.25">
      <c r="A10950">
        <v>265159</v>
      </c>
      <c r="B10950" s="25" t="s">
        <v>7</v>
      </c>
      <c r="C10950" s="1">
        <v>44311.144058974365</v>
      </c>
      <c r="D10950" t="s">
        <v>54</v>
      </c>
      <c r="E10950" s="3">
        <v>0</v>
      </c>
      <c r="F10950" s="1">
        <f t="shared" ref="F10950:F11013" si="171">C10950+E10950/24</f>
        <v>44311.144058974365</v>
      </c>
      <c r="H10950">
        <v>265159</v>
      </c>
      <c r="I10950" s="32">
        <v>44311.144058974365</v>
      </c>
    </row>
    <row r="10951" spans="1:9" x14ac:dyDescent="0.25">
      <c r="A10951">
        <v>265184</v>
      </c>
      <c r="B10951" s="25" t="s">
        <v>11</v>
      </c>
      <c r="C10951" s="1">
        <v>44373.444900676644</v>
      </c>
      <c r="D10951" t="s">
        <v>54</v>
      </c>
      <c r="E10951" s="3">
        <v>-7</v>
      </c>
      <c r="F10951" s="1">
        <f t="shared" si="171"/>
        <v>44373.15323400998</v>
      </c>
      <c r="H10951">
        <v>265184</v>
      </c>
      <c r="I10951" s="32">
        <v>44373.15323400998</v>
      </c>
    </row>
    <row r="10952" spans="1:9" x14ac:dyDescent="0.25">
      <c r="A10952">
        <v>265199</v>
      </c>
      <c r="B10952" s="25" t="s">
        <v>2</v>
      </c>
      <c r="C10952" s="1">
        <v>44373.516762250714</v>
      </c>
      <c r="D10952" t="s">
        <v>54</v>
      </c>
      <c r="E10952" s="3">
        <v>1</v>
      </c>
      <c r="F10952" s="1">
        <f t="shared" si="171"/>
        <v>44373.558428917378</v>
      </c>
      <c r="H10952">
        <v>265199</v>
      </c>
      <c r="I10952" s="32">
        <v>44373.558428917378</v>
      </c>
    </row>
    <row r="10953" spans="1:9" x14ac:dyDescent="0.25">
      <c r="A10953">
        <v>265201</v>
      </c>
      <c r="B10953" s="25" t="s">
        <v>5</v>
      </c>
      <c r="C10953" s="1">
        <v>44365.986077492882</v>
      </c>
      <c r="D10953" t="s">
        <v>54</v>
      </c>
      <c r="E10953" s="3">
        <v>2</v>
      </c>
      <c r="F10953" s="1">
        <f t="shared" si="171"/>
        <v>44366.069410826218</v>
      </c>
      <c r="H10953">
        <v>265201</v>
      </c>
      <c r="I10953" s="32">
        <v>44366.069410826218</v>
      </c>
    </row>
    <row r="10954" spans="1:9" x14ac:dyDescent="0.25">
      <c r="A10954">
        <v>265264</v>
      </c>
      <c r="B10954" s="25" t="s">
        <v>7</v>
      </c>
      <c r="C10954" s="1">
        <v>44313.43638376068</v>
      </c>
      <c r="D10954" t="s">
        <v>54</v>
      </c>
      <c r="E10954" s="3">
        <v>0</v>
      </c>
      <c r="F10954" s="1">
        <f t="shared" si="171"/>
        <v>44313.43638376068</v>
      </c>
      <c r="H10954">
        <v>265264</v>
      </c>
      <c r="I10954" s="32">
        <v>44313.43638376068</v>
      </c>
    </row>
    <row r="10955" spans="1:9" x14ac:dyDescent="0.25">
      <c r="A10955">
        <v>265270</v>
      </c>
      <c r="B10955" s="25" t="s">
        <v>2</v>
      </c>
      <c r="C10955" s="1">
        <v>44342.882129807695</v>
      </c>
      <c r="D10955" t="s">
        <v>54</v>
      </c>
      <c r="E10955" s="3">
        <v>1</v>
      </c>
      <c r="F10955" s="1">
        <f t="shared" si="171"/>
        <v>44342.923796474359</v>
      </c>
      <c r="H10955">
        <v>265270</v>
      </c>
      <c r="I10955" s="32">
        <v>44342.923796474359</v>
      </c>
    </row>
    <row r="10956" spans="1:9" x14ac:dyDescent="0.25">
      <c r="A10956">
        <v>265281</v>
      </c>
      <c r="B10956" s="25" t="s">
        <v>2</v>
      </c>
      <c r="C10956" s="1">
        <v>44336.846267984329</v>
      </c>
      <c r="D10956" t="s">
        <v>54</v>
      </c>
      <c r="E10956" s="3">
        <v>1</v>
      </c>
      <c r="F10956" s="1">
        <f t="shared" si="171"/>
        <v>44336.887934650993</v>
      </c>
      <c r="H10956">
        <v>265281</v>
      </c>
      <c r="I10956" s="32">
        <v>44336.887934650993</v>
      </c>
    </row>
    <row r="10957" spans="1:9" x14ac:dyDescent="0.25">
      <c r="A10957">
        <v>265298</v>
      </c>
      <c r="B10957" s="25" t="s">
        <v>2</v>
      </c>
      <c r="C10957" s="1">
        <v>44373.171750427347</v>
      </c>
      <c r="D10957" t="s">
        <v>54</v>
      </c>
      <c r="E10957" s="3">
        <v>1</v>
      </c>
      <c r="F10957" s="1">
        <f t="shared" si="171"/>
        <v>44373.213417094012</v>
      </c>
      <c r="H10957">
        <v>265298</v>
      </c>
      <c r="I10957" s="32">
        <v>44373.213417094012</v>
      </c>
    </row>
    <row r="10958" spans="1:9" x14ac:dyDescent="0.25">
      <c r="A10958">
        <v>265338</v>
      </c>
      <c r="B10958" s="25" t="s">
        <v>9</v>
      </c>
      <c r="C10958" s="1">
        <v>44408.599662678062</v>
      </c>
      <c r="D10958" t="s">
        <v>54</v>
      </c>
      <c r="E10958" s="3">
        <v>6</v>
      </c>
      <c r="F10958" s="1">
        <f t="shared" si="171"/>
        <v>44408.849662678062</v>
      </c>
      <c r="H10958">
        <v>265338</v>
      </c>
      <c r="I10958" s="32">
        <v>44408.849662678062</v>
      </c>
    </row>
    <row r="10959" spans="1:9" x14ac:dyDescent="0.25">
      <c r="A10959">
        <v>265352</v>
      </c>
      <c r="B10959" s="25" t="s">
        <v>2</v>
      </c>
      <c r="C10959" s="1">
        <v>44295.739491809123</v>
      </c>
      <c r="D10959" t="s">
        <v>54</v>
      </c>
      <c r="E10959" s="3">
        <v>1</v>
      </c>
      <c r="F10959" s="1">
        <f t="shared" si="171"/>
        <v>44295.781158475787</v>
      </c>
      <c r="H10959">
        <v>265352</v>
      </c>
      <c r="I10959" s="32">
        <v>44295.781158475787</v>
      </c>
    </row>
    <row r="10960" spans="1:9" x14ac:dyDescent="0.25">
      <c r="A10960">
        <v>265388</v>
      </c>
      <c r="B10960" s="25" t="s">
        <v>12</v>
      </c>
      <c r="C10960" s="1">
        <v>44340.681089066951</v>
      </c>
      <c r="D10960" t="s">
        <v>54</v>
      </c>
      <c r="E10960" s="3">
        <v>7</v>
      </c>
      <c r="F10960" s="1">
        <f t="shared" si="171"/>
        <v>44340.972755733615</v>
      </c>
      <c r="H10960">
        <v>265388</v>
      </c>
      <c r="I10960" s="32">
        <v>44340.972755733615</v>
      </c>
    </row>
    <row r="10961" spans="1:9" x14ac:dyDescent="0.25">
      <c r="A10961">
        <v>265454</v>
      </c>
      <c r="B10961" s="25" t="s">
        <v>5</v>
      </c>
      <c r="C10961" s="1">
        <v>44344.584608938749</v>
      </c>
      <c r="D10961" t="s">
        <v>54</v>
      </c>
      <c r="E10961" s="3">
        <v>2</v>
      </c>
      <c r="F10961" s="1">
        <f t="shared" si="171"/>
        <v>44344.667942272084</v>
      </c>
      <c r="H10961">
        <v>265454</v>
      </c>
      <c r="I10961" s="32">
        <v>44344.667942272084</v>
      </c>
    </row>
    <row r="10962" spans="1:9" x14ac:dyDescent="0.25">
      <c r="A10962">
        <v>265486</v>
      </c>
      <c r="B10962" s="25" t="s">
        <v>3</v>
      </c>
      <c r="C10962" s="1">
        <v>44316.313405769237</v>
      </c>
      <c r="D10962" t="s">
        <v>54</v>
      </c>
      <c r="E10962" s="3">
        <v>3</v>
      </c>
      <c r="F10962" s="1">
        <f t="shared" si="171"/>
        <v>44316.438405769237</v>
      </c>
      <c r="H10962">
        <v>265486</v>
      </c>
      <c r="I10962" s="32">
        <v>44316.438405769237</v>
      </c>
    </row>
    <row r="10963" spans="1:9" x14ac:dyDescent="0.25">
      <c r="A10963">
        <v>265535</v>
      </c>
      <c r="B10963" s="25" t="s">
        <v>18</v>
      </c>
      <c r="C10963" s="1">
        <v>44298.687844195163</v>
      </c>
      <c r="D10963" t="s">
        <v>54</v>
      </c>
      <c r="E10963" s="3">
        <v>-4</v>
      </c>
      <c r="F10963" s="1">
        <f t="shared" si="171"/>
        <v>44298.521177528499</v>
      </c>
      <c r="H10963">
        <v>265535</v>
      </c>
      <c r="I10963" s="32">
        <v>44298.521177528499</v>
      </c>
    </row>
    <row r="10964" spans="1:9" x14ac:dyDescent="0.25">
      <c r="A10964">
        <v>265550</v>
      </c>
      <c r="B10964" s="25" t="s">
        <v>5</v>
      </c>
      <c r="C10964" s="1">
        <v>44315.547123575496</v>
      </c>
      <c r="D10964" t="s">
        <v>54</v>
      </c>
      <c r="E10964" s="3">
        <v>2</v>
      </c>
      <c r="F10964" s="1">
        <f t="shared" si="171"/>
        <v>44315.630456908832</v>
      </c>
      <c r="H10964">
        <v>265550</v>
      </c>
      <c r="I10964" s="32">
        <v>44315.630456908832</v>
      </c>
    </row>
    <row r="10965" spans="1:9" x14ac:dyDescent="0.25">
      <c r="A10965">
        <v>265571</v>
      </c>
      <c r="B10965" s="25" t="s">
        <v>3</v>
      </c>
      <c r="C10965" s="1">
        <v>44410.096895085473</v>
      </c>
      <c r="D10965" t="s">
        <v>54</v>
      </c>
      <c r="E10965" s="3">
        <v>3</v>
      </c>
      <c r="F10965" s="1">
        <f t="shared" si="171"/>
        <v>44410.221895085473</v>
      </c>
      <c r="H10965">
        <v>265571</v>
      </c>
      <c r="I10965" s="32">
        <v>44410.221895085473</v>
      </c>
    </row>
    <row r="10966" spans="1:9" x14ac:dyDescent="0.25">
      <c r="A10966">
        <v>265575</v>
      </c>
      <c r="B10966" s="25" t="s">
        <v>2</v>
      </c>
      <c r="C10966" s="1">
        <v>44372.72906962251</v>
      </c>
      <c r="D10966" t="s">
        <v>54</v>
      </c>
      <c r="E10966" s="3">
        <v>1</v>
      </c>
      <c r="F10966" s="1">
        <f t="shared" si="171"/>
        <v>44372.770736289174</v>
      </c>
      <c r="H10966">
        <v>265575</v>
      </c>
      <c r="I10966" s="32">
        <v>44372.770736289174</v>
      </c>
    </row>
    <row r="10967" spans="1:9" x14ac:dyDescent="0.25">
      <c r="A10967">
        <v>265647</v>
      </c>
      <c r="B10967" s="25" t="s">
        <v>2</v>
      </c>
      <c r="C10967" s="1">
        <v>44362.936761039891</v>
      </c>
      <c r="D10967" t="s">
        <v>54</v>
      </c>
      <c r="E10967" s="3">
        <v>1</v>
      </c>
      <c r="F10967" s="1">
        <f t="shared" si="171"/>
        <v>44362.978427706556</v>
      </c>
      <c r="H10967">
        <v>265647</v>
      </c>
      <c r="I10967" s="32">
        <v>44362.978427706556</v>
      </c>
    </row>
    <row r="10968" spans="1:9" x14ac:dyDescent="0.25">
      <c r="A10968">
        <v>265655</v>
      </c>
      <c r="B10968" s="25" t="s">
        <v>9</v>
      </c>
      <c r="C10968" s="1">
        <v>44308.39552489316</v>
      </c>
      <c r="D10968" t="s">
        <v>54</v>
      </c>
      <c r="E10968" s="3">
        <v>6</v>
      </c>
      <c r="F10968" s="1">
        <f t="shared" si="171"/>
        <v>44308.64552489316</v>
      </c>
      <c r="H10968">
        <v>265655</v>
      </c>
      <c r="I10968" s="32">
        <v>44308.64552489316</v>
      </c>
    </row>
    <row r="10969" spans="1:9" x14ac:dyDescent="0.25">
      <c r="A10969">
        <v>265686</v>
      </c>
      <c r="B10969" s="25" t="s">
        <v>7</v>
      </c>
      <c r="C10969" s="1">
        <v>44310.47303507835</v>
      </c>
      <c r="D10969" t="s">
        <v>54</v>
      </c>
      <c r="E10969" s="3">
        <v>0</v>
      </c>
      <c r="F10969" s="1">
        <f t="shared" si="171"/>
        <v>44310.47303507835</v>
      </c>
      <c r="H10969">
        <v>265686</v>
      </c>
      <c r="I10969" s="32">
        <v>44310.47303507835</v>
      </c>
    </row>
    <row r="10970" spans="1:9" x14ac:dyDescent="0.25">
      <c r="A10970">
        <v>265687</v>
      </c>
      <c r="B10970" s="25" t="s">
        <v>2</v>
      </c>
      <c r="C10970" s="1">
        <v>44309.637458725068</v>
      </c>
      <c r="D10970" t="s">
        <v>54</v>
      </c>
      <c r="E10970" s="3">
        <v>1</v>
      </c>
      <c r="F10970" s="1">
        <f t="shared" si="171"/>
        <v>44309.679125391733</v>
      </c>
      <c r="H10970">
        <v>265687</v>
      </c>
      <c r="I10970" s="32">
        <v>44309.679125391733</v>
      </c>
    </row>
    <row r="10971" spans="1:9" x14ac:dyDescent="0.25">
      <c r="A10971">
        <v>265704</v>
      </c>
      <c r="B10971" s="25" t="s">
        <v>5</v>
      </c>
      <c r="C10971" s="1">
        <v>44341.24801777066</v>
      </c>
      <c r="D10971" t="s">
        <v>54</v>
      </c>
      <c r="E10971" s="3">
        <v>2</v>
      </c>
      <c r="F10971" s="1">
        <f t="shared" si="171"/>
        <v>44341.331351103996</v>
      </c>
      <c r="H10971">
        <v>265704</v>
      </c>
      <c r="I10971" s="32">
        <v>44341.331351103996</v>
      </c>
    </row>
    <row r="10972" spans="1:9" x14ac:dyDescent="0.25">
      <c r="A10972">
        <v>265706</v>
      </c>
      <c r="B10972" s="25" t="s">
        <v>5</v>
      </c>
      <c r="C10972" s="1">
        <v>44402.083452670937</v>
      </c>
      <c r="D10972" t="s">
        <v>54</v>
      </c>
      <c r="E10972" s="3">
        <v>2</v>
      </c>
      <c r="F10972" s="1">
        <f t="shared" si="171"/>
        <v>44402.166786004273</v>
      </c>
      <c r="H10972">
        <v>265706</v>
      </c>
      <c r="I10972" s="32">
        <v>44402.166786004273</v>
      </c>
    </row>
    <row r="10973" spans="1:9" x14ac:dyDescent="0.25">
      <c r="A10973">
        <v>265708</v>
      </c>
      <c r="B10973" s="25" t="s">
        <v>3</v>
      </c>
      <c r="C10973" s="1">
        <v>44340.838365669515</v>
      </c>
      <c r="D10973" t="s">
        <v>54</v>
      </c>
      <c r="E10973" s="3">
        <v>3</v>
      </c>
      <c r="F10973" s="1">
        <f t="shared" si="171"/>
        <v>44340.963365669515</v>
      </c>
      <c r="H10973">
        <v>265708</v>
      </c>
      <c r="I10973" s="32">
        <v>44340.963365669515</v>
      </c>
    </row>
    <row r="10974" spans="1:9" x14ac:dyDescent="0.25">
      <c r="A10974">
        <v>265760</v>
      </c>
      <c r="B10974" s="25" t="s">
        <v>2</v>
      </c>
      <c r="C10974" s="1">
        <v>44335.58267546296</v>
      </c>
      <c r="D10974" t="s">
        <v>54</v>
      </c>
      <c r="E10974" s="3">
        <v>1</v>
      </c>
      <c r="F10974" s="1">
        <f t="shared" si="171"/>
        <v>44335.624342129624</v>
      </c>
      <c r="H10974">
        <v>265760</v>
      </c>
      <c r="I10974" s="32">
        <v>44335.624342129624</v>
      </c>
    </row>
    <row r="10975" spans="1:9" x14ac:dyDescent="0.25">
      <c r="A10975">
        <v>265779</v>
      </c>
      <c r="B10975" s="25" t="s">
        <v>3</v>
      </c>
      <c r="C10975" s="1">
        <v>44403.341357086902</v>
      </c>
      <c r="D10975" t="s">
        <v>54</v>
      </c>
      <c r="E10975" s="3">
        <v>3</v>
      </c>
      <c r="F10975" s="1">
        <f t="shared" si="171"/>
        <v>44403.466357086902</v>
      </c>
      <c r="H10975">
        <v>265779</v>
      </c>
      <c r="I10975" s="32">
        <v>44403.466357086902</v>
      </c>
    </row>
    <row r="10976" spans="1:9" x14ac:dyDescent="0.25">
      <c r="A10976">
        <v>265783</v>
      </c>
      <c r="B10976" s="25" t="s">
        <v>8</v>
      </c>
      <c r="C10976" s="1">
        <v>44345.21146520655</v>
      </c>
      <c r="D10976" t="s">
        <v>54</v>
      </c>
      <c r="E10976" s="3">
        <v>5</v>
      </c>
      <c r="F10976" s="1">
        <f t="shared" si="171"/>
        <v>44345.419798539886</v>
      </c>
      <c r="H10976">
        <v>265783</v>
      </c>
      <c r="I10976" s="32">
        <v>44345.419798539886</v>
      </c>
    </row>
    <row r="10977" spans="1:9" x14ac:dyDescent="0.25">
      <c r="A10977">
        <v>265863</v>
      </c>
      <c r="B10977" s="25" t="s">
        <v>7</v>
      </c>
      <c r="C10977" s="1">
        <v>44315.101201317659</v>
      </c>
      <c r="D10977" t="s">
        <v>54</v>
      </c>
      <c r="E10977" s="3">
        <v>0</v>
      </c>
      <c r="F10977" s="1">
        <f t="shared" si="171"/>
        <v>44315.101201317659</v>
      </c>
      <c r="H10977">
        <v>265863</v>
      </c>
      <c r="I10977" s="32">
        <v>44315.101201317659</v>
      </c>
    </row>
    <row r="10978" spans="1:9" x14ac:dyDescent="0.25">
      <c r="A10978">
        <v>265871</v>
      </c>
      <c r="B10978" s="25" t="s">
        <v>2</v>
      </c>
      <c r="C10978" s="1">
        <v>44313.655319123936</v>
      </c>
      <c r="D10978" t="s">
        <v>54</v>
      </c>
      <c r="E10978" s="3">
        <v>1</v>
      </c>
      <c r="F10978" s="1">
        <f t="shared" si="171"/>
        <v>44313.696985790601</v>
      </c>
      <c r="H10978">
        <v>265871</v>
      </c>
      <c r="I10978" s="32">
        <v>44313.696985790601</v>
      </c>
    </row>
    <row r="10979" spans="1:9" x14ac:dyDescent="0.25">
      <c r="A10979">
        <v>265873</v>
      </c>
      <c r="B10979" s="25" t="s">
        <v>5</v>
      </c>
      <c r="C10979" s="1">
        <v>44341.538181623931</v>
      </c>
      <c r="D10979" t="s">
        <v>54</v>
      </c>
      <c r="E10979" s="3">
        <v>2</v>
      </c>
      <c r="F10979" s="1">
        <f t="shared" si="171"/>
        <v>44341.621514957267</v>
      </c>
      <c r="H10979">
        <v>265873</v>
      </c>
      <c r="I10979" s="32">
        <v>44341.621514957267</v>
      </c>
    </row>
    <row r="10980" spans="1:9" x14ac:dyDescent="0.25">
      <c r="A10980">
        <v>265874</v>
      </c>
      <c r="B10980" s="25" t="s">
        <v>7</v>
      </c>
      <c r="C10980" s="1">
        <v>44403.822609864677</v>
      </c>
      <c r="D10980" t="s">
        <v>54</v>
      </c>
      <c r="E10980" s="3">
        <v>0</v>
      </c>
      <c r="F10980" s="1">
        <f t="shared" si="171"/>
        <v>44403.822609864677</v>
      </c>
      <c r="H10980">
        <v>265874</v>
      </c>
      <c r="I10980" s="32">
        <v>44403.822609864677</v>
      </c>
    </row>
    <row r="10981" spans="1:9" x14ac:dyDescent="0.25">
      <c r="A10981">
        <v>265900</v>
      </c>
      <c r="B10981" s="25" t="s">
        <v>5</v>
      </c>
      <c r="C10981" s="1">
        <v>44339.523798076923</v>
      </c>
      <c r="D10981" t="s">
        <v>54</v>
      </c>
      <c r="E10981" s="3">
        <v>2</v>
      </c>
      <c r="F10981" s="1">
        <f t="shared" si="171"/>
        <v>44339.607131410259</v>
      </c>
      <c r="H10981">
        <v>265900</v>
      </c>
      <c r="I10981" s="32">
        <v>44339.607131410259</v>
      </c>
    </row>
    <row r="10982" spans="1:9" x14ac:dyDescent="0.25">
      <c r="A10982">
        <v>265972</v>
      </c>
      <c r="B10982" s="25" t="s">
        <v>2</v>
      </c>
      <c r="C10982" s="1">
        <v>44309.717407621079</v>
      </c>
      <c r="D10982" t="s">
        <v>54</v>
      </c>
      <c r="E10982" s="3">
        <v>1</v>
      </c>
      <c r="F10982" s="1">
        <f t="shared" si="171"/>
        <v>44309.759074287744</v>
      </c>
      <c r="H10982">
        <v>265972</v>
      </c>
      <c r="I10982" s="32">
        <v>44309.759074287744</v>
      </c>
    </row>
    <row r="10983" spans="1:9" x14ac:dyDescent="0.25">
      <c r="A10983">
        <v>266003</v>
      </c>
      <c r="B10983" s="25" t="s">
        <v>2</v>
      </c>
      <c r="C10983" s="1">
        <v>44328.799413817665</v>
      </c>
      <c r="D10983" t="s">
        <v>54</v>
      </c>
      <c r="E10983" s="3">
        <v>1</v>
      </c>
      <c r="F10983" s="1">
        <f t="shared" si="171"/>
        <v>44328.84108048433</v>
      </c>
      <c r="H10983">
        <v>266003</v>
      </c>
      <c r="I10983" s="32">
        <v>44328.84108048433</v>
      </c>
    </row>
    <row r="10984" spans="1:9" x14ac:dyDescent="0.25">
      <c r="A10984">
        <v>266054</v>
      </c>
      <c r="B10984" s="25" t="s">
        <v>5</v>
      </c>
      <c r="C10984" s="1">
        <v>44302.757117272078</v>
      </c>
      <c r="D10984" t="s">
        <v>54</v>
      </c>
      <c r="E10984" s="3">
        <v>2</v>
      </c>
      <c r="F10984" s="1">
        <f t="shared" si="171"/>
        <v>44302.840450605414</v>
      </c>
      <c r="H10984">
        <v>266054</v>
      </c>
      <c r="I10984" s="32">
        <v>44302.840450605414</v>
      </c>
    </row>
    <row r="10985" spans="1:9" x14ac:dyDescent="0.25">
      <c r="A10985">
        <v>266062</v>
      </c>
      <c r="B10985" s="25" t="s">
        <v>7</v>
      </c>
      <c r="C10985" s="1">
        <v>44316.434242806274</v>
      </c>
      <c r="D10985" t="s">
        <v>54</v>
      </c>
      <c r="E10985" s="3">
        <v>0</v>
      </c>
      <c r="F10985" s="1">
        <f t="shared" si="171"/>
        <v>44316.434242806274</v>
      </c>
      <c r="H10985">
        <v>266062</v>
      </c>
      <c r="I10985" s="32">
        <v>44316.434242806274</v>
      </c>
    </row>
    <row r="10986" spans="1:9" x14ac:dyDescent="0.25">
      <c r="A10986">
        <v>266078</v>
      </c>
      <c r="B10986" s="25" t="s">
        <v>2</v>
      </c>
      <c r="C10986" s="1">
        <v>44304.443108938751</v>
      </c>
      <c r="D10986" t="s">
        <v>54</v>
      </c>
      <c r="E10986" s="3">
        <v>1</v>
      </c>
      <c r="F10986" s="1">
        <f t="shared" si="171"/>
        <v>44304.484775605415</v>
      </c>
      <c r="H10986">
        <v>266078</v>
      </c>
      <c r="I10986" s="32">
        <v>44304.484775605415</v>
      </c>
    </row>
    <row r="10987" spans="1:9" x14ac:dyDescent="0.25">
      <c r="A10987">
        <v>266125</v>
      </c>
      <c r="B10987" s="25" t="s">
        <v>17</v>
      </c>
      <c r="C10987" s="1">
        <v>44304.131464280625</v>
      </c>
      <c r="D10987" t="s">
        <v>54</v>
      </c>
      <c r="E10987" s="3">
        <v>-8</v>
      </c>
      <c r="F10987" s="1">
        <f t="shared" si="171"/>
        <v>44303.798130947289</v>
      </c>
      <c r="H10987">
        <v>266125</v>
      </c>
      <c r="I10987" s="32">
        <v>44303.798130947289</v>
      </c>
    </row>
    <row r="10988" spans="1:9" x14ac:dyDescent="0.25">
      <c r="A10988">
        <v>266143</v>
      </c>
      <c r="B10988" s="25" t="s">
        <v>2</v>
      </c>
      <c r="C10988" s="1">
        <v>44298.03718397436</v>
      </c>
      <c r="D10988" t="s">
        <v>54</v>
      </c>
      <c r="E10988" s="3">
        <v>1</v>
      </c>
      <c r="F10988" s="1">
        <f t="shared" si="171"/>
        <v>44298.078850641024</v>
      </c>
      <c r="H10988">
        <v>266143</v>
      </c>
      <c r="I10988" s="32">
        <v>44298.078850641024</v>
      </c>
    </row>
    <row r="10989" spans="1:9" x14ac:dyDescent="0.25">
      <c r="A10989">
        <v>266253</v>
      </c>
      <c r="B10989" s="25" t="s">
        <v>7</v>
      </c>
      <c r="C10989" s="1">
        <v>44310.304938319088</v>
      </c>
      <c r="D10989" t="s">
        <v>54</v>
      </c>
      <c r="E10989" s="3">
        <v>0</v>
      </c>
      <c r="F10989" s="1">
        <f t="shared" si="171"/>
        <v>44310.304938319088</v>
      </c>
      <c r="H10989">
        <v>266253</v>
      </c>
      <c r="I10989" s="32">
        <v>44310.304938319088</v>
      </c>
    </row>
    <row r="10990" spans="1:9" x14ac:dyDescent="0.25">
      <c r="A10990">
        <v>266257</v>
      </c>
      <c r="B10990" s="25" t="s">
        <v>2</v>
      </c>
      <c r="C10990" s="1">
        <v>44313.917669836184</v>
      </c>
      <c r="D10990" t="s">
        <v>54</v>
      </c>
      <c r="E10990" s="3">
        <v>1</v>
      </c>
      <c r="F10990" s="1">
        <f t="shared" si="171"/>
        <v>44313.959336502849</v>
      </c>
      <c r="H10990">
        <v>266257</v>
      </c>
      <c r="I10990" s="32">
        <v>44313.959336502849</v>
      </c>
    </row>
    <row r="10991" spans="1:9" x14ac:dyDescent="0.25">
      <c r="A10991">
        <v>266283</v>
      </c>
      <c r="B10991" s="25" t="s">
        <v>5</v>
      </c>
      <c r="C10991" s="1">
        <v>44343.63487467949</v>
      </c>
      <c r="D10991" t="s">
        <v>54</v>
      </c>
      <c r="E10991" s="3">
        <v>2</v>
      </c>
      <c r="F10991" s="1">
        <f t="shared" si="171"/>
        <v>44343.718208012826</v>
      </c>
      <c r="H10991">
        <v>266283</v>
      </c>
      <c r="I10991" s="32">
        <v>44343.718208012826</v>
      </c>
    </row>
    <row r="10992" spans="1:9" x14ac:dyDescent="0.25">
      <c r="A10992">
        <v>266307</v>
      </c>
      <c r="B10992" s="25" t="s">
        <v>7</v>
      </c>
      <c r="C10992" s="1">
        <v>44387.140213603991</v>
      </c>
      <c r="D10992" t="s">
        <v>54</v>
      </c>
      <c r="E10992" s="3">
        <v>0</v>
      </c>
      <c r="F10992" s="1">
        <f t="shared" si="171"/>
        <v>44387.140213603991</v>
      </c>
      <c r="H10992">
        <v>266307</v>
      </c>
      <c r="I10992" s="32">
        <v>44387.140213603991</v>
      </c>
    </row>
    <row r="10993" spans="1:9" x14ac:dyDescent="0.25">
      <c r="A10993">
        <v>266317</v>
      </c>
      <c r="B10993" s="25" t="s">
        <v>7</v>
      </c>
      <c r="C10993" s="1">
        <v>44352.516680056979</v>
      </c>
      <c r="D10993" t="s">
        <v>54</v>
      </c>
      <c r="E10993" s="3">
        <v>0</v>
      </c>
      <c r="F10993" s="1">
        <f t="shared" si="171"/>
        <v>44352.516680056979</v>
      </c>
      <c r="H10993">
        <v>266317</v>
      </c>
      <c r="I10993" s="32">
        <v>44352.516680056979</v>
      </c>
    </row>
    <row r="10994" spans="1:9" x14ac:dyDescent="0.25">
      <c r="A10994">
        <v>266332</v>
      </c>
      <c r="B10994" s="25" t="s">
        <v>5</v>
      </c>
      <c r="C10994" s="1">
        <v>44372.967141844732</v>
      </c>
      <c r="D10994" t="s">
        <v>54</v>
      </c>
      <c r="E10994" s="3">
        <v>2</v>
      </c>
      <c r="F10994" s="1">
        <f t="shared" si="171"/>
        <v>44373.050475178068</v>
      </c>
      <c r="H10994">
        <v>266332</v>
      </c>
      <c r="I10994" s="32">
        <v>44373.050475178068</v>
      </c>
    </row>
    <row r="10995" spans="1:9" x14ac:dyDescent="0.25">
      <c r="A10995">
        <v>266349</v>
      </c>
      <c r="B10995" s="25" t="s">
        <v>2</v>
      </c>
      <c r="C10995" s="1">
        <v>44308.858506873221</v>
      </c>
      <c r="D10995" t="s">
        <v>54</v>
      </c>
      <c r="E10995" s="3">
        <v>1</v>
      </c>
      <c r="F10995" s="1">
        <f t="shared" si="171"/>
        <v>44308.900173539885</v>
      </c>
      <c r="H10995">
        <v>266349</v>
      </c>
      <c r="I10995" s="32">
        <v>44308.900173539885</v>
      </c>
    </row>
    <row r="10996" spans="1:9" x14ac:dyDescent="0.25">
      <c r="A10996">
        <v>266372</v>
      </c>
      <c r="B10996" s="25" t="s">
        <v>2</v>
      </c>
      <c r="C10996" s="1">
        <v>44351.575740918808</v>
      </c>
      <c r="D10996" t="s">
        <v>54</v>
      </c>
      <c r="E10996" s="3">
        <v>1</v>
      </c>
      <c r="F10996" s="1">
        <f t="shared" si="171"/>
        <v>44351.617407585472</v>
      </c>
      <c r="H10996">
        <v>266372</v>
      </c>
      <c r="I10996" s="32">
        <v>44351.617407585472</v>
      </c>
    </row>
    <row r="10997" spans="1:9" x14ac:dyDescent="0.25">
      <c r="A10997">
        <v>266381</v>
      </c>
      <c r="B10997" s="25" t="s">
        <v>2</v>
      </c>
      <c r="C10997" s="1">
        <v>44388.665084864675</v>
      </c>
      <c r="D10997" t="s">
        <v>54</v>
      </c>
      <c r="E10997" s="3">
        <v>1</v>
      </c>
      <c r="F10997" s="1">
        <f t="shared" si="171"/>
        <v>44388.706751531339</v>
      </c>
      <c r="H10997">
        <v>266381</v>
      </c>
      <c r="I10997" s="32">
        <v>44388.706751531339</v>
      </c>
    </row>
    <row r="10998" spans="1:9" x14ac:dyDescent="0.25">
      <c r="A10998">
        <v>266399</v>
      </c>
      <c r="B10998" s="25" t="s">
        <v>2</v>
      </c>
      <c r="C10998" s="1">
        <v>44345.200048789171</v>
      </c>
      <c r="D10998" t="s">
        <v>54</v>
      </c>
      <c r="E10998" s="3">
        <v>1</v>
      </c>
      <c r="F10998" s="1">
        <f t="shared" si="171"/>
        <v>44345.241715455835</v>
      </c>
      <c r="H10998">
        <v>266399</v>
      </c>
      <c r="I10998" s="32">
        <v>44345.241715455835</v>
      </c>
    </row>
    <row r="10999" spans="1:9" x14ac:dyDescent="0.25">
      <c r="A10999">
        <v>266405</v>
      </c>
      <c r="B10999" s="25" t="s">
        <v>5</v>
      </c>
      <c r="C10999" s="1">
        <v>44290.892722400291</v>
      </c>
      <c r="D10999" t="s">
        <v>54</v>
      </c>
      <c r="E10999" s="3">
        <v>2</v>
      </c>
      <c r="F10999" s="1">
        <f t="shared" si="171"/>
        <v>44290.976055733627</v>
      </c>
      <c r="H10999">
        <v>266405</v>
      </c>
      <c r="I10999" s="32">
        <v>44290.976055733627</v>
      </c>
    </row>
    <row r="11000" spans="1:9" x14ac:dyDescent="0.25">
      <c r="A11000">
        <v>266406</v>
      </c>
      <c r="B11000" s="25" t="s">
        <v>5</v>
      </c>
      <c r="C11000" s="1">
        <v>44316.477377884614</v>
      </c>
      <c r="D11000" t="s">
        <v>54</v>
      </c>
      <c r="E11000" s="3">
        <v>2</v>
      </c>
      <c r="F11000" s="1">
        <f t="shared" si="171"/>
        <v>44316.56071121795</v>
      </c>
      <c r="H11000">
        <v>266406</v>
      </c>
      <c r="I11000" s="32">
        <v>44316.56071121795</v>
      </c>
    </row>
    <row r="11001" spans="1:9" x14ac:dyDescent="0.25">
      <c r="A11001">
        <v>266436</v>
      </c>
      <c r="B11001" s="25" t="s">
        <v>7</v>
      </c>
      <c r="C11001" s="1">
        <v>44298.641351994309</v>
      </c>
      <c r="D11001" t="s">
        <v>54</v>
      </c>
      <c r="E11001" s="3">
        <v>0</v>
      </c>
      <c r="F11001" s="1">
        <f t="shared" si="171"/>
        <v>44298.641351994309</v>
      </c>
      <c r="H11001">
        <v>266436</v>
      </c>
      <c r="I11001" s="32">
        <v>44298.641351994309</v>
      </c>
    </row>
    <row r="11002" spans="1:9" x14ac:dyDescent="0.25">
      <c r="A11002">
        <v>266500</v>
      </c>
      <c r="B11002" s="25" t="s">
        <v>7</v>
      </c>
      <c r="C11002" s="1">
        <v>44308.629201388889</v>
      </c>
      <c r="D11002" t="s">
        <v>54</v>
      </c>
      <c r="E11002" s="3">
        <v>0</v>
      </c>
      <c r="F11002" s="1">
        <f t="shared" si="171"/>
        <v>44308.629201388889</v>
      </c>
      <c r="H11002">
        <v>266500</v>
      </c>
      <c r="I11002" s="32">
        <v>44308.629201388889</v>
      </c>
    </row>
    <row r="11003" spans="1:9" x14ac:dyDescent="0.25">
      <c r="A11003">
        <v>266519</v>
      </c>
      <c r="B11003" s="25" t="s">
        <v>5</v>
      </c>
      <c r="C11003" s="1">
        <v>44359.525912713674</v>
      </c>
      <c r="D11003" t="s">
        <v>54</v>
      </c>
      <c r="E11003" s="3">
        <v>2</v>
      </c>
      <c r="F11003" s="1">
        <f t="shared" si="171"/>
        <v>44359.60924604701</v>
      </c>
      <c r="H11003">
        <v>266519</v>
      </c>
      <c r="I11003" s="32">
        <v>44359.60924604701</v>
      </c>
    </row>
    <row r="11004" spans="1:9" x14ac:dyDescent="0.25">
      <c r="A11004">
        <v>266545</v>
      </c>
      <c r="B11004" s="25" t="s">
        <v>2</v>
      </c>
      <c r="C11004" s="1">
        <v>44386.645289672364</v>
      </c>
      <c r="D11004" t="s">
        <v>54</v>
      </c>
      <c r="E11004" s="3">
        <v>1</v>
      </c>
      <c r="F11004" s="1">
        <f t="shared" si="171"/>
        <v>44386.686956339028</v>
      </c>
      <c r="H11004">
        <v>266545</v>
      </c>
      <c r="I11004" s="32">
        <v>44386.686956339028</v>
      </c>
    </row>
    <row r="11005" spans="1:9" x14ac:dyDescent="0.25">
      <c r="A11005">
        <v>266570</v>
      </c>
      <c r="B11005" s="25" t="s">
        <v>3</v>
      </c>
      <c r="C11005" s="1">
        <v>44341.235971260685</v>
      </c>
      <c r="D11005" t="s">
        <v>54</v>
      </c>
      <c r="E11005" s="3">
        <v>3</v>
      </c>
      <c r="F11005" s="1">
        <f t="shared" si="171"/>
        <v>44341.360971260685</v>
      </c>
      <c r="H11005">
        <v>266570</v>
      </c>
      <c r="I11005" s="32">
        <v>44341.360971260685</v>
      </c>
    </row>
    <row r="11006" spans="1:9" x14ac:dyDescent="0.25">
      <c r="A11006">
        <v>266586</v>
      </c>
      <c r="B11006" s="25" t="s">
        <v>2</v>
      </c>
      <c r="C11006" s="1">
        <v>44324.826167058403</v>
      </c>
      <c r="D11006" t="s">
        <v>54</v>
      </c>
      <c r="E11006" s="3">
        <v>1</v>
      </c>
      <c r="F11006" s="1">
        <f t="shared" si="171"/>
        <v>44324.867833725068</v>
      </c>
      <c r="H11006">
        <v>266586</v>
      </c>
      <c r="I11006" s="32">
        <v>44324.867833725068</v>
      </c>
    </row>
    <row r="11007" spans="1:9" x14ac:dyDescent="0.25">
      <c r="A11007">
        <v>266635</v>
      </c>
      <c r="B11007" s="25" t="s">
        <v>2</v>
      </c>
      <c r="C11007" s="1">
        <v>44298.991121723651</v>
      </c>
      <c r="D11007" t="s">
        <v>54</v>
      </c>
      <c r="E11007" s="3">
        <v>1</v>
      </c>
      <c r="F11007" s="1">
        <f t="shared" si="171"/>
        <v>44299.032788390316</v>
      </c>
      <c r="H11007">
        <v>266635</v>
      </c>
      <c r="I11007" s="32">
        <v>44299.032788390316</v>
      </c>
    </row>
    <row r="11008" spans="1:9" x14ac:dyDescent="0.25">
      <c r="A11008">
        <v>266661</v>
      </c>
      <c r="B11008" s="25" t="s">
        <v>3</v>
      </c>
      <c r="C11008" s="1">
        <v>44339.298662179492</v>
      </c>
      <c r="D11008" t="s">
        <v>54</v>
      </c>
      <c r="E11008" s="3">
        <v>3</v>
      </c>
      <c r="F11008" s="1">
        <f t="shared" si="171"/>
        <v>44339.423662179492</v>
      </c>
      <c r="H11008">
        <v>266661</v>
      </c>
      <c r="I11008" s="32">
        <v>44339.423662179492</v>
      </c>
    </row>
    <row r="11009" spans="1:9" x14ac:dyDescent="0.25">
      <c r="A11009">
        <v>266664</v>
      </c>
      <c r="B11009" s="25" t="s">
        <v>7</v>
      </c>
      <c r="C11009" s="1">
        <v>44340.790548539888</v>
      </c>
      <c r="D11009" t="s">
        <v>54</v>
      </c>
      <c r="E11009" s="3">
        <v>0</v>
      </c>
      <c r="F11009" s="1">
        <f t="shared" si="171"/>
        <v>44340.790548539888</v>
      </c>
      <c r="H11009">
        <v>266664</v>
      </c>
      <c r="I11009" s="32">
        <v>44340.790548539888</v>
      </c>
    </row>
    <row r="11010" spans="1:9" x14ac:dyDescent="0.25">
      <c r="A11010">
        <v>266697</v>
      </c>
      <c r="B11010" s="25" t="s">
        <v>3</v>
      </c>
      <c r="C11010" s="1">
        <v>44345.979341844737</v>
      </c>
      <c r="D11010" t="s">
        <v>54</v>
      </c>
      <c r="E11010" s="3">
        <v>3</v>
      </c>
      <c r="F11010" s="1">
        <f t="shared" si="171"/>
        <v>44346.104341844737</v>
      </c>
      <c r="H11010">
        <v>266697</v>
      </c>
      <c r="I11010" s="32">
        <v>44346.104341844737</v>
      </c>
    </row>
    <row r="11011" spans="1:9" x14ac:dyDescent="0.25">
      <c r="A11011">
        <v>266742</v>
      </c>
      <c r="B11011" s="25" t="s">
        <v>20</v>
      </c>
      <c r="C11011" s="1">
        <v>44372.12039084758</v>
      </c>
      <c r="D11011" t="s">
        <v>54</v>
      </c>
      <c r="E11011" s="3">
        <v>-6</v>
      </c>
      <c r="F11011" s="1">
        <f t="shared" si="171"/>
        <v>44371.87039084758</v>
      </c>
      <c r="H11011">
        <v>266742</v>
      </c>
      <c r="I11011" s="32">
        <v>44371.87039084758</v>
      </c>
    </row>
    <row r="11012" spans="1:9" x14ac:dyDescent="0.25">
      <c r="A11012">
        <v>266744</v>
      </c>
      <c r="B11012" s="25" t="s">
        <v>9</v>
      </c>
      <c r="C11012" s="1">
        <v>44318.539317521369</v>
      </c>
      <c r="D11012" t="s">
        <v>54</v>
      </c>
      <c r="E11012" s="3">
        <v>6</v>
      </c>
      <c r="F11012" s="1">
        <f t="shared" si="171"/>
        <v>44318.789317521369</v>
      </c>
      <c r="H11012">
        <v>266744</v>
      </c>
      <c r="I11012" s="32">
        <v>44318.789317521369</v>
      </c>
    </row>
    <row r="11013" spans="1:9" x14ac:dyDescent="0.25">
      <c r="A11013">
        <v>266760</v>
      </c>
      <c r="B11013" s="25" t="s">
        <v>7</v>
      </c>
      <c r="C11013" s="1">
        <v>44297.175112464385</v>
      </c>
      <c r="D11013" t="s">
        <v>54</v>
      </c>
      <c r="E11013" s="3">
        <v>0</v>
      </c>
      <c r="F11013" s="1">
        <f t="shared" si="171"/>
        <v>44297.175112464385</v>
      </c>
      <c r="H11013">
        <v>266760</v>
      </c>
      <c r="I11013" s="32">
        <v>44297.175112464385</v>
      </c>
    </row>
    <row r="11014" spans="1:9" x14ac:dyDescent="0.25">
      <c r="A11014">
        <v>266761</v>
      </c>
      <c r="B11014" s="25" t="s">
        <v>3</v>
      </c>
      <c r="C11014" s="1">
        <v>44377.513433475789</v>
      </c>
      <c r="D11014" t="s">
        <v>54</v>
      </c>
      <c r="E11014" s="3">
        <v>3</v>
      </c>
      <c r="F11014" s="1">
        <f t="shared" ref="F11014:F11077" si="172">C11014+E11014/24</f>
        <v>44377.638433475789</v>
      </c>
      <c r="H11014">
        <v>266761</v>
      </c>
      <c r="I11014" s="32">
        <v>44377.638433475789</v>
      </c>
    </row>
    <row r="11015" spans="1:9" x14ac:dyDescent="0.25">
      <c r="A11015">
        <v>266776</v>
      </c>
      <c r="B11015" s="25" t="s">
        <v>2</v>
      </c>
      <c r="C11015" s="1">
        <v>44293.771204309116</v>
      </c>
      <c r="D11015" t="s">
        <v>54</v>
      </c>
      <c r="E11015" s="3">
        <v>1</v>
      </c>
      <c r="F11015" s="1">
        <f t="shared" si="172"/>
        <v>44293.81287097578</v>
      </c>
      <c r="H11015">
        <v>266776</v>
      </c>
      <c r="I11015" s="32">
        <v>44293.81287097578</v>
      </c>
    </row>
    <row r="11016" spans="1:9" x14ac:dyDescent="0.25">
      <c r="A11016">
        <v>266810</v>
      </c>
      <c r="B11016" s="25" t="s">
        <v>2</v>
      </c>
      <c r="C11016" s="1">
        <v>44333.673178169513</v>
      </c>
      <c r="D11016" t="s">
        <v>54</v>
      </c>
      <c r="E11016" s="3">
        <v>1</v>
      </c>
      <c r="F11016" s="1">
        <f t="shared" si="172"/>
        <v>44333.714844836177</v>
      </c>
      <c r="H11016">
        <v>266810</v>
      </c>
      <c r="I11016" s="32">
        <v>44333.714844836177</v>
      </c>
    </row>
    <row r="11017" spans="1:9" x14ac:dyDescent="0.25">
      <c r="A11017">
        <v>266817</v>
      </c>
      <c r="B11017" s="25" t="s">
        <v>12</v>
      </c>
      <c r="C11017" s="1">
        <v>44321.901968945873</v>
      </c>
      <c r="D11017" t="s">
        <v>54</v>
      </c>
      <c r="E11017" s="3">
        <v>7</v>
      </c>
      <c r="F11017" s="1">
        <f t="shared" si="172"/>
        <v>44322.193635612537</v>
      </c>
      <c r="H11017">
        <v>266817</v>
      </c>
      <c r="I11017" s="32">
        <v>44322.193635612537</v>
      </c>
    </row>
    <row r="11018" spans="1:9" x14ac:dyDescent="0.25">
      <c r="A11018">
        <v>266893</v>
      </c>
      <c r="B11018" s="25" t="s">
        <v>2</v>
      </c>
      <c r="C11018" s="1">
        <v>44349.677260790602</v>
      </c>
      <c r="D11018" t="s">
        <v>54</v>
      </c>
      <c r="E11018" s="3">
        <v>1</v>
      </c>
      <c r="F11018" s="1">
        <f t="shared" si="172"/>
        <v>44349.718927457267</v>
      </c>
      <c r="H11018">
        <v>266893</v>
      </c>
      <c r="I11018" s="32">
        <v>44349.718927457267</v>
      </c>
    </row>
    <row r="11019" spans="1:9" x14ac:dyDescent="0.25">
      <c r="A11019">
        <v>266896</v>
      </c>
      <c r="B11019" s="25" t="s">
        <v>5</v>
      </c>
      <c r="C11019" s="1">
        <v>44296.336212179493</v>
      </c>
      <c r="D11019" t="s">
        <v>54</v>
      </c>
      <c r="E11019" s="3">
        <v>2</v>
      </c>
      <c r="F11019" s="1">
        <f t="shared" si="172"/>
        <v>44296.419545512828</v>
      </c>
      <c r="H11019">
        <v>266896</v>
      </c>
      <c r="I11019" s="32">
        <v>44296.419545512828</v>
      </c>
    </row>
    <row r="11020" spans="1:9" x14ac:dyDescent="0.25">
      <c r="A11020">
        <v>266940</v>
      </c>
      <c r="B11020" s="25" t="s">
        <v>3</v>
      </c>
      <c r="C11020" s="1">
        <v>44317.063984366105</v>
      </c>
      <c r="D11020" t="s">
        <v>54</v>
      </c>
      <c r="E11020" s="3">
        <v>3</v>
      </c>
      <c r="F11020" s="1">
        <f t="shared" si="172"/>
        <v>44317.188984366105</v>
      </c>
      <c r="H11020">
        <v>266940</v>
      </c>
      <c r="I11020" s="32">
        <v>44317.188984366105</v>
      </c>
    </row>
    <row r="11021" spans="1:9" x14ac:dyDescent="0.25">
      <c r="A11021">
        <v>266960</v>
      </c>
      <c r="B11021" s="25" t="s">
        <v>3</v>
      </c>
      <c r="C11021" s="1">
        <v>44343.751471403135</v>
      </c>
      <c r="D11021" t="s">
        <v>54</v>
      </c>
      <c r="E11021" s="3">
        <v>3</v>
      </c>
      <c r="F11021" s="1">
        <f t="shared" si="172"/>
        <v>44343.876471403135</v>
      </c>
      <c r="H11021">
        <v>266960</v>
      </c>
      <c r="I11021" s="32">
        <v>44343.876471403135</v>
      </c>
    </row>
    <row r="11022" spans="1:9" x14ac:dyDescent="0.25">
      <c r="A11022">
        <v>266979</v>
      </c>
      <c r="B11022" s="25" t="s">
        <v>2</v>
      </c>
      <c r="C11022" s="1">
        <v>44311.505134081191</v>
      </c>
      <c r="D11022" t="s">
        <v>54</v>
      </c>
      <c r="E11022" s="3">
        <v>1</v>
      </c>
      <c r="F11022" s="1">
        <f t="shared" si="172"/>
        <v>44311.546800747856</v>
      </c>
      <c r="H11022">
        <v>266979</v>
      </c>
      <c r="I11022" s="32">
        <v>44311.546800747856</v>
      </c>
    </row>
    <row r="11023" spans="1:9" x14ac:dyDescent="0.25">
      <c r="A11023">
        <v>267010</v>
      </c>
      <c r="B11023" s="25" t="s">
        <v>5</v>
      </c>
      <c r="C11023" s="1">
        <v>44341.385063853275</v>
      </c>
      <c r="D11023" t="s">
        <v>54</v>
      </c>
      <c r="E11023" s="3">
        <v>2</v>
      </c>
      <c r="F11023" s="1">
        <f t="shared" si="172"/>
        <v>44341.468397186611</v>
      </c>
      <c r="H11023">
        <v>267010</v>
      </c>
      <c r="I11023" s="32">
        <v>44341.468397186611</v>
      </c>
    </row>
    <row r="11024" spans="1:9" x14ac:dyDescent="0.25">
      <c r="A11024">
        <v>267035</v>
      </c>
      <c r="B11024" s="25" t="s">
        <v>2</v>
      </c>
      <c r="C11024" s="1">
        <v>44380.002891631055</v>
      </c>
      <c r="D11024" t="s">
        <v>54</v>
      </c>
      <c r="E11024" s="3">
        <v>1</v>
      </c>
      <c r="F11024" s="1">
        <f t="shared" si="172"/>
        <v>44380.044558297719</v>
      </c>
      <c r="H11024">
        <v>267035</v>
      </c>
      <c r="I11024" s="32">
        <v>44380.044558297719</v>
      </c>
    </row>
    <row r="11025" spans="1:9" x14ac:dyDescent="0.25">
      <c r="A11025">
        <v>267052</v>
      </c>
      <c r="B11025" s="25" t="s">
        <v>5</v>
      </c>
      <c r="C11025" s="1">
        <v>44346.895158974366</v>
      </c>
      <c r="D11025" t="s">
        <v>54</v>
      </c>
      <c r="E11025" s="3">
        <v>2</v>
      </c>
      <c r="F11025" s="1">
        <f t="shared" si="172"/>
        <v>44346.978492307702</v>
      </c>
      <c r="H11025">
        <v>267052</v>
      </c>
      <c r="I11025" s="32">
        <v>44346.978492307702</v>
      </c>
    </row>
    <row r="11026" spans="1:9" x14ac:dyDescent="0.25">
      <c r="A11026">
        <v>267054</v>
      </c>
      <c r="B11026" s="25" t="s">
        <v>5</v>
      </c>
      <c r="C11026" s="1">
        <v>44372.617961253563</v>
      </c>
      <c r="D11026" t="s">
        <v>54</v>
      </c>
      <c r="E11026" s="3">
        <v>2</v>
      </c>
      <c r="F11026" s="1">
        <f t="shared" si="172"/>
        <v>44372.701294586899</v>
      </c>
      <c r="H11026">
        <v>267054</v>
      </c>
      <c r="I11026" s="32">
        <v>44372.701294586899</v>
      </c>
    </row>
    <row r="11027" spans="1:9" x14ac:dyDescent="0.25">
      <c r="A11027">
        <v>267065</v>
      </c>
      <c r="B11027" s="25" t="s">
        <v>5</v>
      </c>
      <c r="C11027" s="1">
        <v>44377.172684686608</v>
      </c>
      <c r="D11027" t="s">
        <v>54</v>
      </c>
      <c r="E11027" s="3">
        <v>2</v>
      </c>
      <c r="F11027" s="1">
        <f t="shared" si="172"/>
        <v>44377.256018019943</v>
      </c>
      <c r="H11027">
        <v>267065</v>
      </c>
      <c r="I11027" s="32">
        <v>44377.256018019943</v>
      </c>
    </row>
    <row r="11028" spans="1:9" x14ac:dyDescent="0.25">
      <c r="A11028">
        <v>267072</v>
      </c>
      <c r="B11028" s="25" t="s">
        <v>2</v>
      </c>
      <c r="C11028" s="1">
        <v>44310.30710067664</v>
      </c>
      <c r="D11028" t="s">
        <v>54</v>
      </c>
      <c r="E11028" s="3">
        <v>1</v>
      </c>
      <c r="F11028" s="1">
        <f t="shared" si="172"/>
        <v>44310.348767343305</v>
      </c>
      <c r="H11028">
        <v>267072</v>
      </c>
      <c r="I11028" s="32">
        <v>44310.348767343305</v>
      </c>
    </row>
    <row r="11029" spans="1:9" x14ac:dyDescent="0.25">
      <c r="A11029">
        <v>267088</v>
      </c>
      <c r="B11029" s="25" t="s">
        <v>7</v>
      </c>
      <c r="C11029" s="1">
        <v>44375.019938141028</v>
      </c>
      <c r="D11029" t="s">
        <v>54</v>
      </c>
      <c r="E11029" s="3">
        <v>0</v>
      </c>
      <c r="F11029" s="1">
        <f t="shared" si="172"/>
        <v>44375.019938141028</v>
      </c>
      <c r="H11029">
        <v>267088</v>
      </c>
      <c r="I11029" s="32">
        <v>44375.019938141028</v>
      </c>
    </row>
    <row r="11030" spans="1:9" x14ac:dyDescent="0.25">
      <c r="A11030">
        <v>267123</v>
      </c>
      <c r="B11030" s="25" t="s">
        <v>5</v>
      </c>
      <c r="C11030" s="1">
        <v>44312.934586075498</v>
      </c>
      <c r="D11030" t="s">
        <v>54</v>
      </c>
      <c r="E11030" s="3">
        <v>2</v>
      </c>
      <c r="F11030" s="1">
        <f t="shared" si="172"/>
        <v>44313.017919408834</v>
      </c>
      <c r="H11030">
        <v>267123</v>
      </c>
      <c r="I11030" s="32">
        <v>44313.017919408834</v>
      </c>
    </row>
    <row r="11031" spans="1:9" x14ac:dyDescent="0.25">
      <c r="A11031">
        <v>267129</v>
      </c>
      <c r="B11031" s="25" t="s">
        <v>9</v>
      </c>
      <c r="C11031" s="1">
        <v>44302.961352243583</v>
      </c>
      <c r="D11031" t="s">
        <v>54</v>
      </c>
      <c r="E11031" s="3">
        <v>6</v>
      </c>
      <c r="F11031" s="1">
        <f t="shared" si="172"/>
        <v>44303.211352243583</v>
      </c>
      <c r="H11031">
        <v>267129</v>
      </c>
      <c r="I11031" s="32">
        <v>44303.211352243583</v>
      </c>
    </row>
    <row r="11032" spans="1:9" x14ac:dyDescent="0.25">
      <c r="A11032">
        <v>267133</v>
      </c>
      <c r="B11032" s="25" t="s">
        <v>7</v>
      </c>
      <c r="C11032" s="1">
        <v>44372.257738176646</v>
      </c>
      <c r="D11032" t="s">
        <v>54</v>
      </c>
      <c r="E11032" s="3">
        <v>0</v>
      </c>
      <c r="F11032" s="1">
        <f t="shared" si="172"/>
        <v>44372.257738176646</v>
      </c>
      <c r="H11032">
        <v>267133</v>
      </c>
      <c r="I11032" s="32">
        <v>44372.257738176646</v>
      </c>
    </row>
    <row r="11033" spans="1:9" x14ac:dyDescent="0.25">
      <c r="A11033">
        <v>267136</v>
      </c>
      <c r="B11033" s="25" t="s">
        <v>3</v>
      </c>
      <c r="C11033" s="1">
        <v>44323.513802670939</v>
      </c>
      <c r="D11033" t="s">
        <v>54</v>
      </c>
      <c r="E11033" s="3">
        <v>3</v>
      </c>
      <c r="F11033" s="1">
        <f t="shared" si="172"/>
        <v>44323.638802670939</v>
      </c>
      <c r="H11033">
        <v>267136</v>
      </c>
      <c r="I11033" s="32">
        <v>44323.638802670939</v>
      </c>
    </row>
    <row r="11034" spans="1:9" x14ac:dyDescent="0.25">
      <c r="A11034">
        <v>267170</v>
      </c>
      <c r="B11034" s="25" t="s">
        <v>8</v>
      </c>
      <c r="C11034" s="1">
        <v>44343.477860327635</v>
      </c>
      <c r="D11034" t="s">
        <v>54</v>
      </c>
      <c r="E11034" s="3">
        <v>5</v>
      </c>
      <c r="F11034" s="1">
        <f t="shared" si="172"/>
        <v>44343.686193660971</v>
      </c>
      <c r="H11034">
        <v>267170</v>
      </c>
      <c r="I11034" s="32">
        <v>44343.686193660971</v>
      </c>
    </row>
    <row r="11035" spans="1:9" x14ac:dyDescent="0.25">
      <c r="A11035">
        <v>267179</v>
      </c>
      <c r="B11035" s="25" t="s">
        <v>2</v>
      </c>
      <c r="C11035" s="1">
        <v>44309.010929522789</v>
      </c>
      <c r="D11035" t="s">
        <v>54</v>
      </c>
      <c r="E11035" s="3">
        <v>1</v>
      </c>
      <c r="F11035" s="1">
        <f t="shared" si="172"/>
        <v>44309.052596189453</v>
      </c>
      <c r="H11035">
        <v>267179</v>
      </c>
      <c r="I11035" s="32">
        <v>44309.052596189453</v>
      </c>
    </row>
    <row r="11036" spans="1:9" x14ac:dyDescent="0.25">
      <c r="A11036">
        <v>267212</v>
      </c>
      <c r="B11036" s="25" t="s">
        <v>2</v>
      </c>
      <c r="C11036" s="1">
        <v>44308.782122613957</v>
      </c>
      <c r="D11036" t="s">
        <v>54</v>
      </c>
      <c r="E11036" s="3">
        <v>1</v>
      </c>
      <c r="F11036" s="1">
        <f t="shared" si="172"/>
        <v>44308.823789280621</v>
      </c>
      <c r="H11036">
        <v>267212</v>
      </c>
      <c r="I11036" s="32">
        <v>44308.823789280621</v>
      </c>
    </row>
    <row r="11037" spans="1:9" x14ac:dyDescent="0.25">
      <c r="A11037">
        <v>267225</v>
      </c>
      <c r="B11037" s="25" t="s">
        <v>18</v>
      </c>
      <c r="C11037" s="1">
        <v>44365.630956374647</v>
      </c>
      <c r="D11037" t="s">
        <v>54</v>
      </c>
      <c r="E11037" s="3">
        <v>-4</v>
      </c>
      <c r="F11037" s="1">
        <f t="shared" si="172"/>
        <v>44365.464289707983</v>
      </c>
      <c r="H11037">
        <v>267225</v>
      </c>
      <c r="I11037" s="32">
        <v>44365.464289707983</v>
      </c>
    </row>
    <row r="11038" spans="1:9" x14ac:dyDescent="0.25">
      <c r="A11038">
        <v>267227</v>
      </c>
      <c r="B11038" s="25" t="s">
        <v>3</v>
      </c>
      <c r="C11038" s="1">
        <v>44341.596975997149</v>
      </c>
      <c r="D11038" t="s">
        <v>54</v>
      </c>
      <c r="E11038" s="3">
        <v>3</v>
      </c>
      <c r="F11038" s="1">
        <f t="shared" si="172"/>
        <v>44341.721975997149</v>
      </c>
      <c r="H11038">
        <v>267227</v>
      </c>
      <c r="I11038" s="32">
        <v>44341.721975997149</v>
      </c>
    </row>
    <row r="11039" spans="1:9" x14ac:dyDescent="0.25">
      <c r="A11039">
        <v>267240</v>
      </c>
      <c r="B11039" s="25" t="s">
        <v>10</v>
      </c>
      <c r="C11039" s="1">
        <v>44344.009222649576</v>
      </c>
      <c r="D11039" t="s">
        <v>54</v>
      </c>
      <c r="E11039" s="3">
        <v>9</v>
      </c>
      <c r="F11039" s="1">
        <f t="shared" si="172"/>
        <v>44344.384222649576</v>
      </c>
      <c r="H11039">
        <v>267240</v>
      </c>
      <c r="I11039" s="32">
        <v>44344.384222649576</v>
      </c>
    </row>
    <row r="11040" spans="1:9" x14ac:dyDescent="0.25">
      <c r="A11040">
        <v>267259</v>
      </c>
      <c r="B11040" s="25" t="s">
        <v>13</v>
      </c>
      <c r="C11040" s="1">
        <v>44319.671309152422</v>
      </c>
      <c r="D11040" t="s">
        <v>54</v>
      </c>
      <c r="E11040" s="3">
        <v>-5</v>
      </c>
      <c r="F11040" s="1">
        <f t="shared" si="172"/>
        <v>44319.462975819086</v>
      </c>
      <c r="H11040">
        <v>267259</v>
      </c>
      <c r="I11040" s="32">
        <v>44319.462975819086</v>
      </c>
    </row>
    <row r="11041" spans="1:9" x14ac:dyDescent="0.25">
      <c r="A11041">
        <v>267261</v>
      </c>
      <c r="B11041" s="25" t="s">
        <v>5</v>
      </c>
      <c r="C11041" s="1">
        <v>44358.201197115384</v>
      </c>
      <c r="D11041" t="s">
        <v>54</v>
      </c>
      <c r="E11041" s="3">
        <v>2</v>
      </c>
      <c r="F11041" s="1">
        <f t="shared" si="172"/>
        <v>44358.28453044872</v>
      </c>
      <c r="H11041">
        <v>267261</v>
      </c>
      <c r="I11041" s="32">
        <v>44358.28453044872</v>
      </c>
    </row>
    <row r="11042" spans="1:9" x14ac:dyDescent="0.25">
      <c r="A11042">
        <v>267345</v>
      </c>
      <c r="B11042" s="25" t="s">
        <v>6</v>
      </c>
      <c r="C11042" s="1">
        <v>44309.051028347581</v>
      </c>
      <c r="D11042" t="s">
        <v>54</v>
      </c>
      <c r="E11042" s="3">
        <v>4</v>
      </c>
      <c r="F11042" s="1">
        <f t="shared" si="172"/>
        <v>44309.217695014246</v>
      </c>
      <c r="H11042">
        <v>267345</v>
      </c>
      <c r="I11042" s="32">
        <v>44309.217695014246</v>
      </c>
    </row>
    <row r="11043" spans="1:9" x14ac:dyDescent="0.25">
      <c r="A11043">
        <v>267362</v>
      </c>
      <c r="B11043" s="25" t="s">
        <v>3</v>
      </c>
      <c r="C11043" s="1">
        <v>44375.479820975786</v>
      </c>
      <c r="D11043" t="s">
        <v>54</v>
      </c>
      <c r="E11043" s="3">
        <v>3</v>
      </c>
      <c r="F11043" s="1">
        <f t="shared" si="172"/>
        <v>44375.604820975786</v>
      </c>
      <c r="H11043">
        <v>267362</v>
      </c>
      <c r="I11043" s="32">
        <v>44375.604820975786</v>
      </c>
    </row>
    <row r="11044" spans="1:9" x14ac:dyDescent="0.25">
      <c r="A11044">
        <v>267365</v>
      </c>
      <c r="B11044" s="25" t="s">
        <v>3</v>
      </c>
      <c r="C11044" s="1">
        <v>44340.712392913105</v>
      </c>
      <c r="D11044" t="s">
        <v>54</v>
      </c>
      <c r="E11044" s="3">
        <v>3</v>
      </c>
      <c r="F11044" s="1">
        <f t="shared" si="172"/>
        <v>44340.837392913105</v>
      </c>
      <c r="H11044">
        <v>267365</v>
      </c>
      <c r="I11044" s="32">
        <v>44340.837392913105</v>
      </c>
    </row>
    <row r="11045" spans="1:9" x14ac:dyDescent="0.25">
      <c r="A11045">
        <v>267398</v>
      </c>
      <c r="B11045" s="25" t="s">
        <v>5</v>
      </c>
      <c r="C11045" s="1">
        <v>44313.942433048433</v>
      </c>
      <c r="D11045" t="s">
        <v>54</v>
      </c>
      <c r="E11045" s="3">
        <v>2</v>
      </c>
      <c r="F11045" s="1">
        <f t="shared" si="172"/>
        <v>44314.025766381768</v>
      </c>
      <c r="H11045">
        <v>267398</v>
      </c>
      <c r="I11045" s="32">
        <v>44314.025766381768</v>
      </c>
    </row>
    <row r="11046" spans="1:9" x14ac:dyDescent="0.25">
      <c r="A11046">
        <v>267402</v>
      </c>
      <c r="B11046" s="25" t="s">
        <v>3</v>
      </c>
      <c r="C11046" s="1">
        <v>44313.180501282048</v>
      </c>
      <c r="D11046" t="s">
        <v>54</v>
      </c>
      <c r="E11046" s="3">
        <v>3</v>
      </c>
      <c r="F11046" s="1">
        <f t="shared" si="172"/>
        <v>44313.305501282048</v>
      </c>
      <c r="H11046">
        <v>267402</v>
      </c>
      <c r="I11046" s="32">
        <v>44313.305501282048</v>
      </c>
    </row>
    <row r="11047" spans="1:9" x14ac:dyDescent="0.25">
      <c r="A11047">
        <v>267404</v>
      </c>
      <c r="B11047" s="25" t="s">
        <v>3</v>
      </c>
      <c r="C11047" s="1">
        <v>44348.197030448719</v>
      </c>
      <c r="D11047" t="s">
        <v>54</v>
      </c>
      <c r="E11047" s="3">
        <v>3</v>
      </c>
      <c r="F11047" s="1">
        <f t="shared" si="172"/>
        <v>44348.322030448719</v>
      </c>
      <c r="H11047">
        <v>267404</v>
      </c>
      <c r="I11047" s="32">
        <v>44348.322030448719</v>
      </c>
    </row>
    <row r="11048" spans="1:9" x14ac:dyDescent="0.25">
      <c r="A11048">
        <v>267410</v>
      </c>
      <c r="B11048" s="25" t="s">
        <v>3</v>
      </c>
      <c r="C11048" s="1">
        <v>44371.120508440174</v>
      </c>
      <c r="D11048" t="s">
        <v>54</v>
      </c>
      <c r="E11048" s="3">
        <v>3</v>
      </c>
      <c r="F11048" s="1">
        <f t="shared" si="172"/>
        <v>44371.245508440174</v>
      </c>
      <c r="H11048">
        <v>267410</v>
      </c>
      <c r="I11048" s="32">
        <v>44371.245508440174</v>
      </c>
    </row>
    <row r="11049" spans="1:9" x14ac:dyDescent="0.25">
      <c r="A11049">
        <v>267414</v>
      </c>
      <c r="B11049" s="25" t="s">
        <v>5</v>
      </c>
      <c r="C11049" s="1">
        <v>44287.601941595443</v>
      </c>
      <c r="D11049" t="s">
        <v>54</v>
      </c>
      <c r="E11049" s="3">
        <v>2</v>
      </c>
      <c r="F11049" s="1">
        <f t="shared" si="172"/>
        <v>44287.685274928779</v>
      </c>
      <c r="H11049">
        <v>267414</v>
      </c>
      <c r="I11049" s="32">
        <v>44287.685274928779</v>
      </c>
    </row>
    <row r="11050" spans="1:9" x14ac:dyDescent="0.25">
      <c r="A11050">
        <v>267450</v>
      </c>
      <c r="B11050" s="25" t="s">
        <v>16</v>
      </c>
      <c r="C11050" s="1">
        <v>44341.408127742165</v>
      </c>
      <c r="D11050" t="s">
        <v>54</v>
      </c>
      <c r="E11050" s="3">
        <v>-3</v>
      </c>
      <c r="F11050" s="1">
        <f t="shared" si="172"/>
        <v>44341.283127742165</v>
      </c>
      <c r="H11050">
        <v>267450</v>
      </c>
      <c r="I11050" s="32">
        <v>44341.283127742165</v>
      </c>
    </row>
    <row r="11051" spans="1:9" x14ac:dyDescent="0.25">
      <c r="A11051">
        <v>267465</v>
      </c>
      <c r="B11051" s="25" t="s">
        <v>7</v>
      </c>
      <c r="C11051" s="1">
        <v>44372.192118447289</v>
      </c>
      <c r="D11051" t="s">
        <v>54</v>
      </c>
      <c r="E11051" s="3">
        <v>0</v>
      </c>
      <c r="F11051" s="1">
        <f t="shared" si="172"/>
        <v>44372.192118447289</v>
      </c>
      <c r="H11051">
        <v>267465</v>
      </c>
      <c r="I11051" s="32">
        <v>44372.192118447289</v>
      </c>
    </row>
    <row r="11052" spans="1:9" x14ac:dyDescent="0.25">
      <c r="A11052">
        <v>267500</v>
      </c>
      <c r="B11052" s="25" t="s">
        <v>7</v>
      </c>
      <c r="C11052" s="1">
        <v>44347.488006695159</v>
      </c>
      <c r="D11052" t="s">
        <v>54</v>
      </c>
      <c r="E11052" s="3">
        <v>0</v>
      </c>
      <c r="F11052" s="1">
        <f t="shared" si="172"/>
        <v>44347.488006695159</v>
      </c>
      <c r="H11052">
        <v>267500</v>
      </c>
      <c r="I11052" s="32">
        <v>44347.488006695159</v>
      </c>
    </row>
    <row r="11053" spans="1:9" x14ac:dyDescent="0.25">
      <c r="A11053">
        <v>267568</v>
      </c>
      <c r="B11053" s="25" t="s">
        <v>2</v>
      </c>
      <c r="C11053" s="1">
        <v>44310.286145548438</v>
      </c>
      <c r="D11053" t="s">
        <v>54</v>
      </c>
      <c r="E11053" s="3">
        <v>1</v>
      </c>
      <c r="F11053" s="1">
        <f t="shared" si="172"/>
        <v>44310.327812215102</v>
      </c>
      <c r="H11053">
        <v>267568</v>
      </c>
      <c r="I11053" s="32">
        <v>44310.327812215102</v>
      </c>
    </row>
    <row r="11054" spans="1:9" x14ac:dyDescent="0.25">
      <c r="A11054">
        <v>267611</v>
      </c>
      <c r="B11054" s="25" t="s">
        <v>22</v>
      </c>
      <c r="C11054" s="1">
        <v>44358.345571509977</v>
      </c>
      <c r="D11054" t="s">
        <v>54</v>
      </c>
      <c r="E11054" s="3">
        <v>10</v>
      </c>
      <c r="F11054" s="1">
        <f t="shared" si="172"/>
        <v>44358.762238176641</v>
      </c>
      <c r="H11054">
        <v>267611</v>
      </c>
      <c r="I11054" s="32">
        <v>44358.762238176641</v>
      </c>
    </row>
    <row r="11055" spans="1:9" x14ac:dyDescent="0.25">
      <c r="A11055">
        <v>267642</v>
      </c>
      <c r="B11055" s="25" t="s">
        <v>2</v>
      </c>
      <c r="C11055" s="1">
        <v>44307.034284864676</v>
      </c>
      <c r="D11055" t="s">
        <v>54</v>
      </c>
      <c r="E11055" s="3">
        <v>1</v>
      </c>
      <c r="F11055" s="1">
        <f t="shared" si="172"/>
        <v>44307.07595153134</v>
      </c>
      <c r="H11055">
        <v>267642</v>
      </c>
      <c r="I11055" s="32">
        <v>44307.07595153134</v>
      </c>
    </row>
    <row r="11056" spans="1:9" x14ac:dyDescent="0.25">
      <c r="A11056">
        <v>267661</v>
      </c>
      <c r="B11056" s="25" t="s">
        <v>2</v>
      </c>
      <c r="C11056" s="1">
        <v>44343.28404248575</v>
      </c>
      <c r="D11056" t="s">
        <v>54</v>
      </c>
      <c r="E11056" s="3">
        <v>1</v>
      </c>
      <c r="F11056" s="1">
        <f t="shared" si="172"/>
        <v>44343.325709152414</v>
      </c>
      <c r="H11056">
        <v>267661</v>
      </c>
      <c r="I11056" s="32">
        <v>44343.325709152414</v>
      </c>
    </row>
    <row r="11057" spans="1:9" x14ac:dyDescent="0.25">
      <c r="A11057">
        <v>267668</v>
      </c>
      <c r="B11057" s="25" t="s">
        <v>18</v>
      </c>
      <c r="C11057" s="1">
        <v>44294.290627243587</v>
      </c>
      <c r="D11057" t="s">
        <v>54</v>
      </c>
      <c r="E11057" s="3">
        <v>-4</v>
      </c>
      <c r="F11057" s="1">
        <f t="shared" si="172"/>
        <v>44294.123960576922</v>
      </c>
      <c r="H11057">
        <v>267668</v>
      </c>
      <c r="I11057" s="32">
        <v>44294.123960576922</v>
      </c>
    </row>
    <row r="11058" spans="1:9" x14ac:dyDescent="0.25">
      <c r="A11058">
        <v>267718</v>
      </c>
      <c r="B11058" s="25" t="s">
        <v>18</v>
      </c>
      <c r="C11058" s="1">
        <v>44285.282907799148</v>
      </c>
      <c r="D11058" t="s">
        <v>54</v>
      </c>
      <c r="E11058" s="3">
        <v>-4</v>
      </c>
      <c r="F11058" s="1">
        <f t="shared" si="172"/>
        <v>44285.116241132484</v>
      </c>
      <c r="H11058">
        <v>267718</v>
      </c>
      <c r="I11058" s="32">
        <v>44285.116241132484</v>
      </c>
    </row>
    <row r="11059" spans="1:9" x14ac:dyDescent="0.25">
      <c r="A11059">
        <v>267736</v>
      </c>
      <c r="B11059" s="25" t="s">
        <v>5</v>
      </c>
      <c r="C11059" s="1">
        <v>44395.532418660972</v>
      </c>
      <c r="D11059" t="s">
        <v>54</v>
      </c>
      <c r="E11059" s="3">
        <v>2</v>
      </c>
      <c r="F11059" s="1">
        <f t="shared" si="172"/>
        <v>44395.615751994308</v>
      </c>
      <c r="H11059">
        <v>267736</v>
      </c>
      <c r="I11059" s="32">
        <v>44395.615751994308</v>
      </c>
    </row>
    <row r="11060" spans="1:9" x14ac:dyDescent="0.25">
      <c r="A11060">
        <v>267739</v>
      </c>
      <c r="B11060" s="25" t="s">
        <v>3</v>
      </c>
      <c r="C11060" s="1">
        <v>44337.142688853281</v>
      </c>
      <c r="D11060" t="s">
        <v>54</v>
      </c>
      <c r="E11060" s="3">
        <v>3</v>
      </c>
      <c r="F11060" s="1">
        <f t="shared" si="172"/>
        <v>44337.267688853281</v>
      </c>
      <c r="H11060">
        <v>267739</v>
      </c>
      <c r="I11060" s="32">
        <v>44337.267688853281</v>
      </c>
    </row>
    <row r="11061" spans="1:9" x14ac:dyDescent="0.25">
      <c r="A11061">
        <v>267747</v>
      </c>
      <c r="B11061" s="25" t="s">
        <v>2</v>
      </c>
      <c r="C11061" s="1">
        <v>44393.106227421653</v>
      </c>
      <c r="D11061" t="s">
        <v>54</v>
      </c>
      <c r="E11061" s="3">
        <v>1</v>
      </c>
      <c r="F11061" s="1">
        <f t="shared" si="172"/>
        <v>44393.147894088317</v>
      </c>
      <c r="H11061">
        <v>267747</v>
      </c>
      <c r="I11061" s="32">
        <v>44393.147894088317</v>
      </c>
    </row>
    <row r="11062" spans="1:9" x14ac:dyDescent="0.25">
      <c r="A11062">
        <v>267789</v>
      </c>
      <c r="B11062" s="25" t="s">
        <v>12</v>
      </c>
      <c r="C11062" s="1">
        <v>44375.442021688032</v>
      </c>
      <c r="D11062" t="s">
        <v>54</v>
      </c>
      <c r="E11062" s="3">
        <v>7</v>
      </c>
      <c r="F11062" s="1">
        <f t="shared" si="172"/>
        <v>44375.733688354696</v>
      </c>
      <c r="H11062">
        <v>267789</v>
      </c>
      <c r="I11062" s="32">
        <v>44375.733688354696</v>
      </c>
    </row>
    <row r="11063" spans="1:9" x14ac:dyDescent="0.25">
      <c r="A11063">
        <v>267828</v>
      </c>
      <c r="B11063" s="25" t="s">
        <v>6</v>
      </c>
      <c r="C11063" s="1">
        <v>44340.1783659188</v>
      </c>
      <c r="D11063" t="s">
        <v>54</v>
      </c>
      <c r="E11063" s="3">
        <v>4</v>
      </c>
      <c r="F11063" s="1">
        <f t="shared" si="172"/>
        <v>44340.345032585465</v>
      </c>
      <c r="H11063">
        <v>267828</v>
      </c>
      <c r="I11063" s="32">
        <v>44340.345032585465</v>
      </c>
    </row>
    <row r="11064" spans="1:9" x14ac:dyDescent="0.25">
      <c r="A11064">
        <v>267837</v>
      </c>
      <c r="B11064" s="25" t="s">
        <v>2</v>
      </c>
      <c r="C11064" s="1">
        <v>44315.986892770656</v>
      </c>
      <c r="D11064" t="s">
        <v>54</v>
      </c>
      <c r="E11064" s="3">
        <v>1</v>
      </c>
      <c r="F11064" s="1">
        <f t="shared" si="172"/>
        <v>44316.02855943732</v>
      </c>
      <c r="H11064">
        <v>267837</v>
      </c>
      <c r="I11064" s="32">
        <v>44316.02855943732</v>
      </c>
    </row>
    <row r="11065" spans="1:9" x14ac:dyDescent="0.25">
      <c r="A11065">
        <v>267873</v>
      </c>
      <c r="B11065" s="25" t="s">
        <v>2</v>
      </c>
      <c r="C11065" s="1">
        <v>44309.890266346156</v>
      </c>
      <c r="D11065" t="s">
        <v>54</v>
      </c>
      <c r="E11065" s="3">
        <v>1</v>
      </c>
      <c r="F11065" s="1">
        <f t="shared" si="172"/>
        <v>44309.93193301282</v>
      </c>
      <c r="H11065">
        <v>267873</v>
      </c>
      <c r="I11065" s="32">
        <v>44309.93193301282</v>
      </c>
    </row>
    <row r="11066" spans="1:9" x14ac:dyDescent="0.25">
      <c r="A11066">
        <v>267890</v>
      </c>
      <c r="B11066" s="25" t="s">
        <v>2</v>
      </c>
      <c r="C11066" s="1">
        <v>44298.325634686604</v>
      </c>
      <c r="D11066" t="s">
        <v>54</v>
      </c>
      <c r="E11066" s="3">
        <v>1</v>
      </c>
      <c r="F11066" s="1">
        <f t="shared" si="172"/>
        <v>44298.367301353268</v>
      </c>
      <c r="H11066">
        <v>267890</v>
      </c>
      <c r="I11066" s="32">
        <v>44298.367301353268</v>
      </c>
    </row>
    <row r="11067" spans="1:9" x14ac:dyDescent="0.25">
      <c r="A11067">
        <v>267896</v>
      </c>
      <c r="B11067" s="25" t="s">
        <v>6</v>
      </c>
      <c r="C11067" s="1">
        <v>44340.050960292028</v>
      </c>
      <c r="D11067" t="s">
        <v>54</v>
      </c>
      <c r="E11067" s="3">
        <v>4</v>
      </c>
      <c r="F11067" s="1">
        <f t="shared" si="172"/>
        <v>44340.217626958693</v>
      </c>
      <c r="H11067">
        <v>267896</v>
      </c>
      <c r="I11067" s="32">
        <v>44340.217626958693</v>
      </c>
    </row>
    <row r="11068" spans="1:9" x14ac:dyDescent="0.25">
      <c r="A11068">
        <v>267899</v>
      </c>
      <c r="B11068" s="25" t="s">
        <v>5</v>
      </c>
      <c r="C11068" s="1">
        <v>44411.858353418807</v>
      </c>
      <c r="D11068" t="s">
        <v>54</v>
      </c>
      <c r="E11068" s="3">
        <v>2</v>
      </c>
      <c r="F11068" s="1">
        <f t="shared" si="172"/>
        <v>44411.941686752143</v>
      </c>
      <c r="H11068">
        <v>267899</v>
      </c>
      <c r="I11068" s="32">
        <v>44411.941686752143</v>
      </c>
    </row>
    <row r="11069" spans="1:9" x14ac:dyDescent="0.25">
      <c r="A11069">
        <v>267900</v>
      </c>
      <c r="B11069" s="25" t="s">
        <v>5</v>
      </c>
      <c r="C11069" s="1">
        <v>44339.26418995727</v>
      </c>
      <c r="D11069" t="s">
        <v>54</v>
      </c>
      <c r="E11069" s="3">
        <v>2</v>
      </c>
      <c r="F11069" s="1">
        <f t="shared" si="172"/>
        <v>44339.347523290606</v>
      </c>
      <c r="H11069">
        <v>267900</v>
      </c>
      <c r="I11069" s="32">
        <v>44339.347523290606</v>
      </c>
    </row>
    <row r="11070" spans="1:9" x14ac:dyDescent="0.25">
      <c r="A11070">
        <v>267922</v>
      </c>
      <c r="B11070" s="25" t="s">
        <v>2</v>
      </c>
      <c r="C11070" s="1">
        <v>44346.926182122515</v>
      </c>
      <c r="D11070" t="s">
        <v>54</v>
      </c>
      <c r="E11070" s="3">
        <v>1</v>
      </c>
      <c r="F11070" s="1">
        <f t="shared" si="172"/>
        <v>44346.96784878918</v>
      </c>
      <c r="H11070">
        <v>267922</v>
      </c>
      <c r="I11070" s="32">
        <v>44346.96784878918</v>
      </c>
    </row>
    <row r="11071" spans="1:9" x14ac:dyDescent="0.25">
      <c r="A11071">
        <v>267947</v>
      </c>
      <c r="B11071" s="25" t="s">
        <v>5</v>
      </c>
      <c r="C11071" s="1">
        <v>44306.794590384619</v>
      </c>
      <c r="D11071" t="s">
        <v>54</v>
      </c>
      <c r="E11071" s="3">
        <v>2</v>
      </c>
      <c r="F11071" s="1">
        <f t="shared" si="172"/>
        <v>44306.877923717955</v>
      </c>
      <c r="H11071">
        <v>267947</v>
      </c>
      <c r="I11071" s="32">
        <v>44306.877923717955</v>
      </c>
    </row>
    <row r="11072" spans="1:9" x14ac:dyDescent="0.25">
      <c r="A11072">
        <v>267953</v>
      </c>
      <c r="B11072" s="25" t="s">
        <v>3</v>
      </c>
      <c r="C11072" s="1">
        <v>44374.830525641031</v>
      </c>
      <c r="D11072" t="s">
        <v>54</v>
      </c>
      <c r="E11072" s="3">
        <v>3</v>
      </c>
      <c r="F11072" s="1">
        <f t="shared" si="172"/>
        <v>44374.955525641031</v>
      </c>
      <c r="H11072">
        <v>267953</v>
      </c>
      <c r="I11072" s="32">
        <v>44374.955525641031</v>
      </c>
    </row>
    <row r="11073" spans="1:9" x14ac:dyDescent="0.25">
      <c r="A11073">
        <v>267968</v>
      </c>
      <c r="B11073" s="25" t="s">
        <v>7</v>
      </c>
      <c r="C11073" s="1">
        <v>44406.754256410255</v>
      </c>
      <c r="D11073" t="s">
        <v>54</v>
      </c>
      <c r="E11073" s="3">
        <v>0</v>
      </c>
      <c r="F11073" s="1">
        <f t="shared" si="172"/>
        <v>44406.754256410255</v>
      </c>
      <c r="H11073">
        <v>267968</v>
      </c>
      <c r="I11073" s="32">
        <v>44406.754256410255</v>
      </c>
    </row>
    <row r="11074" spans="1:9" x14ac:dyDescent="0.25">
      <c r="A11074">
        <v>268000</v>
      </c>
      <c r="B11074" s="25" t="s">
        <v>13</v>
      </c>
      <c r="C11074" s="1">
        <v>44316.255221937325</v>
      </c>
      <c r="D11074" t="s">
        <v>54</v>
      </c>
      <c r="E11074" s="3">
        <v>-5</v>
      </c>
      <c r="F11074" s="1">
        <f t="shared" si="172"/>
        <v>44316.046888603989</v>
      </c>
      <c r="H11074">
        <v>268000</v>
      </c>
      <c r="I11074" s="32">
        <v>44316.046888603989</v>
      </c>
    </row>
    <row r="11075" spans="1:9" x14ac:dyDescent="0.25">
      <c r="A11075">
        <v>268039</v>
      </c>
      <c r="B11075" s="25" t="s">
        <v>3</v>
      </c>
      <c r="C11075" s="1">
        <v>44344.224741168087</v>
      </c>
      <c r="D11075" t="s">
        <v>54</v>
      </c>
      <c r="E11075" s="3">
        <v>3</v>
      </c>
      <c r="F11075" s="1">
        <f t="shared" si="172"/>
        <v>44344.349741168087</v>
      </c>
      <c r="H11075">
        <v>268039</v>
      </c>
      <c r="I11075" s="32">
        <v>44344.349741168087</v>
      </c>
    </row>
    <row r="11076" spans="1:9" x14ac:dyDescent="0.25">
      <c r="A11076">
        <v>268054</v>
      </c>
      <c r="B11076" s="25" t="s">
        <v>2</v>
      </c>
      <c r="C11076" s="1">
        <v>44309.959321011404</v>
      </c>
      <c r="D11076" t="s">
        <v>54</v>
      </c>
      <c r="E11076" s="3">
        <v>1</v>
      </c>
      <c r="F11076" s="1">
        <f t="shared" si="172"/>
        <v>44310.000987678068</v>
      </c>
      <c r="H11076">
        <v>268054</v>
      </c>
      <c r="I11076" s="32">
        <v>44310.000987678068</v>
      </c>
    </row>
    <row r="11077" spans="1:9" x14ac:dyDescent="0.25">
      <c r="A11077">
        <v>268093</v>
      </c>
      <c r="B11077" s="25" t="s">
        <v>2</v>
      </c>
      <c r="C11077" s="1">
        <v>44311.93536777066</v>
      </c>
      <c r="D11077" t="s">
        <v>54</v>
      </c>
      <c r="E11077" s="3">
        <v>1</v>
      </c>
      <c r="F11077" s="1">
        <f t="shared" si="172"/>
        <v>44311.977034437325</v>
      </c>
      <c r="H11077">
        <v>268093</v>
      </c>
      <c r="I11077" s="32">
        <v>44311.977034437325</v>
      </c>
    </row>
    <row r="11078" spans="1:9" x14ac:dyDescent="0.25">
      <c r="A11078">
        <v>268124</v>
      </c>
      <c r="B11078" s="25" t="s">
        <v>5</v>
      </c>
      <c r="C11078" s="1">
        <v>44306.623093910253</v>
      </c>
      <c r="D11078" t="s">
        <v>54</v>
      </c>
      <c r="E11078" s="3">
        <v>2</v>
      </c>
      <c r="F11078" s="1">
        <f t="shared" ref="F11078:F11141" si="173">C11078+E11078/24</f>
        <v>44306.706427243589</v>
      </c>
      <c r="H11078">
        <v>268124</v>
      </c>
      <c r="I11078" s="32">
        <v>44306.706427243589</v>
      </c>
    </row>
    <row r="11079" spans="1:9" x14ac:dyDescent="0.25">
      <c r="A11079">
        <v>268242</v>
      </c>
      <c r="B11079" s="25" t="s">
        <v>7</v>
      </c>
      <c r="C11079" s="1">
        <v>44341.439987678066</v>
      </c>
      <c r="D11079" t="s">
        <v>54</v>
      </c>
      <c r="E11079" s="3">
        <v>0</v>
      </c>
      <c r="F11079" s="1">
        <f t="shared" si="173"/>
        <v>44341.439987678066</v>
      </c>
      <c r="H11079">
        <v>268242</v>
      </c>
      <c r="I11079" s="32">
        <v>44341.439987678066</v>
      </c>
    </row>
    <row r="11080" spans="1:9" x14ac:dyDescent="0.25">
      <c r="A11080">
        <v>268261</v>
      </c>
      <c r="B11080" s="25" t="s">
        <v>5</v>
      </c>
      <c r="C11080" s="1">
        <v>44344.120431659547</v>
      </c>
      <c r="D11080" t="s">
        <v>54</v>
      </c>
      <c r="E11080" s="3">
        <v>2</v>
      </c>
      <c r="F11080" s="1">
        <f t="shared" si="173"/>
        <v>44344.203764992882</v>
      </c>
      <c r="H11080">
        <v>268261</v>
      </c>
      <c r="I11080" s="32">
        <v>44344.203764992882</v>
      </c>
    </row>
    <row r="11081" spans="1:9" x14ac:dyDescent="0.25">
      <c r="A11081">
        <v>268263</v>
      </c>
      <c r="B11081" s="25" t="s">
        <v>3</v>
      </c>
      <c r="C11081" s="1">
        <v>44312.664476923077</v>
      </c>
      <c r="D11081" t="s">
        <v>54</v>
      </c>
      <c r="E11081" s="3">
        <v>3</v>
      </c>
      <c r="F11081" s="1">
        <f t="shared" si="173"/>
        <v>44312.789476923077</v>
      </c>
      <c r="H11081">
        <v>268263</v>
      </c>
      <c r="I11081" s="32">
        <v>44312.789476923077</v>
      </c>
    </row>
    <row r="11082" spans="1:9" x14ac:dyDescent="0.25">
      <c r="A11082">
        <v>268292</v>
      </c>
      <c r="B11082" s="25" t="s">
        <v>2</v>
      </c>
      <c r="C11082" s="1">
        <v>44312.052026566955</v>
      </c>
      <c r="D11082" t="s">
        <v>54</v>
      </c>
      <c r="E11082" s="3">
        <v>1</v>
      </c>
      <c r="F11082" s="1">
        <f t="shared" si="173"/>
        <v>44312.093693233619</v>
      </c>
      <c r="H11082">
        <v>268292</v>
      </c>
      <c r="I11082" s="32">
        <v>44312.093693233619</v>
      </c>
    </row>
    <row r="11083" spans="1:9" x14ac:dyDescent="0.25">
      <c r="A11083">
        <v>268373</v>
      </c>
      <c r="B11083" s="25" t="s">
        <v>8</v>
      </c>
      <c r="C11083" s="1">
        <v>44295.287194586897</v>
      </c>
      <c r="D11083" t="s">
        <v>54</v>
      </c>
      <c r="E11083" s="3">
        <v>5</v>
      </c>
      <c r="F11083" s="1">
        <f t="shared" si="173"/>
        <v>44295.495527920233</v>
      </c>
      <c r="H11083">
        <v>268373</v>
      </c>
      <c r="I11083" s="32">
        <v>44295.495527920233</v>
      </c>
    </row>
    <row r="11084" spans="1:9" x14ac:dyDescent="0.25">
      <c r="A11084">
        <v>268396</v>
      </c>
      <c r="B11084" s="25" t="s">
        <v>2</v>
      </c>
      <c r="C11084" s="1">
        <v>44340.884516595441</v>
      </c>
      <c r="D11084" t="s">
        <v>54</v>
      </c>
      <c r="E11084" s="3">
        <v>1</v>
      </c>
      <c r="F11084" s="1">
        <f t="shared" si="173"/>
        <v>44340.926183262105</v>
      </c>
      <c r="H11084">
        <v>268396</v>
      </c>
      <c r="I11084" s="32">
        <v>44340.926183262105</v>
      </c>
    </row>
    <row r="11085" spans="1:9" x14ac:dyDescent="0.25">
      <c r="A11085">
        <v>268397</v>
      </c>
      <c r="B11085" s="25" t="s">
        <v>5</v>
      </c>
      <c r="C11085" s="1">
        <v>44362.481245049858</v>
      </c>
      <c r="D11085" t="s">
        <v>54</v>
      </c>
      <c r="E11085" s="3">
        <v>2</v>
      </c>
      <c r="F11085" s="1">
        <f t="shared" si="173"/>
        <v>44362.564578383193</v>
      </c>
      <c r="H11085">
        <v>268397</v>
      </c>
      <c r="I11085" s="32">
        <v>44362.564578383193</v>
      </c>
    </row>
    <row r="11086" spans="1:9" x14ac:dyDescent="0.25">
      <c r="A11086">
        <v>268432</v>
      </c>
      <c r="B11086" s="25" t="s">
        <v>7</v>
      </c>
      <c r="C11086" s="1">
        <v>44345.378006410254</v>
      </c>
      <c r="D11086" t="s">
        <v>54</v>
      </c>
      <c r="E11086" s="3">
        <v>0</v>
      </c>
      <c r="F11086" s="1">
        <f t="shared" si="173"/>
        <v>44345.378006410254</v>
      </c>
      <c r="H11086">
        <v>268432</v>
      </c>
      <c r="I11086" s="32">
        <v>44345.378006410254</v>
      </c>
    </row>
    <row r="11087" spans="1:9" x14ac:dyDescent="0.25">
      <c r="A11087">
        <v>268435</v>
      </c>
      <c r="B11087" s="25" t="s">
        <v>5</v>
      </c>
      <c r="C11087" s="1">
        <v>44291.657835719379</v>
      </c>
      <c r="D11087" t="s">
        <v>54</v>
      </c>
      <c r="E11087" s="3">
        <v>2</v>
      </c>
      <c r="F11087" s="1">
        <f t="shared" si="173"/>
        <v>44291.741169052715</v>
      </c>
      <c r="H11087">
        <v>268435</v>
      </c>
      <c r="I11087" s="32">
        <v>44291.741169052715</v>
      </c>
    </row>
    <row r="11088" spans="1:9" x14ac:dyDescent="0.25">
      <c r="A11088">
        <v>268445</v>
      </c>
      <c r="B11088" s="25" t="s">
        <v>7</v>
      </c>
      <c r="C11088" s="1">
        <v>44397.815909650992</v>
      </c>
      <c r="D11088" t="s">
        <v>54</v>
      </c>
      <c r="E11088" s="3">
        <v>0</v>
      </c>
      <c r="F11088" s="1">
        <f t="shared" si="173"/>
        <v>44397.815909650992</v>
      </c>
      <c r="H11088">
        <v>268445</v>
      </c>
      <c r="I11088" s="32">
        <v>44397.815909650992</v>
      </c>
    </row>
    <row r="11089" spans="1:9" x14ac:dyDescent="0.25">
      <c r="A11089">
        <v>268456</v>
      </c>
      <c r="B11089" s="25" t="s">
        <v>2</v>
      </c>
      <c r="C11089" s="1">
        <v>44310.740971438747</v>
      </c>
      <c r="D11089" t="s">
        <v>54</v>
      </c>
      <c r="E11089" s="3">
        <v>1</v>
      </c>
      <c r="F11089" s="1">
        <f t="shared" si="173"/>
        <v>44310.782638105411</v>
      </c>
      <c r="H11089">
        <v>268456</v>
      </c>
      <c r="I11089" s="32">
        <v>44310.782638105411</v>
      </c>
    </row>
    <row r="11090" spans="1:9" x14ac:dyDescent="0.25">
      <c r="A11090">
        <v>268492</v>
      </c>
      <c r="B11090" s="25" t="s">
        <v>3</v>
      </c>
      <c r="C11090" s="1">
        <v>44310.170160612535</v>
      </c>
      <c r="D11090" t="s">
        <v>54</v>
      </c>
      <c r="E11090" s="3">
        <v>3</v>
      </c>
      <c r="F11090" s="1">
        <f t="shared" si="173"/>
        <v>44310.295160612535</v>
      </c>
      <c r="H11090">
        <v>268492</v>
      </c>
      <c r="I11090" s="32">
        <v>44310.295160612535</v>
      </c>
    </row>
    <row r="11091" spans="1:9" x14ac:dyDescent="0.25">
      <c r="A11091">
        <v>268521</v>
      </c>
      <c r="B11091" s="25" t="s">
        <v>7</v>
      </c>
      <c r="C11091" s="1">
        <v>44309.61990153134</v>
      </c>
      <c r="D11091" t="s">
        <v>54</v>
      </c>
      <c r="E11091" s="3">
        <v>0</v>
      </c>
      <c r="F11091" s="1">
        <f t="shared" si="173"/>
        <v>44309.61990153134</v>
      </c>
      <c r="H11091">
        <v>268521</v>
      </c>
      <c r="I11091" s="32">
        <v>44309.61990153134</v>
      </c>
    </row>
    <row r="11092" spans="1:9" x14ac:dyDescent="0.25">
      <c r="A11092">
        <v>268557</v>
      </c>
      <c r="B11092" s="25" t="s">
        <v>7</v>
      </c>
      <c r="C11092" s="1">
        <v>44314.37308276353</v>
      </c>
      <c r="D11092" t="s">
        <v>54</v>
      </c>
      <c r="E11092" s="3">
        <v>0</v>
      </c>
      <c r="F11092" s="1">
        <f t="shared" si="173"/>
        <v>44314.37308276353</v>
      </c>
      <c r="H11092">
        <v>268557</v>
      </c>
      <c r="I11092" s="32">
        <v>44314.37308276353</v>
      </c>
    </row>
    <row r="11093" spans="1:9" x14ac:dyDescent="0.25">
      <c r="A11093">
        <v>268563</v>
      </c>
      <c r="B11093" s="25" t="s">
        <v>6</v>
      </c>
      <c r="C11093" s="1">
        <v>44386.086063141032</v>
      </c>
      <c r="D11093" t="s">
        <v>54</v>
      </c>
      <c r="E11093" s="3">
        <v>4</v>
      </c>
      <c r="F11093" s="1">
        <f t="shared" si="173"/>
        <v>44386.252729807697</v>
      </c>
      <c r="H11093">
        <v>268563</v>
      </c>
      <c r="I11093" s="32">
        <v>44386.252729807697</v>
      </c>
    </row>
    <row r="11094" spans="1:9" x14ac:dyDescent="0.25">
      <c r="A11094">
        <v>268577</v>
      </c>
      <c r="B11094" s="25" t="s">
        <v>2</v>
      </c>
      <c r="C11094" s="1">
        <v>44330.543146438744</v>
      </c>
      <c r="D11094" t="s">
        <v>54</v>
      </c>
      <c r="E11094" s="3">
        <v>1</v>
      </c>
      <c r="F11094" s="1">
        <f t="shared" si="173"/>
        <v>44330.584813105408</v>
      </c>
      <c r="H11094">
        <v>268577</v>
      </c>
      <c r="I11094" s="32">
        <v>44330.584813105408</v>
      </c>
    </row>
    <row r="11095" spans="1:9" x14ac:dyDescent="0.25">
      <c r="A11095">
        <v>268593</v>
      </c>
      <c r="B11095" s="25" t="s">
        <v>13</v>
      </c>
      <c r="C11095" s="1">
        <v>44373.946882086901</v>
      </c>
      <c r="D11095" t="s">
        <v>54</v>
      </c>
      <c r="E11095" s="3">
        <v>-5</v>
      </c>
      <c r="F11095" s="1">
        <f t="shared" si="173"/>
        <v>44373.738548753565</v>
      </c>
      <c r="H11095">
        <v>268593</v>
      </c>
      <c r="I11095" s="32">
        <v>44373.738548753565</v>
      </c>
    </row>
    <row r="11096" spans="1:9" x14ac:dyDescent="0.25">
      <c r="A11096">
        <v>268636</v>
      </c>
      <c r="B11096" s="25" t="s">
        <v>3</v>
      </c>
      <c r="C11096" s="1">
        <v>44406.951448789172</v>
      </c>
      <c r="D11096" t="s">
        <v>54</v>
      </c>
      <c r="E11096" s="3">
        <v>3</v>
      </c>
      <c r="F11096" s="1">
        <f t="shared" si="173"/>
        <v>44407.076448789172</v>
      </c>
      <c r="H11096">
        <v>268636</v>
      </c>
      <c r="I11096" s="32">
        <v>44407.076448789172</v>
      </c>
    </row>
    <row r="11097" spans="1:9" x14ac:dyDescent="0.25">
      <c r="A11097">
        <v>268647</v>
      </c>
      <c r="B11097" s="25" t="s">
        <v>2</v>
      </c>
      <c r="C11097" s="1">
        <v>44313.819597150999</v>
      </c>
      <c r="D11097" t="s">
        <v>54</v>
      </c>
      <c r="E11097" s="3">
        <v>1</v>
      </c>
      <c r="F11097" s="1">
        <f t="shared" si="173"/>
        <v>44313.861263817664</v>
      </c>
      <c r="H11097">
        <v>268647</v>
      </c>
      <c r="I11097" s="32">
        <v>44313.861263817664</v>
      </c>
    </row>
    <row r="11098" spans="1:9" x14ac:dyDescent="0.25">
      <c r="A11098">
        <v>268704</v>
      </c>
      <c r="B11098" s="25" t="s">
        <v>2</v>
      </c>
      <c r="C11098" s="1">
        <v>44294.530764743591</v>
      </c>
      <c r="D11098" t="s">
        <v>54</v>
      </c>
      <c r="E11098" s="3">
        <v>1</v>
      </c>
      <c r="F11098" s="1">
        <f t="shared" si="173"/>
        <v>44294.572431410255</v>
      </c>
      <c r="H11098">
        <v>268704</v>
      </c>
      <c r="I11098" s="32">
        <v>44294.572431410255</v>
      </c>
    </row>
    <row r="11099" spans="1:9" x14ac:dyDescent="0.25">
      <c r="A11099">
        <v>268760</v>
      </c>
      <c r="B11099" s="25" t="s">
        <v>13</v>
      </c>
      <c r="C11099" s="1">
        <v>44303.84954925214</v>
      </c>
      <c r="D11099" t="s">
        <v>54</v>
      </c>
      <c r="E11099" s="3">
        <v>-5</v>
      </c>
      <c r="F11099" s="1">
        <f t="shared" si="173"/>
        <v>44303.641215918804</v>
      </c>
      <c r="H11099">
        <v>268760</v>
      </c>
      <c r="I11099" s="32">
        <v>44303.641215918804</v>
      </c>
    </row>
    <row r="11100" spans="1:9" x14ac:dyDescent="0.25">
      <c r="A11100">
        <v>268766</v>
      </c>
      <c r="B11100" s="25" t="s">
        <v>5</v>
      </c>
      <c r="C11100" s="1">
        <v>44400.905534045582</v>
      </c>
      <c r="D11100" t="s">
        <v>54</v>
      </c>
      <c r="E11100" s="3">
        <v>2</v>
      </c>
      <c r="F11100" s="1">
        <f t="shared" si="173"/>
        <v>44400.988867378917</v>
      </c>
      <c r="H11100">
        <v>268766</v>
      </c>
      <c r="I11100" s="32">
        <v>44400.988867378917</v>
      </c>
    </row>
    <row r="11101" spans="1:9" x14ac:dyDescent="0.25">
      <c r="A11101">
        <v>268779</v>
      </c>
      <c r="B11101" s="25" t="s">
        <v>2</v>
      </c>
      <c r="C11101" s="1">
        <v>44345.802163354703</v>
      </c>
      <c r="D11101" t="s">
        <v>54</v>
      </c>
      <c r="E11101" s="3">
        <v>1</v>
      </c>
      <c r="F11101" s="1">
        <f t="shared" si="173"/>
        <v>44345.843830021367</v>
      </c>
      <c r="H11101">
        <v>268779</v>
      </c>
      <c r="I11101" s="32">
        <v>44345.843830021367</v>
      </c>
    </row>
    <row r="11102" spans="1:9" x14ac:dyDescent="0.25">
      <c r="A11102">
        <v>268780</v>
      </c>
      <c r="B11102" s="25" t="s">
        <v>9</v>
      </c>
      <c r="C11102" s="1">
        <v>44308.379886930197</v>
      </c>
      <c r="D11102" t="s">
        <v>54</v>
      </c>
      <c r="E11102" s="3">
        <v>6</v>
      </c>
      <c r="F11102" s="1">
        <f t="shared" si="173"/>
        <v>44308.629886930197</v>
      </c>
      <c r="H11102">
        <v>268780</v>
      </c>
      <c r="I11102" s="32">
        <v>44308.629886930197</v>
      </c>
    </row>
    <row r="11103" spans="1:9" x14ac:dyDescent="0.25">
      <c r="A11103">
        <v>268782</v>
      </c>
      <c r="B11103" s="25" t="s">
        <v>5</v>
      </c>
      <c r="C11103" s="1">
        <v>44308.215082051283</v>
      </c>
      <c r="D11103" t="s">
        <v>54</v>
      </c>
      <c r="E11103" s="3">
        <v>2</v>
      </c>
      <c r="F11103" s="1">
        <f t="shared" si="173"/>
        <v>44308.298415384619</v>
      </c>
      <c r="H11103">
        <v>268782</v>
      </c>
      <c r="I11103" s="32">
        <v>44308.298415384619</v>
      </c>
    </row>
    <row r="11104" spans="1:9" x14ac:dyDescent="0.25">
      <c r="A11104">
        <v>268816</v>
      </c>
      <c r="B11104" s="25" t="s">
        <v>5</v>
      </c>
      <c r="C11104" s="1">
        <v>44308.400741987178</v>
      </c>
      <c r="D11104" t="s">
        <v>54</v>
      </c>
      <c r="E11104" s="3">
        <v>2</v>
      </c>
      <c r="F11104" s="1">
        <f t="shared" si="173"/>
        <v>44308.484075320514</v>
      </c>
      <c r="H11104">
        <v>268816</v>
      </c>
      <c r="I11104" s="32">
        <v>44308.484075320514</v>
      </c>
    </row>
    <row r="11105" spans="1:9" x14ac:dyDescent="0.25">
      <c r="A11105">
        <v>268836</v>
      </c>
      <c r="B11105" s="25" t="s">
        <v>9</v>
      </c>
      <c r="C11105" s="1">
        <v>44342.472537037036</v>
      </c>
      <c r="D11105" t="s">
        <v>54</v>
      </c>
      <c r="E11105" s="3">
        <v>6</v>
      </c>
      <c r="F11105" s="1">
        <f t="shared" si="173"/>
        <v>44342.722537037036</v>
      </c>
      <c r="H11105">
        <v>268836</v>
      </c>
      <c r="I11105" s="32">
        <v>44342.722537037036</v>
      </c>
    </row>
    <row r="11106" spans="1:9" x14ac:dyDescent="0.25">
      <c r="A11106">
        <v>268847</v>
      </c>
      <c r="B11106" s="25" t="s">
        <v>2</v>
      </c>
      <c r="C11106" s="1">
        <v>44347.084305270655</v>
      </c>
      <c r="D11106" t="s">
        <v>54</v>
      </c>
      <c r="E11106" s="3">
        <v>1</v>
      </c>
      <c r="F11106" s="1">
        <f t="shared" si="173"/>
        <v>44347.125971937319</v>
      </c>
      <c r="H11106">
        <v>268847</v>
      </c>
      <c r="I11106" s="32">
        <v>44347.125971937319</v>
      </c>
    </row>
    <row r="11107" spans="1:9" x14ac:dyDescent="0.25">
      <c r="A11107">
        <v>268850</v>
      </c>
      <c r="B11107" s="25" t="s">
        <v>2</v>
      </c>
      <c r="C11107" s="1">
        <v>44307.195698041309</v>
      </c>
      <c r="D11107" t="s">
        <v>54</v>
      </c>
      <c r="E11107" s="3">
        <v>1</v>
      </c>
      <c r="F11107" s="1">
        <f t="shared" si="173"/>
        <v>44307.237364707973</v>
      </c>
      <c r="H11107">
        <v>268850</v>
      </c>
      <c r="I11107" s="32">
        <v>44307.237364707973</v>
      </c>
    </row>
    <row r="11108" spans="1:9" x14ac:dyDescent="0.25">
      <c r="A11108">
        <v>268894</v>
      </c>
      <c r="B11108" s="25" t="s">
        <v>5</v>
      </c>
      <c r="C11108" s="1">
        <v>44339.247287393162</v>
      </c>
      <c r="D11108" t="s">
        <v>54</v>
      </c>
      <c r="E11108" s="3">
        <v>2</v>
      </c>
      <c r="F11108" s="1">
        <f t="shared" si="173"/>
        <v>44339.330620726498</v>
      </c>
      <c r="H11108">
        <v>268894</v>
      </c>
      <c r="I11108" s="32">
        <v>44339.330620726498</v>
      </c>
    </row>
    <row r="11109" spans="1:9" x14ac:dyDescent="0.25">
      <c r="A11109">
        <v>268905</v>
      </c>
      <c r="B11109" s="25" t="s">
        <v>7</v>
      </c>
      <c r="C11109" s="1">
        <v>44324.685585363251</v>
      </c>
      <c r="D11109" t="s">
        <v>54</v>
      </c>
      <c r="E11109" s="3">
        <v>0</v>
      </c>
      <c r="F11109" s="1">
        <f t="shared" si="173"/>
        <v>44324.685585363251</v>
      </c>
      <c r="H11109">
        <v>268905</v>
      </c>
      <c r="I11109" s="32">
        <v>44324.685585363251</v>
      </c>
    </row>
    <row r="11110" spans="1:9" x14ac:dyDescent="0.25">
      <c r="A11110">
        <v>268909</v>
      </c>
      <c r="B11110" s="25" t="s">
        <v>2</v>
      </c>
      <c r="C11110" s="1">
        <v>44344.554035149573</v>
      </c>
      <c r="D11110" t="s">
        <v>54</v>
      </c>
      <c r="E11110" s="3">
        <v>1</v>
      </c>
      <c r="F11110" s="1">
        <f t="shared" si="173"/>
        <v>44344.595701816237</v>
      </c>
      <c r="H11110">
        <v>268909</v>
      </c>
      <c r="I11110" s="32">
        <v>44344.595701816237</v>
      </c>
    </row>
    <row r="11111" spans="1:9" x14ac:dyDescent="0.25">
      <c r="A11111">
        <v>268917</v>
      </c>
      <c r="B11111" s="25" t="s">
        <v>4</v>
      </c>
      <c r="C11111" s="1">
        <v>44309.201666132474</v>
      </c>
      <c r="D11111" t="s">
        <v>54</v>
      </c>
      <c r="E11111" s="3">
        <v>11</v>
      </c>
      <c r="F11111" s="1">
        <f t="shared" si="173"/>
        <v>44309.65999946581</v>
      </c>
      <c r="H11111">
        <v>268917</v>
      </c>
      <c r="I11111" s="32">
        <v>44309.65999946581</v>
      </c>
    </row>
    <row r="11112" spans="1:9" x14ac:dyDescent="0.25">
      <c r="A11112">
        <v>268942</v>
      </c>
      <c r="B11112" s="25" t="s">
        <v>10</v>
      </c>
      <c r="C11112" s="1">
        <v>44387.075355235043</v>
      </c>
      <c r="D11112" t="s">
        <v>54</v>
      </c>
      <c r="E11112" s="3">
        <v>9</v>
      </c>
      <c r="F11112" s="1">
        <f t="shared" si="173"/>
        <v>44387.450355235043</v>
      </c>
      <c r="H11112">
        <v>268942</v>
      </c>
      <c r="I11112" s="32">
        <v>44387.450355235043</v>
      </c>
    </row>
    <row r="11113" spans="1:9" x14ac:dyDescent="0.25">
      <c r="A11113">
        <v>268952</v>
      </c>
      <c r="B11113" s="25" t="s">
        <v>7</v>
      </c>
      <c r="C11113" s="1">
        <v>44339.005074038461</v>
      </c>
      <c r="D11113" t="s">
        <v>54</v>
      </c>
      <c r="E11113" s="3">
        <v>0</v>
      </c>
      <c r="F11113" s="1">
        <f t="shared" si="173"/>
        <v>44339.005074038461</v>
      </c>
      <c r="H11113">
        <v>268952</v>
      </c>
      <c r="I11113" s="32">
        <v>44339.005074038461</v>
      </c>
    </row>
    <row r="11114" spans="1:9" x14ac:dyDescent="0.25">
      <c r="A11114">
        <v>268960</v>
      </c>
      <c r="B11114" s="25" t="s">
        <v>5</v>
      </c>
      <c r="C11114" s="1">
        <v>44341.102571189454</v>
      </c>
      <c r="D11114" t="s">
        <v>54</v>
      </c>
      <c r="E11114" s="3">
        <v>2</v>
      </c>
      <c r="F11114" s="1">
        <f t="shared" si="173"/>
        <v>44341.18590452279</v>
      </c>
      <c r="H11114">
        <v>268960</v>
      </c>
      <c r="I11114" s="32">
        <v>44341.18590452279</v>
      </c>
    </row>
    <row r="11115" spans="1:9" x14ac:dyDescent="0.25">
      <c r="A11115">
        <v>268979</v>
      </c>
      <c r="B11115" s="25" t="s">
        <v>2</v>
      </c>
      <c r="C11115" s="1">
        <v>44328.209093019941</v>
      </c>
      <c r="D11115" t="s">
        <v>54</v>
      </c>
      <c r="E11115" s="3">
        <v>1</v>
      </c>
      <c r="F11115" s="1">
        <f t="shared" si="173"/>
        <v>44328.250759686605</v>
      </c>
      <c r="H11115">
        <v>268979</v>
      </c>
      <c r="I11115" s="32">
        <v>44328.250759686605</v>
      </c>
    </row>
    <row r="11116" spans="1:9" x14ac:dyDescent="0.25">
      <c r="A11116">
        <v>268982</v>
      </c>
      <c r="B11116" s="25" t="s">
        <v>7</v>
      </c>
      <c r="C11116" s="1">
        <v>44290.234035612535</v>
      </c>
      <c r="D11116" t="s">
        <v>54</v>
      </c>
      <c r="E11116" s="3">
        <v>0</v>
      </c>
      <c r="F11116" s="1">
        <f t="shared" si="173"/>
        <v>44290.234035612535</v>
      </c>
      <c r="H11116">
        <v>268982</v>
      </c>
      <c r="I11116" s="32">
        <v>44290.234035612535</v>
      </c>
    </row>
    <row r="11117" spans="1:9" x14ac:dyDescent="0.25">
      <c r="A11117">
        <v>269035</v>
      </c>
      <c r="B11117" s="25" t="s">
        <v>6</v>
      </c>
      <c r="C11117" s="1">
        <v>44386.504617984327</v>
      </c>
      <c r="D11117" t="s">
        <v>54</v>
      </c>
      <c r="E11117" s="3">
        <v>4</v>
      </c>
      <c r="F11117" s="1">
        <f t="shared" si="173"/>
        <v>44386.671284650991</v>
      </c>
      <c r="H11117">
        <v>269035</v>
      </c>
      <c r="I11117" s="32">
        <v>44386.671284650991</v>
      </c>
    </row>
    <row r="11118" spans="1:9" x14ac:dyDescent="0.25">
      <c r="A11118">
        <v>269069</v>
      </c>
      <c r="B11118" s="25" t="s">
        <v>18</v>
      </c>
      <c r="C11118" s="1">
        <v>44300.754156623931</v>
      </c>
      <c r="D11118" t="s">
        <v>54</v>
      </c>
      <c r="E11118" s="3">
        <v>-4</v>
      </c>
      <c r="F11118" s="1">
        <f t="shared" si="173"/>
        <v>44300.587489957266</v>
      </c>
      <c r="H11118">
        <v>269069</v>
      </c>
      <c r="I11118" s="32">
        <v>44300.587489957266</v>
      </c>
    </row>
    <row r="11119" spans="1:9" x14ac:dyDescent="0.25">
      <c r="A11119">
        <v>269077</v>
      </c>
      <c r="B11119" s="25" t="s">
        <v>2</v>
      </c>
      <c r="C11119" s="1">
        <v>44315.102067307693</v>
      </c>
      <c r="D11119" t="s">
        <v>54</v>
      </c>
      <c r="E11119" s="3">
        <v>1</v>
      </c>
      <c r="F11119" s="1">
        <f t="shared" si="173"/>
        <v>44315.143733974357</v>
      </c>
      <c r="H11119">
        <v>269077</v>
      </c>
      <c r="I11119" s="32">
        <v>44315.143733974357</v>
      </c>
    </row>
    <row r="11120" spans="1:9" x14ac:dyDescent="0.25">
      <c r="A11120">
        <v>269079</v>
      </c>
      <c r="B11120" s="25" t="s">
        <v>6</v>
      </c>
      <c r="C11120" s="1">
        <v>44314.97865665955</v>
      </c>
      <c r="D11120" t="s">
        <v>54</v>
      </c>
      <c r="E11120" s="3">
        <v>4</v>
      </c>
      <c r="F11120" s="1">
        <f t="shared" si="173"/>
        <v>44315.145323326215</v>
      </c>
      <c r="H11120">
        <v>269079</v>
      </c>
      <c r="I11120" s="32">
        <v>44315.145323326215</v>
      </c>
    </row>
    <row r="11121" spans="1:9" x14ac:dyDescent="0.25">
      <c r="A11121">
        <v>269182</v>
      </c>
      <c r="B11121" s="25" t="s">
        <v>2</v>
      </c>
      <c r="C11121" s="1">
        <v>44349.899559900288</v>
      </c>
      <c r="D11121" t="s">
        <v>54</v>
      </c>
      <c r="E11121" s="3">
        <v>1</v>
      </c>
      <c r="F11121" s="1">
        <f t="shared" si="173"/>
        <v>44349.941226566953</v>
      </c>
      <c r="H11121">
        <v>269182</v>
      </c>
      <c r="I11121" s="32">
        <v>44349.941226566953</v>
      </c>
    </row>
    <row r="11122" spans="1:9" x14ac:dyDescent="0.25">
      <c r="A11122">
        <v>269200</v>
      </c>
      <c r="B11122" s="25" t="s">
        <v>2</v>
      </c>
      <c r="C11122" s="1">
        <v>44324.605904772077</v>
      </c>
      <c r="D11122" t="s">
        <v>54</v>
      </c>
      <c r="E11122" s="3">
        <v>1</v>
      </c>
      <c r="F11122" s="1">
        <f t="shared" si="173"/>
        <v>44324.647571438742</v>
      </c>
      <c r="H11122">
        <v>269200</v>
      </c>
      <c r="I11122" s="32">
        <v>44324.647571438742</v>
      </c>
    </row>
    <row r="11123" spans="1:9" x14ac:dyDescent="0.25">
      <c r="A11123">
        <v>269202</v>
      </c>
      <c r="B11123" s="25" t="s">
        <v>5</v>
      </c>
      <c r="C11123" s="1">
        <v>44315.208689743587</v>
      </c>
      <c r="D11123" t="s">
        <v>54</v>
      </c>
      <c r="E11123" s="3">
        <v>2</v>
      </c>
      <c r="F11123" s="1">
        <f t="shared" si="173"/>
        <v>44315.292023076923</v>
      </c>
      <c r="H11123">
        <v>269202</v>
      </c>
      <c r="I11123" s="32">
        <v>44315.292023076923</v>
      </c>
    </row>
    <row r="11124" spans="1:9" x14ac:dyDescent="0.25">
      <c r="A11124">
        <v>269221</v>
      </c>
      <c r="B11124" s="25" t="s">
        <v>2</v>
      </c>
      <c r="C11124" s="1">
        <v>44343.194998041312</v>
      </c>
      <c r="D11124" t="s">
        <v>54</v>
      </c>
      <c r="E11124" s="3">
        <v>1</v>
      </c>
      <c r="F11124" s="1">
        <f t="shared" si="173"/>
        <v>44343.236664707976</v>
      </c>
      <c r="H11124">
        <v>269221</v>
      </c>
      <c r="I11124" s="32">
        <v>44343.236664707976</v>
      </c>
    </row>
    <row r="11125" spans="1:9" x14ac:dyDescent="0.25">
      <c r="A11125">
        <v>269247</v>
      </c>
      <c r="B11125" s="25" t="s">
        <v>2</v>
      </c>
      <c r="C11125" s="1">
        <v>44394.636698753566</v>
      </c>
      <c r="D11125" t="s">
        <v>54</v>
      </c>
      <c r="E11125" s="3">
        <v>1</v>
      </c>
      <c r="F11125" s="1">
        <f t="shared" si="173"/>
        <v>44394.67836542023</v>
      </c>
      <c r="H11125">
        <v>269247</v>
      </c>
      <c r="I11125" s="32">
        <v>44394.67836542023</v>
      </c>
    </row>
    <row r="11126" spans="1:9" x14ac:dyDescent="0.25">
      <c r="A11126">
        <v>269249</v>
      </c>
      <c r="B11126" s="25" t="s">
        <v>13</v>
      </c>
      <c r="C11126" s="1">
        <v>44373.689150605416</v>
      </c>
      <c r="D11126" t="s">
        <v>54</v>
      </c>
      <c r="E11126" s="3">
        <v>-5</v>
      </c>
      <c r="F11126" s="1">
        <f t="shared" si="173"/>
        <v>44373.48081727208</v>
      </c>
      <c r="H11126">
        <v>269249</v>
      </c>
      <c r="I11126" s="32">
        <v>44373.48081727208</v>
      </c>
    </row>
    <row r="11127" spans="1:9" x14ac:dyDescent="0.25">
      <c r="A11127">
        <v>269303</v>
      </c>
      <c r="B11127" s="25" t="s">
        <v>2</v>
      </c>
      <c r="C11127" s="1">
        <v>44315.468381623934</v>
      </c>
      <c r="D11127" t="s">
        <v>54</v>
      </c>
      <c r="E11127" s="3">
        <v>1</v>
      </c>
      <c r="F11127" s="1">
        <f t="shared" si="173"/>
        <v>44315.510048290598</v>
      </c>
      <c r="H11127">
        <v>269303</v>
      </c>
      <c r="I11127" s="32">
        <v>44315.510048290598</v>
      </c>
    </row>
    <row r="11128" spans="1:9" x14ac:dyDescent="0.25">
      <c r="A11128">
        <v>269308</v>
      </c>
      <c r="B11128" s="25" t="s">
        <v>7</v>
      </c>
      <c r="C11128" s="1">
        <v>44371.576930484334</v>
      </c>
      <c r="D11128" t="s">
        <v>54</v>
      </c>
      <c r="E11128" s="3">
        <v>0</v>
      </c>
      <c r="F11128" s="1">
        <f t="shared" si="173"/>
        <v>44371.576930484334</v>
      </c>
      <c r="H11128">
        <v>269308</v>
      </c>
      <c r="I11128" s="32">
        <v>44371.576930484334</v>
      </c>
    </row>
    <row r="11129" spans="1:9" x14ac:dyDescent="0.25">
      <c r="A11129">
        <v>269328</v>
      </c>
      <c r="B11129" s="25" t="s">
        <v>5</v>
      </c>
      <c r="C11129" s="1">
        <v>44308.724555235043</v>
      </c>
      <c r="D11129" t="s">
        <v>54</v>
      </c>
      <c r="E11129" s="3">
        <v>2</v>
      </c>
      <c r="F11129" s="1">
        <f t="shared" si="173"/>
        <v>44308.807888568379</v>
      </c>
      <c r="H11129">
        <v>269328</v>
      </c>
      <c r="I11129" s="32">
        <v>44308.807888568379</v>
      </c>
    </row>
    <row r="11130" spans="1:9" x14ac:dyDescent="0.25">
      <c r="A11130">
        <v>269336</v>
      </c>
      <c r="B11130" s="25" t="s">
        <v>5</v>
      </c>
      <c r="C11130" s="1">
        <v>44387.808291381763</v>
      </c>
      <c r="D11130" t="s">
        <v>54</v>
      </c>
      <c r="E11130" s="3">
        <v>2</v>
      </c>
      <c r="F11130" s="1">
        <f t="shared" si="173"/>
        <v>44387.891624715099</v>
      </c>
      <c r="H11130">
        <v>269336</v>
      </c>
      <c r="I11130" s="32">
        <v>44387.891624715099</v>
      </c>
    </row>
    <row r="11131" spans="1:9" x14ac:dyDescent="0.25">
      <c r="A11131">
        <v>269341</v>
      </c>
      <c r="B11131" s="25" t="s">
        <v>5</v>
      </c>
      <c r="C11131" s="1">
        <v>44300.722588888886</v>
      </c>
      <c r="D11131" t="s">
        <v>54</v>
      </c>
      <c r="E11131" s="3">
        <v>2</v>
      </c>
      <c r="F11131" s="1">
        <f t="shared" si="173"/>
        <v>44300.805922222222</v>
      </c>
      <c r="H11131">
        <v>269341</v>
      </c>
      <c r="I11131" s="32">
        <v>44300.805922222222</v>
      </c>
    </row>
    <row r="11132" spans="1:9" x14ac:dyDescent="0.25">
      <c r="A11132">
        <v>269357</v>
      </c>
      <c r="B11132" s="25" t="s">
        <v>2</v>
      </c>
      <c r="C11132" s="1">
        <v>44417.444052457264</v>
      </c>
      <c r="D11132" t="s">
        <v>54</v>
      </c>
      <c r="E11132" s="3">
        <v>1</v>
      </c>
      <c r="F11132" s="1">
        <f t="shared" si="173"/>
        <v>44417.485719123928</v>
      </c>
      <c r="H11132">
        <v>269357</v>
      </c>
      <c r="I11132" s="32">
        <v>44417.485719123928</v>
      </c>
    </row>
    <row r="11133" spans="1:9" x14ac:dyDescent="0.25">
      <c r="A11133">
        <v>269405</v>
      </c>
      <c r="B11133" s="25" t="s">
        <v>7</v>
      </c>
      <c r="C11133" s="1">
        <v>44301.708846830486</v>
      </c>
      <c r="D11133" t="s">
        <v>54</v>
      </c>
      <c r="E11133" s="3">
        <v>0</v>
      </c>
      <c r="F11133" s="1">
        <f t="shared" si="173"/>
        <v>44301.708846830486</v>
      </c>
      <c r="H11133">
        <v>269405</v>
      </c>
      <c r="I11133" s="32">
        <v>44301.708846830486</v>
      </c>
    </row>
    <row r="11134" spans="1:9" x14ac:dyDescent="0.25">
      <c r="A11134">
        <v>269473</v>
      </c>
      <c r="B11134" s="25" t="s">
        <v>2</v>
      </c>
      <c r="C11134" s="1">
        <v>44343.623937428776</v>
      </c>
      <c r="D11134" t="s">
        <v>54</v>
      </c>
      <c r="E11134" s="3">
        <v>1</v>
      </c>
      <c r="F11134" s="1">
        <f t="shared" si="173"/>
        <v>44343.66560409544</v>
      </c>
      <c r="H11134">
        <v>269473</v>
      </c>
      <c r="I11134" s="32">
        <v>44343.66560409544</v>
      </c>
    </row>
    <row r="11135" spans="1:9" x14ac:dyDescent="0.25">
      <c r="A11135">
        <v>269476</v>
      </c>
      <c r="B11135" s="25" t="s">
        <v>18</v>
      </c>
      <c r="C11135" s="1">
        <v>44340.05035886752</v>
      </c>
      <c r="D11135" t="s">
        <v>54</v>
      </c>
      <c r="E11135" s="3">
        <v>-4</v>
      </c>
      <c r="F11135" s="1">
        <f t="shared" si="173"/>
        <v>44339.883692200856</v>
      </c>
      <c r="H11135">
        <v>269476</v>
      </c>
      <c r="I11135" s="32">
        <v>44339.883692200856</v>
      </c>
    </row>
    <row r="11136" spans="1:9" x14ac:dyDescent="0.25">
      <c r="A11136">
        <v>269482</v>
      </c>
      <c r="B11136" s="25" t="s">
        <v>2</v>
      </c>
      <c r="C11136" s="1">
        <v>44314.439531374643</v>
      </c>
      <c r="D11136" t="s">
        <v>54</v>
      </c>
      <c r="E11136" s="3">
        <v>1</v>
      </c>
      <c r="F11136" s="1">
        <f t="shared" si="173"/>
        <v>44314.481198041307</v>
      </c>
      <c r="H11136">
        <v>269482</v>
      </c>
      <c r="I11136" s="32">
        <v>44314.481198041307</v>
      </c>
    </row>
    <row r="11137" spans="1:9" x14ac:dyDescent="0.25">
      <c r="A11137">
        <v>269484</v>
      </c>
      <c r="B11137" s="25" t="s">
        <v>2</v>
      </c>
      <c r="C11137" s="1">
        <v>44310.892137962961</v>
      </c>
      <c r="D11137" t="s">
        <v>54</v>
      </c>
      <c r="E11137" s="3">
        <v>1</v>
      </c>
      <c r="F11137" s="1">
        <f t="shared" si="173"/>
        <v>44310.933804629625</v>
      </c>
      <c r="H11137">
        <v>269484</v>
      </c>
      <c r="I11137" s="32">
        <v>44310.933804629625</v>
      </c>
    </row>
    <row r="11138" spans="1:9" x14ac:dyDescent="0.25">
      <c r="A11138">
        <v>269538</v>
      </c>
      <c r="B11138" s="25" t="s">
        <v>7</v>
      </c>
      <c r="C11138" s="1">
        <v>44352.125933297721</v>
      </c>
      <c r="D11138" t="s">
        <v>54</v>
      </c>
      <c r="E11138" s="3">
        <v>0</v>
      </c>
      <c r="F11138" s="1">
        <f t="shared" si="173"/>
        <v>44352.125933297721</v>
      </c>
      <c r="H11138">
        <v>269538</v>
      </c>
      <c r="I11138" s="32">
        <v>44352.125933297721</v>
      </c>
    </row>
    <row r="11139" spans="1:9" x14ac:dyDescent="0.25">
      <c r="A11139">
        <v>269546</v>
      </c>
      <c r="B11139" s="25" t="s">
        <v>7</v>
      </c>
      <c r="C11139" s="1">
        <v>44309.835900142454</v>
      </c>
      <c r="D11139" t="s">
        <v>54</v>
      </c>
      <c r="E11139" s="3">
        <v>0</v>
      </c>
      <c r="F11139" s="1">
        <f t="shared" si="173"/>
        <v>44309.835900142454</v>
      </c>
      <c r="H11139">
        <v>269546</v>
      </c>
      <c r="I11139" s="32">
        <v>44309.835900142454</v>
      </c>
    </row>
    <row r="11140" spans="1:9" x14ac:dyDescent="0.25">
      <c r="A11140">
        <v>269606</v>
      </c>
      <c r="B11140" s="25" t="s">
        <v>2</v>
      </c>
      <c r="C11140" s="1">
        <v>44342.967532443021</v>
      </c>
      <c r="D11140" t="s">
        <v>54</v>
      </c>
      <c r="E11140" s="3">
        <v>1</v>
      </c>
      <c r="F11140" s="1">
        <f t="shared" si="173"/>
        <v>44343.009199109685</v>
      </c>
      <c r="H11140">
        <v>269606</v>
      </c>
      <c r="I11140" s="32">
        <v>44343.009199109685</v>
      </c>
    </row>
    <row r="11141" spans="1:9" x14ac:dyDescent="0.25">
      <c r="A11141">
        <v>269618</v>
      </c>
      <c r="B11141" s="25" t="s">
        <v>7</v>
      </c>
      <c r="C11141" s="1">
        <v>44341.24260644587</v>
      </c>
      <c r="D11141" t="s">
        <v>54</v>
      </c>
      <c r="E11141" s="3">
        <v>0</v>
      </c>
      <c r="F11141" s="1">
        <f t="shared" si="173"/>
        <v>44341.24260644587</v>
      </c>
      <c r="H11141">
        <v>269618</v>
      </c>
      <c r="I11141" s="32">
        <v>44341.24260644587</v>
      </c>
    </row>
    <row r="11142" spans="1:9" x14ac:dyDescent="0.25">
      <c r="A11142">
        <v>269636</v>
      </c>
      <c r="B11142" s="25" t="s">
        <v>7</v>
      </c>
      <c r="C11142" s="1">
        <v>44316.619630270659</v>
      </c>
      <c r="D11142" t="s">
        <v>54</v>
      </c>
      <c r="E11142" s="3">
        <v>0</v>
      </c>
      <c r="F11142" s="1">
        <f t="shared" ref="F11142:F11205" si="174">C11142+E11142/24</f>
        <v>44316.619630270659</v>
      </c>
      <c r="H11142">
        <v>269636</v>
      </c>
      <c r="I11142" s="32">
        <v>44316.619630270659</v>
      </c>
    </row>
    <row r="11143" spans="1:9" x14ac:dyDescent="0.25">
      <c r="A11143">
        <v>269684</v>
      </c>
      <c r="B11143" s="25" t="s">
        <v>3</v>
      </c>
      <c r="C11143" s="1">
        <v>44373.447070797723</v>
      </c>
      <c r="D11143" t="s">
        <v>54</v>
      </c>
      <c r="E11143" s="3">
        <v>3</v>
      </c>
      <c r="F11143" s="1">
        <f t="shared" si="174"/>
        <v>44373.572070797723</v>
      </c>
      <c r="H11143">
        <v>269684</v>
      </c>
      <c r="I11143" s="32">
        <v>44373.572070797723</v>
      </c>
    </row>
    <row r="11144" spans="1:9" x14ac:dyDescent="0.25">
      <c r="A11144">
        <v>269711</v>
      </c>
      <c r="B11144" s="25" t="s">
        <v>5</v>
      </c>
      <c r="C11144" s="1">
        <v>44296.120302279203</v>
      </c>
      <c r="D11144" t="s">
        <v>54</v>
      </c>
      <c r="E11144" s="3">
        <v>2</v>
      </c>
      <c r="F11144" s="1">
        <f t="shared" si="174"/>
        <v>44296.203635612539</v>
      </c>
      <c r="H11144">
        <v>269711</v>
      </c>
      <c r="I11144" s="32">
        <v>44296.203635612539</v>
      </c>
    </row>
    <row r="11145" spans="1:9" x14ac:dyDescent="0.25">
      <c r="A11145">
        <v>269721</v>
      </c>
      <c r="B11145" s="25" t="s">
        <v>2</v>
      </c>
      <c r="C11145" s="1">
        <v>44308.123090242167</v>
      </c>
      <c r="D11145" t="s">
        <v>54</v>
      </c>
      <c r="E11145" s="3">
        <v>1</v>
      </c>
      <c r="F11145" s="1">
        <f t="shared" si="174"/>
        <v>44308.164756908831</v>
      </c>
      <c r="H11145">
        <v>269721</v>
      </c>
      <c r="I11145" s="32">
        <v>44308.164756908831</v>
      </c>
    </row>
    <row r="11146" spans="1:9" x14ac:dyDescent="0.25">
      <c r="A11146">
        <v>269764</v>
      </c>
      <c r="B11146" s="25" t="s">
        <v>3</v>
      </c>
      <c r="C11146" s="1">
        <v>44394.017575498576</v>
      </c>
      <c r="D11146" t="s">
        <v>54</v>
      </c>
      <c r="E11146" s="3">
        <v>3</v>
      </c>
      <c r="F11146" s="1">
        <f t="shared" si="174"/>
        <v>44394.142575498576</v>
      </c>
      <c r="H11146">
        <v>269764</v>
      </c>
      <c r="I11146" s="32">
        <v>44394.142575498576</v>
      </c>
    </row>
    <row r="11147" spans="1:9" x14ac:dyDescent="0.25">
      <c r="A11147">
        <v>269789</v>
      </c>
      <c r="B11147" s="25" t="s">
        <v>3</v>
      </c>
      <c r="C11147" s="1">
        <v>44346.514562642456</v>
      </c>
      <c r="D11147" t="s">
        <v>54</v>
      </c>
      <c r="E11147" s="3">
        <v>3</v>
      </c>
      <c r="F11147" s="1">
        <f t="shared" si="174"/>
        <v>44346.639562642456</v>
      </c>
      <c r="H11147">
        <v>269789</v>
      </c>
      <c r="I11147" s="32">
        <v>44346.639562642456</v>
      </c>
    </row>
    <row r="11148" spans="1:9" x14ac:dyDescent="0.25">
      <c r="A11148">
        <v>269796</v>
      </c>
      <c r="B11148" s="25" t="s">
        <v>7</v>
      </c>
      <c r="C11148" s="1">
        <v>44346.663732621084</v>
      </c>
      <c r="D11148" t="s">
        <v>54</v>
      </c>
      <c r="E11148" s="3">
        <v>0</v>
      </c>
      <c r="F11148" s="1">
        <f t="shared" si="174"/>
        <v>44346.663732621084</v>
      </c>
      <c r="H11148">
        <v>269796</v>
      </c>
      <c r="I11148" s="32">
        <v>44346.663732621084</v>
      </c>
    </row>
    <row r="11149" spans="1:9" x14ac:dyDescent="0.25">
      <c r="A11149">
        <v>269810</v>
      </c>
      <c r="B11149" s="25" t="s">
        <v>2</v>
      </c>
      <c r="C11149" s="1">
        <v>44372.085085576924</v>
      </c>
      <c r="D11149" t="s">
        <v>54</v>
      </c>
      <c r="E11149" s="3">
        <v>1</v>
      </c>
      <c r="F11149" s="1">
        <f t="shared" si="174"/>
        <v>44372.126752243588</v>
      </c>
      <c r="H11149">
        <v>269810</v>
      </c>
      <c r="I11149" s="32">
        <v>44372.126752243588</v>
      </c>
    </row>
    <row r="11150" spans="1:9" x14ac:dyDescent="0.25">
      <c r="A11150">
        <v>269839</v>
      </c>
      <c r="B11150" s="25" t="s">
        <v>20</v>
      </c>
      <c r="C11150" s="1">
        <v>44311.502098504272</v>
      </c>
      <c r="D11150" t="s">
        <v>54</v>
      </c>
      <c r="E11150" s="3">
        <v>-6</v>
      </c>
      <c r="F11150" s="1">
        <f t="shared" si="174"/>
        <v>44311.252098504272</v>
      </c>
      <c r="H11150">
        <v>269839</v>
      </c>
      <c r="I11150" s="32">
        <v>44311.252098504272</v>
      </c>
    </row>
    <row r="11151" spans="1:9" x14ac:dyDescent="0.25">
      <c r="A11151">
        <v>269862</v>
      </c>
      <c r="B11151" s="25" t="s">
        <v>5</v>
      </c>
      <c r="C11151" s="1">
        <v>44324.621412571221</v>
      </c>
      <c r="D11151" t="s">
        <v>54</v>
      </c>
      <c r="E11151" s="3">
        <v>2</v>
      </c>
      <c r="F11151" s="1">
        <f t="shared" si="174"/>
        <v>44324.704745904557</v>
      </c>
      <c r="H11151">
        <v>269862</v>
      </c>
      <c r="I11151" s="32">
        <v>44324.704745904557</v>
      </c>
    </row>
    <row r="11152" spans="1:9" x14ac:dyDescent="0.25">
      <c r="A11152">
        <v>269918</v>
      </c>
      <c r="B11152" s="25" t="s">
        <v>7</v>
      </c>
      <c r="C11152" s="1">
        <v>44346.140652029921</v>
      </c>
      <c r="D11152" t="s">
        <v>54</v>
      </c>
      <c r="E11152" s="3">
        <v>0</v>
      </c>
      <c r="F11152" s="1">
        <f t="shared" si="174"/>
        <v>44346.140652029921</v>
      </c>
      <c r="H11152">
        <v>269918</v>
      </c>
      <c r="I11152" s="32">
        <v>44346.140652029921</v>
      </c>
    </row>
    <row r="11153" spans="1:9" x14ac:dyDescent="0.25">
      <c r="A11153">
        <v>269929</v>
      </c>
      <c r="B11153" s="25" t="s">
        <v>5</v>
      </c>
      <c r="C11153" s="1">
        <v>44343.447477421658</v>
      </c>
      <c r="D11153" t="s">
        <v>54</v>
      </c>
      <c r="E11153" s="3">
        <v>2</v>
      </c>
      <c r="F11153" s="1">
        <f t="shared" si="174"/>
        <v>44343.530810754994</v>
      </c>
      <c r="H11153">
        <v>269929</v>
      </c>
      <c r="I11153" s="32">
        <v>44343.530810754994</v>
      </c>
    </row>
    <row r="11154" spans="1:9" x14ac:dyDescent="0.25">
      <c r="A11154">
        <v>269958</v>
      </c>
      <c r="B11154" s="25" t="s">
        <v>5</v>
      </c>
      <c r="C11154" s="1">
        <v>44382.837553418809</v>
      </c>
      <c r="D11154" t="s">
        <v>54</v>
      </c>
      <c r="E11154" s="3">
        <v>2</v>
      </c>
      <c r="F11154" s="1">
        <f t="shared" si="174"/>
        <v>44382.920886752145</v>
      </c>
      <c r="H11154">
        <v>269958</v>
      </c>
      <c r="I11154" s="32">
        <v>44382.920886752145</v>
      </c>
    </row>
    <row r="11155" spans="1:9" x14ac:dyDescent="0.25">
      <c r="A11155">
        <v>270041</v>
      </c>
      <c r="B11155" s="25" t="s">
        <v>3</v>
      </c>
      <c r="C11155" s="1">
        <v>44296.826317058403</v>
      </c>
      <c r="D11155" t="s">
        <v>54</v>
      </c>
      <c r="E11155" s="3">
        <v>3</v>
      </c>
      <c r="F11155" s="1">
        <f t="shared" si="174"/>
        <v>44296.951317058403</v>
      </c>
      <c r="H11155">
        <v>270041</v>
      </c>
      <c r="I11155" s="32">
        <v>44296.951317058403</v>
      </c>
    </row>
    <row r="11156" spans="1:9" x14ac:dyDescent="0.25">
      <c r="A11156">
        <v>270045</v>
      </c>
      <c r="B11156" s="25" t="s">
        <v>3</v>
      </c>
      <c r="C11156" s="1">
        <v>44300.021024964386</v>
      </c>
      <c r="D11156" t="s">
        <v>54</v>
      </c>
      <c r="E11156" s="3">
        <v>3</v>
      </c>
      <c r="F11156" s="1">
        <f t="shared" si="174"/>
        <v>44300.146024964386</v>
      </c>
      <c r="H11156">
        <v>270045</v>
      </c>
      <c r="I11156" s="32">
        <v>44300.146024964386</v>
      </c>
    </row>
    <row r="11157" spans="1:9" x14ac:dyDescent="0.25">
      <c r="A11157">
        <v>270048</v>
      </c>
      <c r="B11157" s="25" t="s">
        <v>3</v>
      </c>
      <c r="C11157" s="1">
        <v>44307.752783262105</v>
      </c>
      <c r="D11157" t="s">
        <v>54</v>
      </c>
      <c r="E11157" s="3">
        <v>3</v>
      </c>
      <c r="F11157" s="1">
        <f t="shared" si="174"/>
        <v>44307.877783262105</v>
      </c>
      <c r="H11157">
        <v>270048</v>
      </c>
      <c r="I11157" s="32">
        <v>44307.877783262105</v>
      </c>
    </row>
    <row r="11158" spans="1:9" x14ac:dyDescent="0.25">
      <c r="A11158">
        <v>270053</v>
      </c>
      <c r="B11158" s="25" t="s">
        <v>7</v>
      </c>
      <c r="C11158" s="1">
        <v>44380.804292556983</v>
      </c>
      <c r="D11158" t="s">
        <v>54</v>
      </c>
      <c r="E11158" s="3">
        <v>0</v>
      </c>
      <c r="F11158" s="1">
        <f t="shared" si="174"/>
        <v>44380.804292556983</v>
      </c>
      <c r="H11158">
        <v>270053</v>
      </c>
      <c r="I11158" s="32">
        <v>44380.804292556983</v>
      </c>
    </row>
    <row r="11159" spans="1:9" x14ac:dyDescent="0.25">
      <c r="A11159">
        <v>270058</v>
      </c>
      <c r="B11159" s="25" t="s">
        <v>3</v>
      </c>
      <c r="C11159" s="1">
        <v>44373.010409152419</v>
      </c>
      <c r="D11159" t="s">
        <v>54</v>
      </c>
      <c r="E11159" s="3">
        <v>3</v>
      </c>
      <c r="F11159" s="1">
        <f t="shared" si="174"/>
        <v>44373.135409152419</v>
      </c>
      <c r="H11159">
        <v>270058</v>
      </c>
      <c r="I11159" s="32">
        <v>44373.135409152419</v>
      </c>
    </row>
    <row r="11160" spans="1:9" x14ac:dyDescent="0.25">
      <c r="A11160">
        <v>270059</v>
      </c>
      <c r="B11160" s="25" t="s">
        <v>3</v>
      </c>
      <c r="C11160" s="1">
        <v>44342.200387927347</v>
      </c>
      <c r="D11160" t="s">
        <v>54</v>
      </c>
      <c r="E11160" s="3">
        <v>3</v>
      </c>
      <c r="F11160" s="1">
        <f t="shared" si="174"/>
        <v>44342.325387927347</v>
      </c>
      <c r="H11160">
        <v>270059</v>
      </c>
      <c r="I11160" s="32">
        <v>44342.325387927347</v>
      </c>
    </row>
    <row r="11161" spans="1:9" x14ac:dyDescent="0.25">
      <c r="A11161">
        <v>270145</v>
      </c>
      <c r="B11161" s="25" t="s">
        <v>13</v>
      </c>
      <c r="C11161" s="1">
        <v>44330.673638105414</v>
      </c>
      <c r="D11161" t="s">
        <v>54</v>
      </c>
      <c r="E11161" s="3">
        <v>-5</v>
      </c>
      <c r="F11161" s="1">
        <f t="shared" si="174"/>
        <v>44330.465304772079</v>
      </c>
      <c r="H11161">
        <v>270145</v>
      </c>
      <c r="I11161" s="32">
        <v>44330.465304772079</v>
      </c>
    </row>
    <row r="11162" spans="1:9" x14ac:dyDescent="0.25">
      <c r="A11162">
        <v>270162</v>
      </c>
      <c r="B11162" s="25" t="s">
        <v>2</v>
      </c>
      <c r="C11162" s="1">
        <v>44393.390939102566</v>
      </c>
      <c r="D11162" t="s">
        <v>54</v>
      </c>
      <c r="E11162" s="3">
        <v>1</v>
      </c>
      <c r="F11162" s="1">
        <f t="shared" si="174"/>
        <v>44393.432605769231</v>
      </c>
      <c r="H11162">
        <v>270162</v>
      </c>
      <c r="I11162" s="32">
        <v>44393.432605769231</v>
      </c>
    </row>
    <row r="11163" spans="1:9" x14ac:dyDescent="0.25">
      <c r="A11163">
        <v>270180</v>
      </c>
      <c r="B11163" s="25" t="s">
        <v>2</v>
      </c>
      <c r="C11163" s="1">
        <v>44385.045448717952</v>
      </c>
      <c r="D11163" t="s">
        <v>54</v>
      </c>
      <c r="E11163" s="3">
        <v>1</v>
      </c>
      <c r="F11163" s="1">
        <f t="shared" si="174"/>
        <v>44385.087115384616</v>
      </c>
      <c r="H11163">
        <v>270180</v>
      </c>
      <c r="I11163" s="32">
        <v>44385.087115384616</v>
      </c>
    </row>
    <row r="11164" spans="1:9" x14ac:dyDescent="0.25">
      <c r="A11164">
        <v>270185</v>
      </c>
      <c r="B11164" s="25" t="s">
        <v>2</v>
      </c>
      <c r="C11164" s="1">
        <v>44308.540764245015</v>
      </c>
      <c r="D11164" t="s">
        <v>54</v>
      </c>
      <c r="E11164" s="3">
        <v>1</v>
      </c>
      <c r="F11164" s="1">
        <f t="shared" si="174"/>
        <v>44308.58243091168</v>
      </c>
      <c r="H11164">
        <v>270185</v>
      </c>
      <c r="I11164" s="32">
        <v>44308.58243091168</v>
      </c>
    </row>
    <row r="11165" spans="1:9" x14ac:dyDescent="0.25">
      <c r="A11165">
        <v>270196</v>
      </c>
      <c r="B11165" s="25" t="s">
        <v>5</v>
      </c>
      <c r="C11165" s="1">
        <v>44373.214355519944</v>
      </c>
      <c r="D11165" t="s">
        <v>54</v>
      </c>
      <c r="E11165" s="3">
        <v>2</v>
      </c>
      <c r="F11165" s="1">
        <f t="shared" si="174"/>
        <v>44373.297688853279</v>
      </c>
      <c r="H11165">
        <v>270196</v>
      </c>
      <c r="I11165" s="32">
        <v>44373.297688853279</v>
      </c>
    </row>
    <row r="11166" spans="1:9" x14ac:dyDescent="0.25">
      <c r="A11166">
        <v>270210</v>
      </c>
      <c r="B11166" s="25" t="s">
        <v>7</v>
      </c>
      <c r="C11166" s="1">
        <v>44343.259587143875</v>
      </c>
      <c r="D11166" t="s">
        <v>54</v>
      </c>
      <c r="E11166" s="3">
        <v>0</v>
      </c>
      <c r="F11166" s="1">
        <f t="shared" si="174"/>
        <v>44343.259587143875</v>
      </c>
      <c r="H11166">
        <v>270210</v>
      </c>
      <c r="I11166" s="32">
        <v>44343.259587143875</v>
      </c>
    </row>
    <row r="11167" spans="1:9" x14ac:dyDescent="0.25">
      <c r="A11167">
        <v>270227</v>
      </c>
      <c r="B11167" s="25" t="s">
        <v>7</v>
      </c>
      <c r="C11167" s="1">
        <v>44295.1094417735</v>
      </c>
      <c r="D11167" t="s">
        <v>54</v>
      </c>
      <c r="E11167" s="3">
        <v>0</v>
      </c>
      <c r="F11167" s="1">
        <f t="shared" si="174"/>
        <v>44295.1094417735</v>
      </c>
      <c r="H11167">
        <v>270227</v>
      </c>
      <c r="I11167" s="32">
        <v>44295.1094417735</v>
      </c>
    </row>
    <row r="11168" spans="1:9" x14ac:dyDescent="0.25">
      <c r="A11168">
        <v>270272</v>
      </c>
      <c r="B11168" s="25" t="s">
        <v>2</v>
      </c>
      <c r="C11168" s="1">
        <v>44373.430525605414</v>
      </c>
      <c r="D11168" t="s">
        <v>54</v>
      </c>
      <c r="E11168" s="3">
        <v>1</v>
      </c>
      <c r="F11168" s="1">
        <f t="shared" si="174"/>
        <v>44373.472192272078</v>
      </c>
      <c r="H11168">
        <v>270272</v>
      </c>
      <c r="I11168" s="32">
        <v>44373.472192272078</v>
      </c>
    </row>
    <row r="11169" spans="1:9" x14ac:dyDescent="0.25">
      <c r="A11169">
        <v>270321</v>
      </c>
      <c r="B11169" s="25" t="s">
        <v>5</v>
      </c>
      <c r="C11169" s="1">
        <v>44316.797057799144</v>
      </c>
      <c r="D11169" t="s">
        <v>54</v>
      </c>
      <c r="E11169" s="3">
        <v>2</v>
      </c>
      <c r="F11169" s="1">
        <f t="shared" si="174"/>
        <v>44316.880391132479</v>
      </c>
      <c r="H11169">
        <v>270321</v>
      </c>
      <c r="I11169" s="32">
        <v>44316.880391132479</v>
      </c>
    </row>
    <row r="11170" spans="1:9" x14ac:dyDescent="0.25">
      <c r="A11170">
        <v>270380</v>
      </c>
      <c r="B11170" s="25" t="s">
        <v>6</v>
      </c>
      <c r="C11170" s="1">
        <v>44339.032312678064</v>
      </c>
      <c r="D11170" t="s">
        <v>54</v>
      </c>
      <c r="E11170" s="3">
        <v>4</v>
      </c>
      <c r="F11170" s="1">
        <f t="shared" si="174"/>
        <v>44339.198979344728</v>
      </c>
      <c r="H11170">
        <v>270380</v>
      </c>
      <c r="I11170" s="32">
        <v>44339.198979344728</v>
      </c>
    </row>
    <row r="11171" spans="1:9" x14ac:dyDescent="0.25">
      <c r="A11171">
        <v>270454</v>
      </c>
      <c r="B11171" s="25" t="s">
        <v>3</v>
      </c>
      <c r="C11171" s="1">
        <v>44344.903299180907</v>
      </c>
      <c r="D11171" t="s">
        <v>54</v>
      </c>
      <c r="E11171" s="3">
        <v>3</v>
      </c>
      <c r="F11171" s="1">
        <f t="shared" si="174"/>
        <v>44345.028299180907</v>
      </c>
      <c r="H11171">
        <v>270454</v>
      </c>
      <c r="I11171" s="32">
        <v>44345.028299180907</v>
      </c>
    </row>
    <row r="11172" spans="1:9" x14ac:dyDescent="0.25">
      <c r="A11172">
        <v>270482</v>
      </c>
      <c r="B11172" s="25" t="s">
        <v>2</v>
      </c>
      <c r="C11172" s="1">
        <v>44327.636379237891</v>
      </c>
      <c r="D11172" t="s">
        <v>54</v>
      </c>
      <c r="E11172" s="3">
        <v>1</v>
      </c>
      <c r="F11172" s="1">
        <f t="shared" si="174"/>
        <v>44327.678045904555</v>
      </c>
      <c r="H11172">
        <v>270482</v>
      </c>
      <c r="I11172" s="32">
        <v>44327.678045904555</v>
      </c>
    </row>
    <row r="11173" spans="1:9" x14ac:dyDescent="0.25">
      <c r="A11173">
        <v>270488</v>
      </c>
      <c r="B11173" s="25" t="s">
        <v>2</v>
      </c>
      <c r="C11173" s="1">
        <v>44344.670768660973</v>
      </c>
      <c r="D11173" t="s">
        <v>54</v>
      </c>
      <c r="E11173" s="3">
        <v>1</v>
      </c>
      <c r="F11173" s="1">
        <f t="shared" si="174"/>
        <v>44344.712435327638</v>
      </c>
      <c r="H11173">
        <v>270488</v>
      </c>
      <c r="I11173" s="32">
        <v>44344.712435327638</v>
      </c>
    </row>
    <row r="11174" spans="1:9" x14ac:dyDescent="0.25">
      <c r="A11174">
        <v>270559</v>
      </c>
      <c r="B11174" s="25" t="s">
        <v>5</v>
      </c>
      <c r="C11174" s="1">
        <v>44306.268189316237</v>
      </c>
      <c r="D11174" t="s">
        <v>54</v>
      </c>
      <c r="E11174" s="3">
        <v>2</v>
      </c>
      <c r="F11174" s="1">
        <f t="shared" si="174"/>
        <v>44306.351522649573</v>
      </c>
      <c r="H11174">
        <v>270559</v>
      </c>
      <c r="I11174" s="32">
        <v>44306.351522649573</v>
      </c>
    </row>
    <row r="11175" spans="1:9" x14ac:dyDescent="0.25">
      <c r="A11175">
        <v>270566</v>
      </c>
      <c r="B11175" s="25" t="s">
        <v>7</v>
      </c>
      <c r="C11175" s="1">
        <v>44336.515388319087</v>
      </c>
      <c r="D11175" t="s">
        <v>54</v>
      </c>
      <c r="E11175" s="3">
        <v>0</v>
      </c>
      <c r="F11175" s="1">
        <f t="shared" si="174"/>
        <v>44336.515388319087</v>
      </c>
      <c r="H11175">
        <v>270566</v>
      </c>
      <c r="I11175" s="32">
        <v>44336.515388319087</v>
      </c>
    </row>
    <row r="11176" spans="1:9" x14ac:dyDescent="0.25">
      <c r="A11176">
        <v>270569</v>
      </c>
      <c r="B11176" s="25" t="s">
        <v>3</v>
      </c>
      <c r="C11176" s="1">
        <v>44391.258901353278</v>
      </c>
      <c r="D11176" t="s">
        <v>54</v>
      </c>
      <c r="E11176" s="3">
        <v>3</v>
      </c>
      <c r="F11176" s="1">
        <f t="shared" si="174"/>
        <v>44391.383901353278</v>
      </c>
      <c r="H11176">
        <v>270569</v>
      </c>
      <c r="I11176" s="32">
        <v>44391.383901353278</v>
      </c>
    </row>
    <row r="11177" spans="1:9" x14ac:dyDescent="0.25">
      <c r="A11177">
        <v>270574</v>
      </c>
      <c r="B11177" s="25" t="s">
        <v>5</v>
      </c>
      <c r="C11177" s="1">
        <v>44344.813500819087</v>
      </c>
      <c r="D11177" t="s">
        <v>54</v>
      </c>
      <c r="E11177" s="3">
        <v>2</v>
      </c>
      <c r="F11177" s="1">
        <f t="shared" si="174"/>
        <v>44344.896834152423</v>
      </c>
      <c r="H11177">
        <v>270574</v>
      </c>
      <c r="I11177" s="32">
        <v>44344.896834152423</v>
      </c>
    </row>
    <row r="11178" spans="1:9" x14ac:dyDescent="0.25">
      <c r="A11178">
        <v>270576</v>
      </c>
      <c r="B11178" s="25" t="s">
        <v>12</v>
      </c>
      <c r="C11178" s="1">
        <v>44309.593464280624</v>
      </c>
      <c r="D11178" t="s">
        <v>54</v>
      </c>
      <c r="E11178" s="3">
        <v>7</v>
      </c>
      <c r="F11178" s="1">
        <f t="shared" si="174"/>
        <v>44309.885130947288</v>
      </c>
      <c r="H11178">
        <v>270576</v>
      </c>
      <c r="I11178" s="32">
        <v>44309.885130947288</v>
      </c>
    </row>
    <row r="11179" spans="1:9" x14ac:dyDescent="0.25">
      <c r="A11179">
        <v>270577</v>
      </c>
      <c r="B11179" s="25" t="s">
        <v>7</v>
      </c>
      <c r="C11179" s="1">
        <v>44299.708067272077</v>
      </c>
      <c r="D11179" t="s">
        <v>54</v>
      </c>
      <c r="E11179" s="3">
        <v>0</v>
      </c>
      <c r="F11179" s="1">
        <f t="shared" si="174"/>
        <v>44299.708067272077</v>
      </c>
      <c r="H11179">
        <v>270577</v>
      </c>
      <c r="I11179" s="32">
        <v>44299.708067272077</v>
      </c>
    </row>
    <row r="11180" spans="1:9" x14ac:dyDescent="0.25">
      <c r="A11180">
        <v>270594</v>
      </c>
      <c r="B11180" s="25" t="s">
        <v>2</v>
      </c>
      <c r="C11180" s="1">
        <v>44346.075305056984</v>
      </c>
      <c r="D11180" t="s">
        <v>54</v>
      </c>
      <c r="E11180" s="3">
        <v>1</v>
      </c>
      <c r="F11180" s="1">
        <f t="shared" si="174"/>
        <v>44346.116971723648</v>
      </c>
      <c r="H11180">
        <v>270594</v>
      </c>
      <c r="I11180" s="32">
        <v>44346.116971723648</v>
      </c>
    </row>
    <row r="11181" spans="1:9" x14ac:dyDescent="0.25">
      <c r="A11181">
        <v>270597</v>
      </c>
      <c r="B11181" s="25" t="s">
        <v>17</v>
      </c>
      <c r="C11181" s="1">
        <v>44352.519489529921</v>
      </c>
      <c r="D11181" t="s">
        <v>54</v>
      </c>
      <c r="E11181" s="3">
        <v>-8</v>
      </c>
      <c r="F11181" s="1">
        <f t="shared" si="174"/>
        <v>44352.186156196585</v>
      </c>
      <c r="H11181">
        <v>270597</v>
      </c>
      <c r="I11181" s="32">
        <v>44352.186156196585</v>
      </c>
    </row>
    <row r="11182" spans="1:9" x14ac:dyDescent="0.25">
      <c r="A11182">
        <v>270599</v>
      </c>
      <c r="B11182" s="25" t="s">
        <v>3</v>
      </c>
      <c r="C11182" s="1">
        <v>44339.936659223647</v>
      </c>
      <c r="D11182" t="s">
        <v>54</v>
      </c>
      <c r="E11182" s="3">
        <v>3</v>
      </c>
      <c r="F11182" s="1">
        <f t="shared" si="174"/>
        <v>44340.061659223647</v>
      </c>
      <c r="H11182">
        <v>270599</v>
      </c>
      <c r="I11182" s="32">
        <v>44340.061659223647</v>
      </c>
    </row>
    <row r="11183" spans="1:9" x14ac:dyDescent="0.25">
      <c r="A11183">
        <v>270607</v>
      </c>
      <c r="B11183" s="25" t="s">
        <v>9</v>
      </c>
      <c r="C11183" s="1">
        <v>44389.547560113962</v>
      </c>
      <c r="D11183" t="s">
        <v>54</v>
      </c>
      <c r="E11183" s="3">
        <v>6</v>
      </c>
      <c r="F11183" s="1">
        <f t="shared" si="174"/>
        <v>44389.797560113962</v>
      </c>
      <c r="H11183">
        <v>270607</v>
      </c>
      <c r="I11183" s="32">
        <v>44389.797560113962</v>
      </c>
    </row>
    <row r="11184" spans="1:9" x14ac:dyDescent="0.25">
      <c r="A11184">
        <v>270633</v>
      </c>
      <c r="B11184" s="25" t="s">
        <v>3</v>
      </c>
      <c r="C11184" s="1">
        <v>44343.896887678064</v>
      </c>
      <c r="D11184" t="s">
        <v>54</v>
      </c>
      <c r="E11184" s="3">
        <v>3</v>
      </c>
      <c r="F11184" s="1">
        <f t="shared" si="174"/>
        <v>44344.021887678064</v>
      </c>
      <c r="H11184">
        <v>270633</v>
      </c>
      <c r="I11184" s="32">
        <v>44344.021887678064</v>
      </c>
    </row>
    <row r="11185" spans="1:9" x14ac:dyDescent="0.25">
      <c r="A11185">
        <v>270641</v>
      </c>
      <c r="B11185" s="25" t="s">
        <v>5</v>
      </c>
      <c r="C11185" s="1">
        <v>44331.521040669511</v>
      </c>
      <c r="D11185" t="s">
        <v>54</v>
      </c>
      <c r="E11185" s="3">
        <v>2</v>
      </c>
      <c r="F11185" s="1">
        <f t="shared" si="174"/>
        <v>44331.604374002847</v>
      </c>
      <c r="H11185">
        <v>270641</v>
      </c>
      <c r="I11185" s="32">
        <v>44331.604374002847</v>
      </c>
    </row>
    <row r="11186" spans="1:9" x14ac:dyDescent="0.25">
      <c r="A11186">
        <v>270646</v>
      </c>
      <c r="B11186" s="25" t="s">
        <v>22</v>
      </c>
      <c r="C11186" s="1">
        <v>44340.61302193733</v>
      </c>
      <c r="D11186" t="s">
        <v>54</v>
      </c>
      <c r="E11186" s="3">
        <v>10</v>
      </c>
      <c r="F11186" s="1">
        <f t="shared" si="174"/>
        <v>44341.029688603994</v>
      </c>
      <c r="H11186">
        <v>270646</v>
      </c>
      <c r="I11186" s="32">
        <v>44341.029688603994</v>
      </c>
    </row>
    <row r="11187" spans="1:9" x14ac:dyDescent="0.25">
      <c r="A11187">
        <v>270650</v>
      </c>
      <c r="B11187" s="25" t="s">
        <v>2</v>
      </c>
      <c r="C11187" s="1">
        <v>44308.389587856123</v>
      </c>
      <c r="D11187" t="s">
        <v>54</v>
      </c>
      <c r="E11187" s="3">
        <v>1</v>
      </c>
      <c r="F11187" s="1">
        <f t="shared" si="174"/>
        <v>44308.431254522788</v>
      </c>
      <c r="H11187">
        <v>270650</v>
      </c>
      <c r="I11187" s="32">
        <v>44308.431254522788</v>
      </c>
    </row>
    <row r="11188" spans="1:9" x14ac:dyDescent="0.25">
      <c r="A11188">
        <v>270672</v>
      </c>
      <c r="B11188" s="25" t="s">
        <v>3</v>
      </c>
      <c r="C11188" s="1">
        <v>44314.438751994305</v>
      </c>
      <c r="D11188" t="s">
        <v>54</v>
      </c>
      <c r="E11188" s="3">
        <v>3</v>
      </c>
      <c r="F11188" s="1">
        <f t="shared" si="174"/>
        <v>44314.563751994305</v>
      </c>
      <c r="H11188">
        <v>270672</v>
      </c>
      <c r="I11188" s="32">
        <v>44314.563751994305</v>
      </c>
    </row>
    <row r="11189" spans="1:9" x14ac:dyDescent="0.25">
      <c r="A11189">
        <v>270692</v>
      </c>
      <c r="B11189" s="25" t="s">
        <v>8</v>
      </c>
      <c r="C11189" s="1">
        <v>44304.929448967232</v>
      </c>
      <c r="D11189" t="s">
        <v>54</v>
      </c>
      <c r="E11189" s="3">
        <v>5</v>
      </c>
      <c r="F11189" s="1">
        <f t="shared" si="174"/>
        <v>44305.137782300568</v>
      </c>
      <c r="H11189">
        <v>270692</v>
      </c>
      <c r="I11189" s="32">
        <v>44305.137782300568</v>
      </c>
    </row>
    <row r="11190" spans="1:9" x14ac:dyDescent="0.25">
      <c r="A11190">
        <v>270741</v>
      </c>
      <c r="B11190" s="25" t="s">
        <v>2</v>
      </c>
      <c r="C11190" s="1">
        <v>44303.318068233617</v>
      </c>
      <c r="D11190" t="s">
        <v>54</v>
      </c>
      <c r="E11190" s="3">
        <v>1</v>
      </c>
      <c r="F11190" s="1">
        <f t="shared" si="174"/>
        <v>44303.359734900281</v>
      </c>
      <c r="H11190">
        <v>270741</v>
      </c>
      <c r="I11190" s="32">
        <v>44303.359734900281</v>
      </c>
    </row>
    <row r="11191" spans="1:9" x14ac:dyDescent="0.25">
      <c r="A11191">
        <v>270765</v>
      </c>
      <c r="B11191" s="25" t="s">
        <v>9</v>
      </c>
      <c r="C11191" s="1">
        <v>44396.707694622513</v>
      </c>
      <c r="D11191" t="s">
        <v>54</v>
      </c>
      <c r="E11191" s="3">
        <v>6</v>
      </c>
      <c r="F11191" s="1">
        <f t="shared" si="174"/>
        <v>44396.957694622513</v>
      </c>
      <c r="H11191">
        <v>270765</v>
      </c>
      <c r="I11191" s="32">
        <v>44396.957694622513</v>
      </c>
    </row>
    <row r="11192" spans="1:9" x14ac:dyDescent="0.25">
      <c r="A11192">
        <v>270776</v>
      </c>
      <c r="B11192" s="25" t="s">
        <v>9</v>
      </c>
      <c r="C11192" s="1">
        <v>44400.86599992877</v>
      </c>
      <c r="D11192" t="s">
        <v>54</v>
      </c>
      <c r="E11192" s="3">
        <v>6</v>
      </c>
      <c r="F11192" s="1">
        <f t="shared" si="174"/>
        <v>44401.11599992877</v>
      </c>
      <c r="H11192">
        <v>270776</v>
      </c>
      <c r="I11192" s="32">
        <v>44401.11599992877</v>
      </c>
    </row>
    <row r="11193" spans="1:9" x14ac:dyDescent="0.25">
      <c r="A11193">
        <v>270782</v>
      </c>
      <c r="B11193" s="25" t="s">
        <v>7</v>
      </c>
      <c r="C11193" s="1">
        <v>44307.926284188034</v>
      </c>
      <c r="D11193" t="s">
        <v>54</v>
      </c>
      <c r="E11193" s="3">
        <v>0</v>
      </c>
      <c r="F11193" s="1">
        <f t="shared" si="174"/>
        <v>44307.926284188034</v>
      </c>
      <c r="H11193">
        <v>270782</v>
      </c>
      <c r="I11193" s="32">
        <v>44307.926284188034</v>
      </c>
    </row>
    <row r="11194" spans="1:9" x14ac:dyDescent="0.25">
      <c r="A11194">
        <v>270791</v>
      </c>
      <c r="B11194" s="25" t="s">
        <v>2</v>
      </c>
      <c r="C11194" s="1">
        <v>44376.970731659552</v>
      </c>
      <c r="D11194" t="s">
        <v>54</v>
      </c>
      <c r="E11194" s="3">
        <v>1</v>
      </c>
      <c r="F11194" s="1">
        <f t="shared" si="174"/>
        <v>44377.012398326216</v>
      </c>
      <c r="H11194">
        <v>270791</v>
      </c>
      <c r="I11194" s="32">
        <v>44377.012398326216</v>
      </c>
    </row>
    <row r="11195" spans="1:9" x14ac:dyDescent="0.25">
      <c r="A11195">
        <v>270797</v>
      </c>
      <c r="B11195" s="25" t="s">
        <v>5</v>
      </c>
      <c r="C11195" s="1">
        <v>44310.86262514245</v>
      </c>
      <c r="D11195" t="s">
        <v>54</v>
      </c>
      <c r="E11195" s="3">
        <v>2</v>
      </c>
      <c r="F11195" s="1">
        <f t="shared" si="174"/>
        <v>44310.945958475786</v>
      </c>
      <c r="H11195">
        <v>270797</v>
      </c>
      <c r="I11195" s="32">
        <v>44310.945958475786</v>
      </c>
    </row>
    <row r="11196" spans="1:9" x14ac:dyDescent="0.25">
      <c r="A11196">
        <v>270801</v>
      </c>
      <c r="B11196" s="25" t="s">
        <v>5</v>
      </c>
      <c r="C11196" s="1">
        <v>44345.531257336181</v>
      </c>
      <c r="D11196" t="s">
        <v>54</v>
      </c>
      <c r="E11196" s="3">
        <v>2</v>
      </c>
      <c r="F11196" s="1">
        <f t="shared" si="174"/>
        <v>44345.614590669516</v>
      </c>
      <c r="H11196">
        <v>270801</v>
      </c>
      <c r="I11196" s="32">
        <v>44345.614590669516</v>
      </c>
    </row>
    <row r="11197" spans="1:9" x14ac:dyDescent="0.25">
      <c r="A11197">
        <v>270804</v>
      </c>
      <c r="B11197" s="25" t="s">
        <v>5</v>
      </c>
      <c r="C11197" s="1">
        <v>44317.723647150997</v>
      </c>
      <c r="D11197" t="s">
        <v>54</v>
      </c>
      <c r="E11197" s="3">
        <v>2</v>
      </c>
      <c r="F11197" s="1">
        <f t="shared" si="174"/>
        <v>44317.806980484333</v>
      </c>
      <c r="H11197">
        <v>270804</v>
      </c>
      <c r="I11197" s="32">
        <v>44317.806980484333</v>
      </c>
    </row>
    <row r="11198" spans="1:9" x14ac:dyDescent="0.25">
      <c r="A11198">
        <v>270816</v>
      </c>
      <c r="B11198" s="25" t="s">
        <v>2</v>
      </c>
      <c r="C11198" s="1">
        <v>44344.923209650995</v>
      </c>
      <c r="D11198" t="s">
        <v>54</v>
      </c>
      <c r="E11198" s="3">
        <v>1</v>
      </c>
      <c r="F11198" s="1">
        <f t="shared" si="174"/>
        <v>44344.964876317659</v>
      </c>
      <c r="H11198">
        <v>270816</v>
      </c>
      <c r="I11198" s="32">
        <v>44344.964876317659</v>
      </c>
    </row>
    <row r="11199" spans="1:9" x14ac:dyDescent="0.25">
      <c r="A11199">
        <v>270840</v>
      </c>
      <c r="B11199" s="25" t="s">
        <v>5</v>
      </c>
      <c r="C11199" s="1">
        <v>44342.655113354696</v>
      </c>
      <c r="D11199" t="s">
        <v>54</v>
      </c>
      <c r="E11199" s="3">
        <v>2</v>
      </c>
      <c r="F11199" s="1">
        <f t="shared" si="174"/>
        <v>44342.738446688032</v>
      </c>
      <c r="H11199">
        <v>270840</v>
      </c>
      <c r="I11199" s="32">
        <v>44342.738446688032</v>
      </c>
    </row>
    <row r="11200" spans="1:9" x14ac:dyDescent="0.25">
      <c r="A11200">
        <v>270851</v>
      </c>
      <c r="B11200" s="25" t="s">
        <v>3</v>
      </c>
      <c r="C11200" s="1">
        <v>44343.664227243593</v>
      </c>
      <c r="D11200" t="s">
        <v>54</v>
      </c>
      <c r="E11200" s="3">
        <v>3</v>
      </c>
      <c r="F11200" s="1">
        <f t="shared" si="174"/>
        <v>44343.789227243593</v>
      </c>
      <c r="H11200">
        <v>270851</v>
      </c>
      <c r="I11200" s="32">
        <v>44343.789227243593</v>
      </c>
    </row>
    <row r="11201" spans="1:9" x14ac:dyDescent="0.25">
      <c r="A11201">
        <v>270852</v>
      </c>
      <c r="B11201" s="25" t="s">
        <v>2</v>
      </c>
      <c r="C11201" s="1">
        <v>44303.478369622506</v>
      </c>
      <c r="D11201" t="s">
        <v>54</v>
      </c>
      <c r="E11201" s="3">
        <v>1</v>
      </c>
      <c r="F11201" s="1">
        <f t="shared" si="174"/>
        <v>44303.52003628917</v>
      </c>
      <c r="H11201">
        <v>270852</v>
      </c>
      <c r="I11201" s="32">
        <v>44303.52003628917</v>
      </c>
    </row>
    <row r="11202" spans="1:9" x14ac:dyDescent="0.25">
      <c r="A11202">
        <v>270867</v>
      </c>
      <c r="B11202" s="25" t="s">
        <v>6</v>
      </c>
      <c r="C11202" s="1">
        <v>44369.953724643878</v>
      </c>
      <c r="D11202" t="s">
        <v>54</v>
      </c>
      <c r="E11202" s="3">
        <v>4</v>
      </c>
      <c r="F11202" s="1">
        <f t="shared" si="174"/>
        <v>44370.120391310542</v>
      </c>
      <c r="H11202">
        <v>270867</v>
      </c>
      <c r="I11202" s="32">
        <v>44370.120391310542</v>
      </c>
    </row>
    <row r="11203" spans="1:9" x14ac:dyDescent="0.25">
      <c r="A11203">
        <v>270909</v>
      </c>
      <c r="B11203" s="25" t="s">
        <v>3</v>
      </c>
      <c r="C11203" s="1">
        <v>44314.487653703705</v>
      </c>
      <c r="D11203" t="s">
        <v>54</v>
      </c>
      <c r="E11203" s="3">
        <v>3</v>
      </c>
      <c r="F11203" s="1">
        <f t="shared" si="174"/>
        <v>44314.612653703705</v>
      </c>
      <c r="H11203">
        <v>270909</v>
      </c>
      <c r="I11203" s="32">
        <v>44314.612653703705</v>
      </c>
    </row>
    <row r="11204" spans="1:9" x14ac:dyDescent="0.25">
      <c r="A11204">
        <v>270984</v>
      </c>
      <c r="B11204" s="25" t="s">
        <v>5</v>
      </c>
      <c r="C11204" s="1">
        <v>44373.099251958694</v>
      </c>
      <c r="D11204" t="s">
        <v>54</v>
      </c>
      <c r="E11204" s="3">
        <v>2</v>
      </c>
      <c r="F11204" s="1">
        <f t="shared" si="174"/>
        <v>44373.18258529203</v>
      </c>
      <c r="H11204">
        <v>270984</v>
      </c>
      <c r="I11204" s="32">
        <v>44373.18258529203</v>
      </c>
    </row>
    <row r="11205" spans="1:9" x14ac:dyDescent="0.25">
      <c r="A11205">
        <v>271029</v>
      </c>
      <c r="B11205" s="25" t="s">
        <v>7</v>
      </c>
      <c r="C11205" s="1">
        <v>44304.69211566951</v>
      </c>
      <c r="D11205" t="s">
        <v>54</v>
      </c>
      <c r="E11205" s="3">
        <v>0</v>
      </c>
      <c r="F11205" s="1">
        <f t="shared" si="174"/>
        <v>44304.69211566951</v>
      </c>
      <c r="H11205">
        <v>271029</v>
      </c>
      <c r="I11205" s="32">
        <v>44304.69211566951</v>
      </c>
    </row>
    <row r="11206" spans="1:9" x14ac:dyDescent="0.25">
      <c r="A11206">
        <v>271045</v>
      </c>
      <c r="B11206" s="25" t="s">
        <v>5</v>
      </c>
      <c r="C11206" s="1">
        <v>44307.720305484327</v>
      </c>
      <c r="D11206" t="s">
        <v>54</v>
      </c>
      <c r="E11206" s="3">
        <v>2</v>
      </c>
      <c r="F11206" s="1">
        <f t="shared" ref="F11206:F11269" si="175">C11206+E11206/24</f>
        <v>44307.803638817662</v>
      </c>
      <c r="H11206">
        <v>271045</v>
      </c>
      <c r="I11206" s="32">
        <v>44307.803638817662</v>
      </c>
    </row>
    <row r="11207" spans="1:9" x14ac:dyDescent="0.25">
      <c r="A11207">
        <v>271050</v>
      </c>
      <c r="B11207" s="25" t="s">
        <v>2</v>
      </c>
      <c r="C11207" s="1">
        <v>44340.734142984329</v>
      </c>
      <c r="D11207" t="s">
        <v>54</v>
      </c>
      <c r="E11207" s="3">
        <v>1</v>
      </c>
      <c r="F11207" s="1">
        <f t="shared" si="175"/>
        <v>44340.775809650993</v>
      </c>
      <c r="H11207">
        <v>271050</v>
      </c>
      <c r="I11207" s="32">
        <v>44340.775809650993</v>
      </c>
    </row>
    <row r="11208" spans="1:9" x14ac:dyDescent="0.25">
      <c r="A11208">
        <v>271118</v>
      </c>
      <c r="B11208" s="25" t="s">
        <v>5</v>
      </c>
      <c r="C11208" s="1">
        <v>44374.630556659547</v>
      </c>
      <c r="D11208" t="s">
        <v>54</v>
      </c>
      <c r="E11208" s="3">
        <v>2</v>
      </c>
      <c r="F11208" s="1">
        <f t="shared" si="175"/>
        <v>44374.713889992883</v>
      </c>
      <c r="H11208">
        <v>271118</v>
      </c>
      <c r="I11208" s="32">
        <v>44374.713889992883</v>
      </c>
    </row>
    <row r="11209" spans="1:9" x14ac:dyDescent="0.25">
      <c r="A11209">
        <v>271126</v>
      </c>
      <c r="B11209" s="25" t="s">
        <v>3</v>
      </c>
      <c r="C11209" s="1">
        <v>44293.677060113958</v>
      </c>
      <c r="D11209" t="s">
        <v>54</v>
      </c>
      <c r="E11209" s="3">
        <v>3</v>
      </c>
      <c r="F11209" s="1">
        <f t="shared" si="175"/>
        <v>44293.802060113958</v>
      </c>
      <c r="H11209">
        <v>271126</v>
      </c>
      <c r="I11209" s="32">
        <v>44293.802060113958</v>
      </c>
    </row>
    <row r="11210" spans="1:9" x14ac:dyDescent="0.25">
      <c r="A11210">
        <v>271130</v>
      </c>
      <c r="B11210" s="25" t="s">
        <v>2</v>
      </c>
      <c r="C11210" s="1">
        <v>44314.202461289176</v>
      </c>
      <c r="D11210" t="s">
        <v>54</v>
      </c>
      <c r="E11210" s="3">
        <v>1</v>
      </c>
      <c r="F11210" s="1">
        <f t="shared" si="175"/>
        <v>44314.244127955841</v>
      </c>
      <c r="H11210">
        <v>271130</v>
      </c>
      <c r="I11210" s="32">
        <v>44314.244127955841</v>
      </c>
    </row>
    <row r="11211" spans="1:9" x14ac:dyDescent="0.25">
      <c r="A11211">
        <v>271156</v>
      </c>
      <c r="B11211" s="25" t="s">
        <v>12</v>
      </c>
      <c r="C11211" s="1">
        <v>44323.04249294872</v>
      </c>
      <c r="D11211" t="s">
        <v>54</v>
      </c>
      <c r="E11211" s="3">
        <v>7</v>
      </c>
      <c r="F11211" s="1">
        <f t="shared" si="175"/>
        <v>44323.334159615384</v>
      </c>
      <c r="H11211">
        <v>271156</v>
      </c>
      <c r="I11211" s="32">
        <v>44323.334159615384</v>
      </c>
    </row>
    <row r="11212" spans="1:9" x14ac:dyDescent="0.25">
      <c r="A11212">
        <v>271168</v>
      </c>
      <c r="B11212" s="25" t="s">
        <v>6</v>
      </c>
      <c r="C11212" s="1">
        <v>44308.792439707977</v>
      </c>
      <c r="D11212" t="s">
        <v>54</v>
      </c>
      <c r="E11212" s="3">
        <v>4</v>
      </c>
      <c r="F11212" s="1">
        <f t="shared" si="175"/>
        <v>44308.959106374641</v>
      </c>
      <c r="H11212">
        <v>271168</v>
      </c>
      <c r="I11212" s="32">
        <v>44308.959106374641</v>
      </c>
    </row>
    <row r="11213" spans="1:9" x14ac:dyDescent="0.25">
      <c r="A11213">
        <v>271232</v>
      </c>
      <c r="B11213" s="25" t="s">
        <v>8</v>
      </c>
      <c r="C11213" s="1">
        <v>44373.244992735046</v>
      </c>
      <c r="D11213" t="s">
        <v>54</v>
      </c>
      <c r="E11213" s="3">
        <v>5</v>
      </c>
      <c r="F11213" s="1">
        <f t="shared" si="175"/>
        <v>44373.453326068382</v>
      </c>
      <c r="H11213">
        <v>271232</v>
      </c>
      <c r="I11213" s="32">
        <v>44373.453326068382</v>
      </c>
    </row>
    <row r="11214" spans="1:9" x14ac:dyDescent="0.25">
      <c r="A11214">
        <v>271243</v>
      </c>
      <c r="B11214" s="25" t="s">
        <v>5</v>
      </c>
      <c r="C11214" s="1">
        <v>44343.04991908832</v>
      </c>
      <c r="D11214" t="s">
        <v>54</v>
      </c>
      <c r="E11214" s="3">
        <v>2</v>
      </c>
      <c r="F11214" s="1">
        <f t="shared" si="175"/>
        <v>44343.133252421656</v>
      </c>
      <c r="H11214">
        <v>271243</v>
      </c>
      <c r="I11214" s="32">
        <v>44343.133252421656</v>
      </c>
    </row>
    <row r="11215" spans="1:9" x14ac:dyDescent="0.25">
      <c r="A11215">
        <v>271247</v>
      </c>
      <c r="B11215" s="25" t="s">
        <v>6</v>
      </c>
      <c r="C11215" s="1">
        <v>44344.204749928773</v>
      </c>
      <c r="D11215" t="s">
        <v>54</v>
      </c>
      <c r="E11215" s="3">
        <v>4</v>
      </c>
      <c r="F11215" s="1">
        <f t="shared" si="175"/>
        <v>44344.371416595437</v>
      </c>
      <c r="H11215">
        <v>271247</v>
      </c>
      <c r="I11215" s="32">
        <v>44344.371416595437</v>
      </c>
    </row>
    <row r="11216" spans="1:9" x14ac:dyDescent="0.25">
      <c r="A11216">
        <v>271260</v>
      </c>
      <c r="B11216" s="25" t="s">
        <v>3</v>
      </c>
      <c r="C11216" s="1">
        <v>44346.294264957265</v>
      </c>
      <c r="D11216" t="s">
        <v>54</v>
      </c>
      <c r="E11216" s="3">
        <v>3</v>
      </c>
      <c r="F11216" s="1">
        <f t="shared" si="175"/>
        <v>44346.419264957265</v>
      </c>
      <c r="H11216">
        <v>271260</v>
      </c>
      <c r="I11216" s="32">
        <v>44346.419264957265</v>
      </c>
    </row>
    <row r="11217" spans="1:9" x14ac:dyDescent="0.25">
      <c r="A11217">
        <v>271276</v>
      </c>
      <c r="B11217" s="25" t="s">
        <v>2</v>
      </c>
      <c r="C11217" s="1">
        <v>44303.851437962963</v>
      </c>
      <c r="D11217" t="s">
        <v>54</v>
      </c>
      <c r="E11217" s="3">
        <v>1</v>
      </c>
      <c r="F11217" s="1">
        <f t="shared" si="175"/>
        <v>44303.893104629627</v>
      </c>
      <c r="H11217">
        <v>271276</v>
      </c>
      <c r="I11217" s="32">
        <v>44303.893104629627</v>
      </c>
    </row>
    <row r="11218" spans="1:9" x14ac:dyDescent="0.25">
      <c r="A11218">
        <v>271278</v>
      </c>
      <c r="B11218" s="25" t="s">
        <v>8</v>
      </c>
      <c r="C11218" s="1">
        <v>44330.72115477208</v>
      </c>
      <c r="D11218" t="s">
        <v>54</v>
      </c>
      <c r="E11218" s="3">
        <v>5</v>
      </c>
      <c r="F11218" s="1">
        <f t="shared" si="175"/>
        <v>44330.929488105416</v>
      </c>
      <c r="H11218">
        <v>271278</v>
      </c>
      <c r="I11218" s="32">
        <v>44330.929488105416</v>
      </c>
    </row>
    <row r="11219" spans="1:9" x14ac:dyDescent="0.25">
      <c r="A11219">
        <v>271282</v>
      </c>
      <c r="B11219" s="25" t="s">
        <v>7</v>
      </c>
      <c r="C11219" s="1">
        <v>44328.836412428769</v>
      </c>
      <c r="D11219" t="s">
        <v>54</v>
      </c>
      <c r="E11219" s="3">
        <v>0</v>
      </c>
      <c r="F11219" s="1">
        <f t="shared" si="175"/>
        <v>44328.836412428769</v>
      </c>
      <c r="H11219">
        <v>271282</v>
      </c>
      <c r="I11219" s="32">
        <v>44328.836412428769</v>
      </c>
    </row>
    <row r="11220" spans="1:9" x14ac:dyDescent="0.25">
      <c r="A11220">
        <v>271313</v>
      </c>
      <c r="B11220" s="25" t="s">
        <v>5</v>
      </c>
      <c r="C11220" s="1">
        <v>44319.134813782053</v>
      </c>
      <c r="D11220" t="s">
        <v>54</v>
      </c>
      <c r="E11220" s="3">
        <v>2</v>
      </c>
      <c r="F11220" s="1">
        <f t="shared" si="175"/>
        <v>44319.218147115389</v>
      </c>
      <c r="H11220">
        <v>271313</v>
      </c>
      <c r="I11220" s="32">
        <v>44319.218147115389</v>
      </c>
    </row>
    <row r="11221" spans="1:9" x14ac:dyDescent="0.25">
      <c r="A11221">
        <v>271317</v>
      </c>
      <c r="B11221" s="25" t="s">
        <v>2</v>
      </c>
      <c r="C11221" s="1">
        <v>44318.626468660972</v>
      </c>
      <c r="D11221" t="s">
        <v>54</v>
      </c>
      <c r="E11221" s="3">
        <v>1</v>
      </c>
      <c r="F11221" s="1">
        <f t="shared" si="175"/>
        <v>44318.668135327636</v>
      </c>
      <c r="H11221">
        <v>271317</v>
      </c>
      <c r="I11221" s="32">
        <v>44318.668135327636</v>
      </c>
    </row>
    <row r="11222" spans="1:9" x14ac:dyDescent="0.25">
      <c r="A11222">
        <v>271321</v>
      </c>
      <c r="B11222" s="25" t="s">
        <v>3</v>
      </c>
      <c r="C11222" s="1">
        <v>44330.918909900291</v>
      </c>
      <c r="D11222" t="s">
        <v>54</v>
      </c>
      <c r="E11222" s="3">
        <v>3</v>
      </c>
      <c r="F11222" s="1">
        <f t="shared" si="175"/>
        <v>44331.043909900291</v>
      </c>
      <c r="H11222">
        <v>271321</v>
      </c>
      <c r="I11222" s="32">
        <v>44331.043909900291</v>
      </c>
    </row>
    <row r="11223" spans="1:9" x14ac:dyDescent="0.25">
      <c r="A11223">
        <v>271359</v>
      </c>
      <c r="B11223" s="25" t="s">
        <v>2</v>
      </c>
      <c r="C11223" s="1">
        <v>44376.224460790603</v>
      </c>
      <c r="D11223" t="s">
        <v>54</v>
      </c>
      <c r="E11223" s="3">
        <v>1</v>
      </c>
      <c r="F11223" s="1">
        <f t="shared" si="175"/>
        <v>44376.266127457267</v>
      </c>
      <c r="H11223">
        <v>271359</v>
      </c>
      <c r="I11223" s="32">
        <v>44376.266127457267</v>
      </c>
    </row>
    <row r="11224" spans="1:9" x14ac:dyDescent="0.25">
      <c r="A11224">
        <v>271366</v>
      </c>
      <c r="B11224" s="25" t="s">
        <v>7</v>
      </c>
      <c r="C11224" s="1">
        <v>44344.6219869302</v>
      </c>
      <c r="D11224" t="s">
        <v>54</v>
      </c>
      <c r="E11224" s="3">
        <v>0</v>
      </c>
      <c r="F11224" s="1">
        <f t="shared" si="175"/>
        <v>44344.6219869302</v>
      </c>
      <c r="H11224">
        <v>271366</v>
      </c>
      <c r="I11224" s="32">
        <v>44344.6219869302</v>
      </c>
    </row>
    <row r="11225" spans="1:9" x14ac:dyDescent="0.25">
      <c r="A11225">
        <v>271369</v>
      </c>
      <c r="B11225" s="25" t="s">
        <v>20</v>
      </c>
      <c r="C11225" s="1">
        <v>44298.265419551281</v>
      </c>
      <c r="D11225" t="s">
        <v>54</v>
      </c>
      <c r="E11225" s="3">
        <v>-6</v>
      </c>
      <c r="F11225" s="1">
        <f t="shared" si="175"/>
        <v>44298.015419551281</v>
      </c>
      <c r="H11225">
        <v>271369</v>
      </c>
      <c r="I11225" s="32">
        <v>44298.015419551281</v>
      </c>
    </row>
    <row r="11226" spans="1:9" x14ac:dyDescent="0.25">
      <c r="A11226">
        <v>271403</v>
      </c>
      <c r="B11226" s="25" t="s">
        <v>3</v>
      </c>
      <c r="C11226" s="1">
        <v>44303.765501566959</v>
      </c>
      <c r="D11226" t="s">
        <v>54</v>
      </c>
      <c r="E11226" s="3">
        <v>3</v>
      </c>
      <c r="F11226" s="1">
        <f t="shared" si="175"/>
        <v>44303.890501566959</v>
      </c>
      <c r="H11226">
        <v>271403</v>
      </c>
      <c r="I11226" s="32">
        <v>44303.890501566959</v>
      </c>
    </row>
    <row r="11227" spans="1:9" x14ac:dyDescent="0.25">
      <c r="A11227">
        <v>271417</v>
      </c>
      <c r="B11227" s="25" t="s">
        <v>2</v>
      </c>
      <c r="C11227" s="1">
        <v>44355.729842272078</v>
      </c>
      <c r="D11227" t="s">
        <v>54</v>
      </c>
      <c r="E11227" s="3">
        <v>1</v>
      </c>
      <c r="F11227" s="1">
        <f t="shared" si="175"/>
        <v>44355.771508938742</v>
      </c>
      <c r="H11227">
        <v>271417</v>
      </c>
      <c r="I11227" s="32">
        <v>44355.771508938742</v>
      </c>
    </row>
    <row r="11228" spans="1:9" x14ac:dyDescent="0.25">
      <c r="A11228">
        <v>271473</v>
      </c>
      <c r="B11228" s="25" t="s">
        <v>6</v>
      </c>
      <c r="C11228" s="1">
        <v>44292.649293447292</v>
      </c>
      <c r="D11228" t="s">
        <v>54</v>
      </c>
      <c r="E11228" s="3">
        <v>4</v>
      </c>
      <c r="F11228" s="1">
        <f t="shared" si="175"/>
        <v>44292.815960113956</v>
      </c>
      <c r="H11228">
        <v>271473</v>
      </c>
      <c r="I11228" s="32">
        <v>44292.815960113956</v>
      </c>
    </row>
    <row r="11229" spans="1:9" x14ac:dyDescent="0.25">
      <c r="A11229">
        <v>271479</v>
      </c>
      <c r="B11229" s="25" t="s">
        <v>3</v>
      </c>
      <c r="C11229" s="1">
        <v>44340.766893910259</v>
      </c>
      <c r="D11229" t="s">
        <v>54</v>
      </c>
      <c r="E11229" s="3">
        <v>3</v>
      </c>
      <c r="F11229" s="1">
        <f t="shared" si="175"/>
        <v>44340.891893910259</v>
      </c>
      <c r="H11229">
        <v>271479</v>
      </c>
      <c r="I11229" s="32">
        <v>44340.891893910259</v>
      </c>
    </row>
    <row r="11230" spans="1:9" x14ac:dyDescent="0.25">
      <c r="A11230">
        <v>271482</v>
      </c>
      <c r="B11230" s="25" t="s">
        <v>5</v>
      </c>
      <c r="C11230" s="1">
        <v>44308.272060683761</v>
      </c>
      <c r="D11230" t="s">
        <v>54</v>
      </c>
      <c r="E11230" s="3">
        <v>2</v>
      </c>
      <c r="F11230" s="1">
        <f t="shared" si="175"/>
        <v>44308.355394017097</v>
      </c>
      <c r="H11230">
        <v>271482</v>
      </c>
      <c r="I11230" s="32">
        <v>44308.355394017097</v>
      </c>
    </row>
    <row r="11231" spans="1:9" x14ac:dyDescent="0.25">
      <c r="A11231">
        <v>271485</v>
      </c>
      <c r="B11231" s="25" t="s">
        <v>2</v>
      </c>
      <c r="C11231" s="1">
        <v>44371.727121688033</v>
      </c>
      <c r="D11231" t="s">
        <v>54</v>
      </c>
      <c r="E11231" s="3">
        <v>1</v>
      </c>
      <c r="F11231" s="1">
        <f t="shared" si="175"/>
        <v>44371.768788354697</v>
      </c>
      <c r="H11231">
        <v>271485</v>
      </c>
      <c r="I11231" s="32">
        <v>44371.768788354697</v>
      </c>
    </row>
    <row r="11232" spans="1:9" x14ac:dyDescent="0.25">
      <c r="A11232">
        <v>271514</v>
      </c>
      <c r="B11232" s="25" t="s">
        <v>2</v>
      </c>
      <c r="C11232" s="1">
        <v>44312.001730947297</v>
      </c>
      <c r="D11232" t="s">
        <v>54</v>
      </c>
      <c r="E11232" s="3">
        <v>1</v>
      </c>
      <c r="F11232" s="1">
        <f t="shared" si="175"/>
        <v>44312.043397613961</v>
      </c>
      <c r="H11232">
        <v>271514</v>
      </c>
      <c r="I11232" s="32">
        <v>44312.043397613961</v>
      </c>
    </row>
    <row r="11233" spans="1:9" x14ac:dyDescent="0.25">
      <c r="A11233">
        <v>271522</v>
      </c>
      <c r="B11233" s="25" t="s">
        <v>5</v>
      </c>
      <c r="C11233" s="1">
        <v>44303.245181837607</v>
      </c>
      <c r="D11233" t="s">
        <v>54</v>
      </c>
      <c r="E11233" s="3">
        <v>2</v>
      </c>
      <c r="F11233" s="1">
        <f t="shared" si="175"/>
        <v>44303.328515170942</v>
      </c>
      <c r="H11233">
        <v>271522</v>
      </c>
      <c r="I11233" s="32">
        <v>44303.328515170942</v>
      </c>
    </row>
    <row r="11234" spans="1:9" x14ac:dyDescent="0.25">
      <c r="A11234">
        <v>271527</v>
      </c>
      <c r="B11234" s="25" t="s">
        <v>7</v>
      </c>
      <c r="C11234" s="1">
        <v>44310.842330947293</v>
      </c>
      <c r="D11234" t="s">
        <v>54</v>
      </c>
      <c r="E11234" s="3">
        <v>0</v>
      </c>
      <c r="F11234" s="1">
        <f t="shared" si="175"/>
        <v>44310.842330947293</v>
      </c>
      <c r="H11234">
        <v>271527</v>
      </c>
      <c r="I11234" s="32">
        <v>44310.842330947293</v>
      </c>
    </row>
    <row r="11235" spans="1:9" x14ac:dyDescent="0.25">
      <c r="A11235">
        <v>271540</v>
      </c>
      <c r="B11235" s="25" t="s">
        <v>12</v>
      </c>
      <c r="C11235" s="1">
        <v>44315.628377492882</v>
      </c>
      <c r="D11235" t="s">
        <v>54</v>
      </c>
      <c r="E11235" s="3">
        <v>7</v>
      </c>
      <c r="F11235" s="1">
        <f t="shared" si="175"/>
        <v>44315.920044159546</v>
      </c>
      <c r="H11235">
        <v>271540</v>
      </c>
      <c r="I11235" s="32">
        <v>44315.920044159546</v>
      </c>
    </row>
    <row r="11236" spans="1:9" x14ac:dyDescent="0.25">
      <c r="A11236">
        <v>271549</v>
      </c>
      <c r="B11236" s="25" t="s">
        <v>2</v>
      </c>
      <c r="C11236" s="1">
        <v>44375.986014066955</v>
      </c>
      <c r="D11236" t="s">
        <v>54</v>
      </c>
      <c r="E11236" s="3">
        <v>1</v>
      </c>
      <c r="F11236" s="1">
        <f t="shared" si="175"/>
        <v>44376.027680733619</v>
      </c>
      <c r="H11236">
        <v>271549</v>
      </c>
      <c r="I11236" s="32">
        <v>44376.027680733619</v>
      </c>
    </row>
    <row r="11237" spans="1:9" x14ac:dyDescent="0.25">
      <c r="A11237">
        <v>271611</v>
      </c>
      <c r="B11237" s="25" t="s">
        <v>3</v>
      </c>
      <c r="C11237" s="1">
        <v>44311.322797649569</v>
      </c>
      <c r="D11237" t="s">
        <v>54</v>
      </c>
      <c r="E11237" s="3">
        <v>3</v>
      </c>
      <c r="F11237" s="1">
        <f t="shared" si="175"/>
        <v>44311.447797649569</v>
      </c>
      <c r="H11237">
        <v>271611</v>
      </c>
      <c r="I11237" s="32">
        <v>44311.447797649569</v>
      </c>
    </row>
    <row r="11238" spans="1:9" x14ac:dyDescent="0.25">
      <c r="A11238">
        <v>271677</v>
      </c>
      <c r="B11238" s="25" t="s">
        <v>7</v>
      </c>
      <c r="C11238" s="1">
        <v>44373.000686894586</v>
      </c>
      <c r="D11238" t="s">
        <v>54</v>
      </c>
      <c r="E11238" s="3">
        <v>0</v>
      </c>
      <c r="F11238" s="1">
        <f t="shared" si="175"/>
        <v>44373.000686894586</v>
      </c>
      <c r="H11238">
        <v>271677</v>
      </c>
      <c r="I11238" s="32">
        <v>44373.000686894586</v>
      </c>
    </row>
    <row r="11239" spans="1:9" x14ac:dyDescent="0.25">
      <c r="A11239">
        <v>271696</v>
      </c>
      <c r="B11239" s="25" t="s">
        <v>7</v>
      </c>
      <c r="C11239" s="1">
        <v>44404.590000605414</v>
      </c>
      <c r="D11239" t="s">
        <v>54</v>
      </c>
      <c r="E11239" s="3">
        <v>0</v>
      </c>
      <c r="F11239" s="1">
        <f t="shared" si="175"/>
        <v>44404.590000605414</v>
      </c>
      <c r="H11239">
        <v>271696</v>
      </c>
      <c r="I11239" s="32">
        <v>44404.590000605414</v>
      </c>
    </row>
    <row r="11240" spans="1:9" x14ac:dyDescent="0.25">
      <c r="A11240">
        <v>271723</v>
      </c>
      <c r="B11240" s="25" t="s">
        <v>2</v>
      </c>
      <c r="C11240" s="1">
        <v>44403.101288390309</v>
      </c>
      <c r="D11240" t="s">
        <v>54</v>
      </c>
      <c r="E11240" s="3">
        <v>1</v>
      </c>
      <c r="F11240" s="1">
        <f t="shared" si="175"/>
        <v>44403.142955056974</v>
      </c>
      <c r="H11240">
        <v>271723</v>
      </c>
      <c r="I11240" s="32">
        <v>44403.142955056974</v>
      </c>
    </row>
    <row r="11241" spans="1:9" x14ac:dyDescent="0.25">
      <c r="A11241">
        <v>271808</v>
      </c>
      <c r="B11241" s="25" t="s">
        <v>2</v>
      </c>
      <c r="C11241" s="1">
        <v>44363.455111004267</v>
      </c>
      <c r="D11241" t="s">
        <v>54</v>
      </c>
      <c r="E11241" s="3">
        <v>1</v>
      </c>
      <c r="F11241" s="1">
        <f t="shared" si="175"/>
        <v>44363.496777670931</v>
      </c>
      <c r="H11241">
        <v>271808</v>
      </c>
      <c r="I11241" s="32">
        <v>44363.496777670931</v>
      </c>
    </row>
    <row r="11242" spans="1:9" x14ac:dyDescent="0.25">
      <c r="A11242">
        <v>271906</v>
      </c>
      <c r="B11242" s="25" t="s">
        <v>3</v>
      </c>
      <c r="C11242" s="1">
        <v>44369.749163960114</v>
      </c>
      <c r="D11242" t="s">
        <v>54</v>
      </c>
      <c r="E11242" s="3">
        <v>3</v>
      </c>
      <c r="F11242" s="1">
        <f t="shared" si="175"/>
        <v>44369.874163960114</v>
      </c>
      <c r="H11242">
        <v>271906</v>
      </c>
      <c r="I11242" s="32">
        <v>44369.874163960114</v>
      </c>
    </row>
    <row r="11243" spans="1:9" x14ac:dyDescent="0.25">
      <c r="A11243">
        <v>271940</v>
      </c>
      <c r="B11243" s="25" t="s">
        <v>5</v>
      </c>
      <c r="C11243" s="1">
        <v>44344.451785042729</v>
      </c>
      <c r="D11243" t="s">
        <v>54</v>
      </c>
      <c r="E11243" s="3">
        <v>2</v>
      </c>
      <c r="F11243" s="1">
        <f t="shared" si="175"/>
        <v>44344.535118376065</v>
      </c>
      <c r="H11243">
        <v>271940</v>
      </c>
      <c r="I11243" s="32">
        <v>44344.535118376065</v>
      </c>
    </row>
    <row r="11244" spans="1:9" x14ac:dyDescent="0.25">
      <c r="A11244">
        <v>271948</v>
      </c>
      <c r="B11244" s="25" t="s">
        <v>2</v>
      </c>
      <c r="C11244" s="1">
        <v>44309.363785078349</v>
      </c>
      <c r="D11244" t="s">
        <v>54</v>
      </c>
      <c r="E11244" s="3">
        <v>1</v>
      </c>
      <c r="F11244" s="1">
        <f t="shared" si="175"/>
        <v>44309.405451745013</v>
      </c>
      <c r="H11244">
        <v>271948</v>
      </c>
      <c r="I11244" s="32">
        <v>44309.405451745013</v>
      </c>
    </row>
    <row r="11245" spans="1:9" x14ac:dyDescent="0.25">
      <c r="A11245">
        <v>271954</v>
      </c>
      <c r="B11245" s="25" t="s">
        <v>2</v>
      </c>
      <c r="C11245" s="1">
        <v>44341.007644159545</v>
      </c>
      <c r="D11245" t="s">
        <v>54</v>
      </c>
      <c r="E11245" s="3">
        <v>1</v>
      </c>
      <c r="F11245" s="1">
        <f t="shared" si="175"/>
        <v>44341.049310826209</v>
      </c>
      <c r="H11245">
        <v>271954</v>
      </c>
      <c r="I11245" s="32">
        <v>44341.049310826209</v>
      </c>
    </row>
    <row r="11246" spans="1:9" x14ac:dyDescent="0.25">
      <c r="A11246">
        <v>271958</v>
      </c>
      <c r="B11246" s="25" t="s">
        <v>3</v>
      </c>
      <c r="C11246" s="1">
        <v>44308.17042774216</v>
      </c>
      <c r="D11246" t="s">
        <v>54</v>
      </c>
      <c r="E11246" s="3">
        <v>3</v>
      </c>
      <c r="F11246" s="1">
        <f t="shared" si="175"/>
        <v>44308.29542774216</v>
      </c>
      <c r="H11246">
        <v>271958</v>
      </c>
      <c r="I11246" s="32">
        <v>44308.29542774216</v>
      </c>
    </row>
    <row r="11247" spans="1:9" x14ac:dyDescent="0.25">
      <c r="A11247">
        <v>271976</v>
      </c>
      <c r="B11247" s="25" t="s">
        <v>3</v>
      </c>
      <c r="C11247" s="1">
        <v>44407.041021438745</v>
      </c>
      <c r="D11247" t="s">
        <v>54</v>
      </c>
      <c r="E11247" s="3">
        <v>3</v>
      </c>
      <c r="F11247" s="1">
        <f t="shared" si="175"/>
        <v>44407.166021438745</v>
      </c>
      <c r="H11247">
        <v>271976</v>
      </c>
      <c r="I11247" s="32">
        <v>44407.166021438745</v>
      </c>
    </row>
    <row r="11248" spans="1:9" x14ac:dyDescent="0.25">
      <c r="A11248">
        <v>272063</v>
      </c>
      <c r="B11248" s="25" t="s">
        <v>7</v>
      </c>
      <c r="C11248" s="1">
        <v>44375.939955021364</v>
      </c>
      <c r="D11248" t="s">
        <v>54</v>
      </c>
      <c r="E11248" s="3">
        <v>0</v>
      </c>
      <c r="F11248" s="1">
        <f t="shared" si="175"/>
        <v>44375.939955021364</v>
      </c>
      <c r="H11248">
        <v>272063</v>
      </c>
      <c r="I11248" s="32">
        <v>44375.939955021364</v>
      </c>
    </row>
    <row r="11249" spans="1:9" x14ac:dyDescent="0.25">
      <c r="A11249">
        <v>272079</v>
      </c>
      <c r="B11249" s="25" t="s">
        <v>2</v>
      </c>
      <c r="C11249" s="1">
        <v>44317.608015633901</v>
      </c>
      <c r="D11249" t="s">
        <v>54</v>
      </c>
      <c r="E11249" s="3">
        <v>1</v>
      </c>
      <c r="F11249" s="1">
        <f t="shared" si="175"/>
        <v>44317.649682300565</v>
      </c>
      <c r="H11249">
        <v>272079</v>
      </c>
      <c r="I11249" s="32">
        <v>44317.649682300565</v>
      </c>
    </row>
    <row r="11250" spans="1:9" x14ac:dyDescent="0.25">
      <c r="A11250">
        <v>272113</v>
      </c>
      <c r="B11250" s="25" t="s">
        <v>4</v>
      </c>
      <c r="C11250" s="1">
        <v>44293.491821688032</v>
      </c>
      <c r="D11250" t="s">
        <v>54</v>
      </c>
      <c r="E11250" s="3">
        <v>11</v>
      </c>
      <c r="F11250" s="1">
        <f t="shared" si="175"/>
        <v>44293.950155021368</v>
      </c>
      <c r="H11250">
        <v>272113</v>
      </c>
      <c r="I11250" s="32">
        <v>44293.950155021368</v>
      </c>
    </row>
    <row r="11251" spans="1:9" x14ac:dyDescent="0.25">
      <c r="A11251">
        <v>272127</v>
      </c>
      <c r="B11251" s="25" t="s">
        <v>5</v>
      </c>
      <c r="C11251" s="1">
        <v>44384.120891631057</v>
      </c>
      <c r="D11251" t="s">
        <v>54</v>
      </c>
      <c r="E11251" s="3">
        <v>2</v>
      </c>
      <c r="F11251" s="1">
        <f t="shared" si="175"/>
        <v>44384.204224964393</v>
      </c>
      <c r="H11251">
        <v>272127</v>
      </c>
      <c r="I11251" s="32">
        <v>44384.204224964393</v>
      </c>
    </row>
    <row r="11252" spans="1:9" x14ac:dyDescent="0.25">
      <c r="A11252">
        <v>272136</v>
      </c>
      <c r="B11252" s="25" t="s">
        <v>5</v>
      </c>
      <c r="C11252" s="1">
        <v>44295.499309615385</v>
      </c>
      <c r="D11252" t="s">
        <v>54</v>
      </c>
      <c r="E11252" s="3">
        <v>2</v>
      </c>
      <c r="F11252" s="1">
        <f t="shared" si="175"/>
        <v>44295.582642948721</v>
      </c>
      <c r="H11252">
        <v>272136</v>
      </c>
      <c r="I11252" s="32">
        <v>44295.582642948721</v>
      </c>
    </row>
    <row r="11253" spans="1:9" x14ac:dyDescent="0.25">
      <c r="A11253">
        <v>272141</v>
      </c>
      <c r="B11253" s="25" t="s">
        <v>5</v>
      </c>
      <c r="C11253" s="1">
        <v>44307.808970227918</v>
      </c>
      <c r="D11253" t="s">
        <v>54</v>
      </c>
      <c r="E11253" s="3">
        <v>2</v>
      </c>
      <c r="F11253" s="1">
        <f t="shared" si="175"/>
        <v>44307.892303561253</v>
      </c>
      <c r="H11253">
        <v>272141</v>
      </c>
      <c r="I11253" s="32">
        <v>44307.892303561253</v>
      </c>
    </row>
    <row r="11254" spans="1:9" x14ac:dyDescent="0.25">
      <c r="A11254">
        <v>272223</v>
      </c>
      <c r="B11254" s="25" t="s">
        <v>7</v>
      </c>
      <c r="C11254" s="1">
        <v>44294.776239031344</v>
      </c>
      <c r="D11254" t="s">
        <v>54</v>
      </c>
      <c r="E11254" s="3">
        <v>0</v>
      </c>
      <c r="F11254" s="1">
        <f t="shared" si="175"/>
        <v>44294.776239031344</v>
      </c>
      <c r="H11254">
        <v>272223</v>
      </c>
      <c r="I11254" s="32">
        <v>44294.776239031344</v>
      </c>
    </row>
    <row r="11255" spans="1:9" x14ac:dyDescent="0.25">
      <c r="A11255">
        <v>272284</v>
      </c>
      <c r="B11255" s="25" t="s">
        <v>3</v>
      </c>
      <c r="C11255" s="1">
        <v>44341.295964031342</v>
      </c>
      <c r="D11255" t="s">
        <v>54</v>
      </c>
      <c r="E11255" s="3">
        <v>3</v>
      </c>
      <c r="F11255" s="1">
        <f t="shared" si="175"/>
        <v>44341.420964031342</v>
      </c>
      <c r="H11255">
        <v>272284</v>
      </c>
      <c r="I11255" s="32">
        <v>44341.420964031342</v>
      </c>
    </row>
    <row r="11256" spans="1:9" x14ac:dyDescent="0.25">
      <c r="A11256">
        <v>272359</v>
      </c>
      <c r="B11256" s="25" t="s">
        <v>3</v>
      </c>
      <c r="C11256" s="1">
        <v>44310.701325641028</v>
      </c>
      <c r="D11256" t="s">
        <v>54</v>
      </c>
      <c r="E11256" s="3">
        <v>3</v>
      </c>
      <c r="F11256" s="1">
        <f t="shared" si="175"/>
        <v>44310.826325641028</v>
      </c>
      <c r="H11256">
        <v>272359</v>
      </c>
      <c r="I11256" s="32">
        <v>44310.826325641028</v>
      </c>
    </row>
    <row r="11257" spans="1:9" x14ac:dyDescent="0.25">
      <c r="A11257">
        <v>272378</v>
      </c>
      <c r="B11257" s="25" t="s">
        <v>2</v>
      </c>
      <c r="C11257" s="1">
        <v>44305.393527742162</v>
      </c>
      <c r="D11257" t="s">
        <v>54</v>
      </c>
      <c r="E11257" s="3">
        <v>1</v>
      </c>
      <c r="F11257" s="1">
        <f t="shared" si="175"/>
        <v>44305.435194408827</v>
      </c>
      <c r="H11257">
        <v>272378</v>
      </c>
      <c r="I11257" s="32">
        <v>44305.435194408827</v>
      </c>
    </row>
    <row r="11258" spans="1:9" x14ac:dyDescent="0.25">
      <c r="A11258">
        <v>272419</v>
      </c>
      <c r="B11258" s="25" t="s">
        <v>9</v>
      </c>
      <c r="C11258" s="1">
        <v>44355.921952421653</v>
      </c>
      <c r="D11258" t="s">
        <v>54</v>
      </c>
      <c r="E11258" s="3">
        <v>6</v>
      </c>
      <c r="F11258" s="1">
        <f t="shared" si="175"/>
        <v>44356.171952421653</v>
      </c>
      <c r="H11258">
        <v>272419</v>
      </c>
      <c r="I11258" s="32">
        <v>44356.171952421653</v>
      </c>
    </row>
    <row r="11259" spans="1:9" x14ac:dyDescent="0.25">
      <c r="A11259">
        <v>272420</v>
      </c>
      <c r="B11259" s="25" t="s">
        <v>2</v>
      </c>
      <c r="C11259" s="1">
        <v>44315.801454558401</v>
      </c>
      <c r="D11259" t="s">
        <v>54</v>
      </c>
      <c r="E11259" s="3">
        <v>1</v>
      </c>
      <c r="F11259" s="1">
        <f t="shared" si="175"/>
        <v>44315.843121225065</v>
      </c>
      <c r="H11259">
        <v>272420</v>
      </c>
      <c r="I11259" s="32">
        <v>44315.843121225065</v>
      </c>
    </row>
    <row r="11260" spans="1:9" x14ac:dyDescent="0.25">
      <c r="A11260">
        <v>272437</v>
      </c>
      <c r="B11260" s="25" t="s">
        <v>3</v>
      </c>
      <c r="C11260" s="1">
        <v>44311.604154558401</v>
      </c>
      <c r="D11260" t="s">
        <v>54</v>
      </c>
      <c r="E11260" s="3">
        <v>3</v>
      </c>
      <c r="F11260" s="1">
        <f t="shared" si="175"/>
        <v>44311.729154558401</v>
      </c>
      <c r="H11260">
        <v>272437</v>
      </c>
      <c r="I11260" s="32">
        <v>44311.729154558401</v>
      </c>
    </row>
    <row r="11261" spans="1:9" x14ac:dyDescent="0.25">
      <c r="A11261">
        <v>272457</v>
      </c>
      <c r="B11261" s="25" t="s">
        <v>2</v>
      </c>
      <c r="C11261" s="1">
        <v>44308.942904309122</v>
      </c>
      <c r="D11261" t="s">
        <v>54</v>
      </c>
      <c r="E11261" s="3">
        <v>1</v>
      </c>
      <c r="F11261" s="1">
        <f t="shared" si="175"/>
        <v>44308.984570975786</v>
      </c>
      <c r="H11261">
        <v>272457</v>
      </c>
      <c r="I11261" s="32">
        <v>44308.984570975786</v>
      </c>
    </row>
    <row r="11262" spans="1:9" x14ac:dyDescent="0.25">
      <c r="A11262">
        <v>272525</v>
      </c>
      <c r="B11262" s="25" t="s">
        <v>5</v>
      </c>
      <c r="C11262" s="1">
        <v>44343.41746549146</v>
      </c>
      <c r="D11262" t="s">
        <v>54</v>
      </c>
      <c r="E11262" s="3">
        <v>2</v>
      </c>
      <c r="F11262" s="1">
        <f t="shared" si="175"/>
        <v>44343.500798824796</v>
      </c>
      <c r="H11262">
        <v>272525</v>
      </c>
      <c r="I11262" s="32">
        <v>44343.500798824796</v>
      </c>
    </row>
    <row r="11263" spans="1:9" x14ac:dyDescent="0.25">
      <c r="A11263">
        <v>272568</v>
      </c>
      <c r="B11263" s="25" t="s">
        <v>9</v>
      </c>
      <c r="C11263" s="1">
        <v>44344.933235612538</v>
      </c>
      <c r="D11263" t="s">
        <v>54</v>
      </c>
      <c r="E11263" s="3">
        <v>6</v>
      </c>
      <c r="F11263" s="1">
        <f t="shared" si="175"/>
        <v>44345.183235612538</v>
      </c>
      <c r="H11263">
        <v>272568</v>
      </c>
      <c r="I11263" s="32">
        <v>44345.183235612538</v>
      </c>
    </row>
    <row r="11264" spans="1:9" x14ac:dyDescent="0.25">
      <c r="A11264">
        <v>272569</v>
      </c>
      <c r="B11264" s="25" t="s">
        <v>13</v>
      </c>
      <c r="C11264" s="1">
        <v>44342.204661752141</v>
      </c>
      <c r="D11264" t="s">
        <v>54</v>
      </c>
      <c r="E11264" s="3">
        <v>-5</v>
      </c>
      <c r="F11264" s="1">
        <f t="shared" si="175"/>
        <v>44341.996328418805</v>
      </c>
      <c r="H11264">
        <v>272569</v>
      </c>
      <c r="I11264" s="32">
        <v>44341.996328418805</v>
      </c>
    </row>
    <row r="11265" spans="1:9" x14ac:dyDescent="0.25">
      <c r="A11265">
        <v>272617</v>
      </c>
      <c r="B11265" s="25" t="s">
        <v>2</v>
      </c>
      <c r="C11265" s="1">
        <v>44313.528741880342</v>
      </c>
      <c r="D11265" t="s">
        <v>54</v>
      </c>
      <c r="E11265" s="3">
        <v>1</v>
      </c>
      <c r="F11265" s="1">
        <f t="shared" si="175"/>
        <v>44313.570408547006</v>
      </c>
      <c r="H11265">
        <v>272617</v>
      </c>
      <c r="I11265" s="32">
        <v>44313.570408547006</v>
      </c>
    </row>
    <row r="11266" spans="1:9" x14ac:dyDescent="0.25">
      <c r="A11266">
        <v>272690</v>
      </c>
      <c r="B11266" s="25" t="s">
        <v>2</v>
      </c>
      <c r="C11266" s="1">
        <v>44313.685349928775</v>
      </c>
      <c r="D11266" t="s">
        <v>54</v>
      </c>
      <c r="E11266" s="3">
        <v>1</v>
      </c>
      <c r="F11266" s="1">
        <f t="shared" si="175"/>
        <v>44313.72701659544</v>
      </c>
      <c r="H11266">
        <v>272690</v>
      </c>
      <c r="I11266" s="32">
        <v>44313.72701659544</v>
      </c>
    </row>
    <row r="11267" spans="1:9" x14ac:dyDescent="0.25">
      <c r="A11267">
        <v>272707</v>
      </c>
      <c r="B11267" s="25" t="s">
        <v>5</v>
      </c>
      <c r="C11267" s="1">
        <v>44372.092449679491</v>
      </c>
      <c r="D11267" t="s">
        <v>54</v>
      </c>
      <c r="E11267" s="3">
        <v>2</v>
      </c>
      <c r="F11267" s="1">
        <f t="shared" si="175"/>
        <v>44372.175783012826</v>
      </c>
      <c r="H11267">
        <v>272707</v>
      </c>
      <c r="I11267" s="32">
        <v>44372.175783012826</v>
      </c>
    </row>
    <row r="11268" spans="1:9" x14ac:dyDescent="0.25">
      <c r="A11268">
        <v>272793</v>
      </c>
      <c r="B11268" s="25" t="s">
        <v>9</v>
      </c>
      <c r="C11268" s="1">
        <v>44311.220635078345</v>
      </c>
      <c r="D11268" t="s">
        <v>54</v>
      </c>
      <c r="E11268" s="3">
        <v>6</v>
      </c>
      <c r="F11268" s="1">
        <f t="shared" si="175"/>
        <v>44311.470635078345</v>
      </c>
      <c r="H11268">
        <v>272793</v>
      </c>
      <c r="I11268" s="32">
        <v>44311.470635078345</v>
      </c>
    </row>
    <row r="11269" spans="1:9" x14ac:dyDescent="0.25">
      <c r="A11269">
        <v>272798</v>
      </c>
      <c r="B11269" s="25" t="s">
        <v>7</v>
      </c>
      <c r="C11269" s="1">
        <v>44374.865549465809</v>
      </c>
      <c r="D11269" t="s">
        <v>54</v>
      </c>
      <c r="E11269" s="3">
        <v>0</v>
      </c>
      <c r="F11269" s="1">
        <f t="shared" si="175"/>
        <v>44374.865549465809</v>
      </c>
      <c r="H11269">
        <v>272798</v>
      </c>
      <c r="I11269" s="32">
        <v>44374.865549465809</v>
      </c>
    </row>
    <row r="11270" spans="1:9" x14ac:dyDescent="0.25">
      <c r="A11270">
        <v>272857</v>
      </c>
      <c r="B11270" s="25" t="s">
        <v>7</v>
      </c>
      <c r="C11270" s="1">
        <v>44402.496556374637</v>
      </c>
      <c r="D11270" t="s">
        <v>54</v>
      </c>
      <c r="E11270" s="3">
        <v>0</v>
      </c>
      <c r="F11270" s="1">
        <f t="shared" ref="F11270:F11333" si="176">C11270+E11270/24</f>
        <v>44402.496556374637</v>
      </c>
      <c r="H11270">
        <v>272857</v>
      </c>
      <c r="I11270" s="32">
        <v>44402.496556374637</v>
      </c>
    </row>
    <row r="11271" spans="1:9" x14ac:dyDescent="0.25">
      <c r="A11271">
        <v>272876</v>
      </c>
      <c r="B11271" s="25" t="s">
        <v>3</v>
      </c>
      <c r="C11271" s="1">
        <v>44313.034533048434</v>
      </c>
      <c r="D11271" t="s">
        <v>54</v>
      </c>
      <c r="E11271" s="3">
        <v>3</v>
      </c>
      <c r="F11271" s="1">
        <f t="shared" si="176"/>
        <v>44313.159533048434</v>
      </c>
      <c r="H11271">
        <v>272876</v>
      </c>
      <c r="I11271" s="32">
        <v>44313.159533048434</v>
      </c>
    </row>
    <row r="11272" spans="1:9" x14ac:dyDescent="0.25">
      <c r="A11272">
        <v>272908</v>
      </c>
      <c r="B11272" s="25" t="s">
        <v>7</v>
      </c>
      <c r="C11272" s="1">
        <v>44323.016347863253</v>
      </c>
      <c r="D11272" t="s">
        <v>54</v>
      </c>
      <c r="E11272" s="3">
        <v>0</v>
      </c>
      <c r="F11272" s="1">
        <f t="shared" si="176"/>
        <v>44323.016347863253</v>
      </c>
      <c r="H11272">
        <v>272908</v>
      </c>
      <c r="I11272" s="32">
        <v>44323.016347863253</v>
      </c>
    </row>
    <row r="11273" spans="1:9" x14ac:dyDescent="0.25">
      <c r="A11273">
        <v>272912</v>
      </c>
      <c r="B11273" s="25" t="s">
        <v>5</v>
      </c>
      <c r="C11273" s="1">
        <v>44345.036160113952</v>
      </c>
      <c r="D11273" t="s">
        <v>54</v>
      </c>
      <c r="E11273" s="3">
        <v>2</v>
      </c>
      <c r="F11273" s="1">
        <f t="shared" si="176"/>
        <v>44345.119493447288</v>
      </c>
      <c r="H11273">
        <v>272912</v>
      </c>
      <c r="I11273" s="32">
        <v>44345.119493447288</v>
      </c>
    </row>
    <row r="11274" spans="1:9" x14ac:dyDescent="0.25">
      <c r="A11274">
        <v>272921</v>
      </c>
      <c r="B11274" s="25" t="s">
        <v>2</v>
      </c>
      <c r="C11274" s="1">
        <v>44372.024073326211</v>
      </c>
      <c r="D11274" t="s">
        <v>54</v>
      </c>
      <c r="E11274" s="3">
        <v>1</v>
      </c>
      <c r="F11274" s="1">
        <f t="shared" si="176"/>
        <v>44372.065739992875</v>
      </c>
      <c r="H11274">
        <v>272921</v>
      </c>
      <c r="I11274" s="32">
        <v>44372.065739992875</v>
      </c>
    </row>
    <row r="11275" spans="1:9" x14ac:dyDescent="0.25">
      <c r="A11275">
        <v>272959</v>
      </c>
      <c r="B11275" s="25" t="s">
        <v>17</v>
      </c>
      <c r="C11275" s="1">
        <v>44296.500437143877</v>
      </c>
      <c r="D11275" t="s">
        <v>54</v>
      </c>
      <c r="E11275" s="3">
        <v>-8</v>
      </c>
      <c r="F11275" s="1">
        <f t="shared" si="176"/>
        <v>44296.167103810541</v>
      </c>
      <c r="H11275">
        <v>272959</v>
      </c>
      <c r="I11275" s="32">
        <v>44296.167103810541</v>
      </c>
    </row>
    <row r="11276" spans="1:9" x14ac:dyDescent="0.25">
      <c r="A11276">
        <v>272961</v>
      </c>
      <c r="B11276" s="25" t="s">
        <v>5</v>
      </c>
      <c r="C11276" s="1">
        <v>44342.073302279205</v>
      </c>
      <c r="D11276" t="s">
        <v>54</v>
      </c>
      <c r="E11276" s="3">
        <v>2</v>
      </c>
      <c r="F11276" s="1">
        <f t="shared" si="176"/>
        <v>44342.15663561254</v>
      </c>
      <c r="H11276">
        <v>272961</v>
      </c>
      <c r="I11276" s="32">
        <v>44342.15663561254</v>
      </c>
    </row>
    <row r="11277" spans="1:9" x14ac:dyDescent="0.25">
      <c r="A11277">
        <v>272981</v>
      </c>
      <c r="B11277" s="25" t="s">
        <v>3</v>
      </c>
      <c r="C11277" s="1">
        <v>44329.306236004275</v>
      </c>
      <c r="D11277" t="s">
        <v>54</v>
      </c>
      <c r="E11277" s="3">
        <v>3</v>
      </c>
      <c r="F11277" s="1">
        <f t="shared" si="176"/>
        <v>44329.431236004275</v>
      </c>
      <c r="H11277">
        <v>272981</v>
      </c>
      <c r="I11277" s="32">
        <v>44329.431236004275</v>
      </c>
    </row>
    <row r="11278" spans="1:9" x14ac:dyDescent="0.25">
      <c r="A11278">
        <v>273002</v>
      </c>
      <c r="B11278" s="25" t="s">
        <v>7</v>
      </c>
      <c r="C11278" s="1">
        <v>44410.451406908833</v>
      </c>
      <c r="D11278" t="s">
        <v>54</v>
      </c>
      <c r="E11278" s="3">
        <v>0</v>
      </c>
      <c r="F11278" s="1">
        <f t="shared" si="176"/>
        <v>44410.451406908833</v>
      </c>
      <c r="H11278">
        <v>273002</v>
      </c>
      <c r="I11278" s="32">
        <v>44410.451406908833</v>
      </c>
    </row>
    <row r="11279" spans="1:9" x14ac:dyDescent="0.25">
      <c r="A11279">
        <v>273008</v>
      </c>
      <c r="B11279" s="25" t="s">
        <v>3</v>
      </c>
      <c r="C11279" s="1">
        <v>44343.070904807697</v>
      </c>
      <c r="D11279" t="s">
        <v>54</v>
      </c>
      <c r="E11279" s="3">
        <v>3</v>
      </c>
      <c r="F11279" s="1">
        <f t="shared" si="176"/>
        <v>44343.195904807697</v>
      </c>
      <c r="H11279">
        <v>273008</v>
      </c>
      <c r="I11279" s="32">
        <v>44343.195904807697</v>
      </c>
    </row>
    <row r="11280" spans="1:9" x14ac:dyDescent="0.25">
      <c r="A11280">
        <v>273015</v>
      </c>
      <c r="B11280" s="25" t="s">
        <v>3</v>
      </c>
      <c r="C11280" s="1">
        <v>44371.767422150995</v>
      </c>
      <c r="D11280" t="s">
        <v>54</v>
      </c>
      <c r="E11280" s="3">
        <v>3</v>
      </c>
      <c r="F11280" s="1">
        <f t="shared" si="176"/>
        <v>44371.892422150995</v>
      </c>
      <c r="H11280">
        <v>273015</v>
      </c>
      <c r="I11280" s="32">
        <v>44371.892422150995</v>
      </c>
    </row>
    <row r="11281" spans="1:9" x14ac:dyDescent="0.25">
      <c r="A11281">
        <v>273042</v>
      </c>
      <c r="B11281" s="25" t="s">
        <v>2</v>
      </c>
      <c r="C11281" s="1">
        <v>44315.068034437325</v>
      </c>
      <c r="D11281" t="s">
        <v>54</v>
      </c>
      <c r="E11281" s="3">
        <v>1</v>
      </c>
      <c r="F11281" s="1">
        <f t="shared" si="176"/>
        <v>44315.109701103989</v>
      </c>
      <c r="H11281">
        <v>273042</v>
      </c>
      <c r="I11281" s="32">
        <v>44315.109701103989</v>
      </c>
    </row>
    <row r="11282" spans="1:9" x14ac:dyDescent="0.25">
      <c r="A11282">
        <v>273052</v>
      </c>
      <c r="B11282" s="25" t="s">
        <v>7</v>
      </c>
      <c r="C11282" s="1">
        <v>44311.793009864676</v>
      </c>
      <c r="D11282" t="s">
        <v>54</v>
      </c>
      <c r="E11282" s="3">
        <v>0</v>
      </c>
      <c r="F11282" s="1">
        <f t="shared" si="176"/>
        <v>44311.793009864676</v>
      </c>
      <c r="H11282">
        <v>273052</v>
      </c>
      <c r="I11282" s="32">
        <v>44311.793009864676</v>
      </c>
    </row>
    <row r="11283" spans="1:9" x14ac:dyDescent="0.25">
      <c r="A11283">
        <v>273055</v>
      </c>
      <c r="B11283" s="25" t="s">
        <v>5</v>
      </c>
      <c r="C11283" s="1">
        <v>44315.435344337609</v>
      </c>
      <c r="D11283" t="s">
        <v>54</v>
      </c>
      <c r="E11283" s="3">
        <v>2</v>
      </c>
      <c r="F11283" s="1">
        <f t="shared" si="176"/>
        <v>44315.518677670945</v>
      </c>
      <c r="H11283">
        <v>273055</v>
      </c>
      <c r="I11283" s="32">
        <v>44315.518677670945</v>
      </c>
    </row>
    <row r="11284" spans="1:9" x14ac:dyDescent="0.25">
      <c r="A11284">
        <v>273140</v>
      </c>
      <c r="B11284" s="25" t="s">
        <v>3</v>
      </c>
      <c r="C11284" s="1">
        <v>44310.473273076925</v>
      </c>
      <c r="D11284" t="s">
        <v>54</v>
      </c>
      <c r="E11284" s="3">
        <v>3</v>
      </c>
      <c r="F11284" s="1">
        <f t="shared" si="176"/>
        <v>44310.598273076925</v>
      </c>
      <c r="H11284">
        <v>273140</v>
      </c>
      <c r="I11284" s="32">
        <v>44310.598273076925</v>
      </c>
    </row>
    <row r="11285" spans="1:9" x14ac:dyDescent="0.25">
      <c r="A11285">
        <v>273144</v>
      </c>
      <c r="B11285" s="25" t="s">
        <v>5</v>
      </c>
      <c r="C11285" s="1">
        <v>44374.669112428775</v>
      </c>
      <c r="D11285" t="s">
        <v>54</v>
      </c>
      <c r="E11285" s="3">
        <v>2</v>
      </c>
      <c r="F11285" s="1">
        <f t="shared" si="176"/>
        <v>44374.752445762111</v>
      </c>
      <c r="H11285">
        <v>273144</v>
      </c>
      <c r="I11285" s="32">
        <v>44374.752445762111</v>
      </c>
    </row>
    <row r="11286" spans="1:9" x14ac:dyDescent="0.25">
      <c r="A11286">
        <v>273173</v>
      </c>
      <c r="B11286" s="25" t="s">
        <v>5</v>
      </c>
      <c r="C11286" s="1">
        <v>44414.71674807692</v>
      </c>
      <c r="D11286" t="s">
        <v>54</v>
      </c>
      <c r="E11286" s="3">
        <v>2</v>
      </c>
      <c r="F11286" s="1">
        <f t="shared" si="176"/>
        <v>44414.800081410256</v>
      </c>
      <c r="H11286">
        <v>273173</v>
      </c>
      <c r="I11286" s="32">
        <v>44414.800081410256</v>
      </c>
    </row>
    <row r="11287" spans="1:9" x14ac:dyDescent="0.25">
      <c r="A11287">
        <v>273236</v>
      </c>
      <c r="B11287" s="25" t="s">
        <v>3</v>
      </c>
      <c r="C11287" s="1">
        <v>44376.004461538461</v>
      </c>
      <c r="D11287" t="s">
        <v>54</v>
      </c>
      <c r="E11287" s="3">
        <v>3</v>
      </c>
      <c r="F11287" s="1">
        <f t="shared" si="176"/>
        <v>44376.129461538461</v>
      </c>
      <c r="H11287">
        <v>273236</v>
      </c>
      <c r="I11287" s="32">
        <v>44376.129461538461</v>
      </c>
    </row>
    <row r="11288" spans="1:9" x14ac:dyDescent="0.25">
      <c r="A11288">
        <v>273251</v>
      </c>
      <c r="B11288" s="25" t="s">
        <v>12</v>
      </c>
      <c r="C11288" s="1">
        <v>44308.76959483618</v>
      </c>
      <c r="D11288" t="s">
        <v>54</v>
      </c>
      <c r="E11288" s="3">
        <v>7</v>
      </c>
      <c r="F11288" s="1">
        <f t="shared" si="176"/>
        <v>44309.061261502844</v>
      </c>
      <c r="H11288">
        <v>273251</v>
      </c>
      <c r="I11288" s="32">
        <v>44309.061261502844</v>
      </c>
    </row>
    <row r="11289" spans="1:9" x14ac:dyDescent="0.25">
      <c r="A11289">
        <v>273256</v>
      </c>
      <c r="B11289" s="25" t="s">
        <v>5</v>
      </c>
      <c r="C11289" s="1">
        <v>44344.864261075498</v>
      </c>
      <c r="D11289" t="s">
        <v>54</v>
      </c>
      <c r="E11289" s="3">
        <v>2</v>
      </c>
      <c r="F11289" s="1">
        <f t="shared" si="176"/>
        <v>44344.947594408834</v>
      </c>
      <c r="H11289">
        <v>273256</v>
      </c>
      <c r="I11289" s="32">
        <v>44344.947594408834</v>
      </c>
    </row>
    <row r="11290" spans="1:9" x14ac:dyDescent="0.25">
      <c r="A11290">
        <v>273260</v>
      </c>
      <c r="B11290" s="25" t="s">
        <v>16</v>
      </c>
      <c r="C11290" s="1">
        <v>44286.466387678069</v>
      </c>
      <c r="D11290" t="s">
        <v>54</v>
      </c>
      <c r="E11290" s="3">
        <v>-3</v>
      </c>
      <c r="F11290" s="1">
        <f t="shared" si="176"/>
        <v>44286.341387678069</v>
      </c>
      <c r="H11290">
        <v>273260</v>
      </c>
      <c r="I11290" s="32">
        <v>44286.341387678069</v>
      </c>
    </row>
    <row r="11291" spans="1:9" x14ac:dyDescent="0.25">
      <c r="A11291">
        <v>273292</v>
      </c>
      <c r="B11291" s="25" t="s">
        <v>5</v>
      </c>
      <c r="C11291" s="1">
        <v>44354.193264316244</v>
      </c>
      <c r="D11291" t="s">
        <v>54</v>
      </c>
      <c r="E11291" s="3">
        <v>2</v>
      </c>
      <c r="F11291" s="1">
        <f t="shared" si="176"/>
        <v>44354.276597649579</v>
      </c>
      <c r="H11291">
        <v>273292</v>
      </c>
      <c r="I11291" s="32">
        <v>44354.276597649579</v>
      </c>
    </row>
    <row r="11292" spans="1:9" x14ac:dyDescent="0.25">
      <c r="A11292">
        <v>273306</v>
      </c>
      <c r="B11292" s="25" t="s">
        <v>2</v>
      </c>
      <c r="C11292" s="1">
        <v>44354.511152528496</v>
      </c>
      <c r="D11292" t="s">
        <v>54</v>
      </c>
      <c r="E11292" s="3">
        <v>1</v>
      </c>
      <c r="F11292" s="1">
        <f t="shared" si="176"/>
        <v>44354.55281919516</v>
      </c>
      <c r="H11292">
        <v>273306</v>
      </c>
      <c r="I11292" s="32">
        <v>44354.55281919516</v>
      </c>
    </row>
    <row r="11293" spans="1:9" x14ac:dyDescent="0.25">
      <c r="A11293">
        <v>273310</v>
      </c>
      <c r="B11293" s="25" t="s">
        <v>2</v>
      </c>
      <c r="C11293" s="1">
        <v>44329.955222863253</v>
      </c>
      <c r="D11293" t="s">
        <v>54</v>
      </c>
      <c r="E11293" s="3">
        <v>1</v>
      </c>
      <c r="F11293" s="1">
        <f t="shared" si="176"/>
        <v>44329.996889529917</v>
      </c>
      <c r="H11293">
        <v>273310</v>
      </c>
      <c r="I11293" s="32">
        <v>44329.996889529917</v>
      </c>
    </row>
    <row r="11294" spans="1:9" x14ac:dyDescent="0.25">
      <c r="A11294">
        <v>273388</v>
      </c>
      <c r="B11294" s="25" t="s">
        <v>2</v>
      </c>
      <c r="C11294" s="1">
        <v>44286.773364209395</v>
      </c>
      <c r="D11294" t="s">
        <v>54</v>
      </c>
      <c r="E11294" s="3">
        <v>1</v>
      </c>
      <c r="F11294" s="1">
        <f t="shared" si="176"/>
        <v>44286.81503087606</v>
      </c>
      <c r="H11294">
        <v>273388</v>
      </c>
      <c r="I11294" s="32">
        <v>44286.81503087606</v>
      </c>
    </row>
    <row r="11295" spans="1:9" x14ac:dyDescent="0.25">
      <c r="A11295">
        <v>273417</v>
      </c>
      <c r="B11295" s="25" t="s">
        <v>5</v>
      </c>
      <c r="C11295" s="1">
        <v>44345.816094658119</v>
      </c>
      <c r="D11295" t="s">
        <v>54</v>
      </c>
      <c r="E11295" s="3">
        <v>2</v>
      </c>
      <c r="F11295" s="1">
        <f t="shared" si="176"/>
        <v>44345.899427991455</v>
      </c>
      <c r="H11295">
        <v>273417</v>
      </c>
      <c r="I11295" s="32">
        <v>44345.899427991455</v>
      </c>
    </row>
    <row r="11296" spans="1:9" x14ac:dyDescent="0.25">
      <c r="A11296">
        <v>273431</v>
      </c>
      <c r="B11296" s="25" t="s">
        <v>7</v>
      </c>
      <c r="C11296" s="1">
        <v>44296.822291844728</v>
      </c>
      <c r="D11296" t="s">
        <v>54</v>
      </c>
      <c r="E11296" s="3">
        <v>0</v>
      </c>
      <c r="F11296" s="1">
        <f t="shared" si="176"/>
        <v>44296.822291844728</v>
      </c>
      <c r="H11296">
        <v>273431</v>
      </c>
      <c r="I11296" s="32">
        <v>44296.822291844728</v>
      </c>
    </row>
    <row r="11297" spans="1:9" x14ac:dyDescent="0.25">
      <c r="A11297">
        <v>273538</v>
      </c>
      <c r="B11297" s="25" t="s">
        <v>8</v>
      </c>
      <c r="C11297" s="1">
        <v>44298.421901282047</v>
      </c>
      <c r="D11297" t="s">
        <v>54</v>
      </c>
      <c r="E11297" s="3">
        <v>5</v>
      </c>
      <c r="F11297" s="1">
        <f t="shared" si="176"/>
        <v>44298.630234615383</v>
      </c>
      <c r="H11297">
        <v>273538</v>
      </c>
      <c r="I11297" s="32">
        <v>44298.630234615383</v>
      </c>
    </row>
    <row r="11298" spans="1:9" x14ac:dyDescent="0.25">
      <c r="A11298">
        <v>273553</v>
      </c>
      <c r="B11298" s="25" t="s">
        <v>17</v>
      </c>
      <c r="C11298" s="1">
        <v>44343.586721260683</v>
      </c>
      <c r="D11298" t="s">
        <v>54</v>
      </c>
      <c r="E11298" s="3">
        <v>-8</v>
      </c>
      <c r="F11298" s="1">
        <f t="shared" si="176"/>
        <v>44343.253387927347</v>
      </c>
      <c r="H11298">
        <v>273553</v>
      </c>
      <c r="I11298" s="32">
        <v>44343.253387927347</v>
      </c>
    </row>
    <row r="11299" spans="1:9" x14ac:dyDescent="0.25">
      <c r="A11299">
        <v>273571</v>
      </c>
      <c r="B11299" s="25" t="s">
        <v>7</v>
      </c>
      <c r="C11299" s="1">
        <v>44331.4506474359</v>
      </c>
      <c r="D11299" t="s">
        <v>54</v>
      </c>
      <c r="E11299" s="3">
        <v>0</v>
      </c>
      <c r="F11299" s="1">
        <f t="shared" si="176"/>
        <v>44331.4506474359</v>
      </c>
      <c r="H11299">
        <v>273571</v>
      </c>
      <c r="I11299" s="32">
        <v>44331.4506474359</v>
      </c>
    </row>
    <row r="11300" spans="1:9" x14ac:dyDescent="0.25">
      <c r="A11300">
        <v>273580</v>
      </c>
      <c r="B11300" s="25" t="s">
        <v>5</v>
      </c>
      <c r="C11300" s="1">
        <v>44344.789719622509</v>
      </c>
      <c r="D11300" t="s">
        <v>54</v>
      </c>
      <c r="E11300" s="3">
        <v>2</v>
      </c>
      <c r="F11300" s="1">
        <f t="shared" si="176"/>
        <v>44344.873052955845</v>
      </c>
      <c r="H11300">
        <v>273580</v>
      </c>
      <c r="I11300" s="32">
        <v>44344.873052955845</v>
      </c>
    </row>
    <row r="11301" spans="1:9" x14ac:dyDescent="0.25">
      <c r="A11301">
        <v>273594</v>
      </c>
      <c r="B11301" s="25" t="s">
        <v>2</v>
      </c>
      <c r="C11301" s="1">
        <v>44308.24374341168</v>
      </c>
      <c r="D11301" t="s">
        <v>54</v>
      </c>
      <c r="E11301" s="3">
        <v>1</v>
      </c>
      <c r="F11301" s="1">
        <f t="shared" si="176"/>
        <v>44308.285410078344</v>
      </c>
      <c r="H11301">
        <v>273594</v>
      </c>
      <c r="I11301" s="32">
        <v>44308.285410078344</v>
      </c>
    </row>
    <row r="11302" spans="1:9" x14ac:dyDescent="0.25">
      <c r="A11302">
        <v>273596</v>
      </c>
      <c r="B11302" s="25" t="s">
        <v>3</v>
      </c>
      <c r="C11302" s="1">
        <v>44341.790393910254</v>
      </c>
      <c r="D11302" t="s">
        <v>54</v>
      </c>
      <c r="E11302" s="3">
        <v>3</v>
      </c>
      <c r="F11302" s="1">
        <f t="shared" si="176"/>
        <v>44341.915393910254</v>
      </c>
      <c r="H11302">
        <v>273596</v>
      </c>
      <c r="I11302" s="32">
        <v>44341.915393910254</v>
      </c>
    </row>
    <row r="11303" spans="1:9" x14ac:dyDescent="0.25">
      <c r="A11303">
        <v>273612</v>
      </c>
      <c r="B11303" s="25" t="s">
        <v>5</v>
      </c>
      <c r="C11303" s="1">
        <v>44342.083911289177</v>
      </c>
      <c r="D11303" t="s">
        <v>54</v>
      </c>
      <c r="E11303" s="3">
        <v>2</v>
      </c>
      <c r="F11303" s="1">
        <f t="shared" si="176"/>
        <v>44342.167244622513</v>
      </c>
      <c r="H11303">
        <v>273612</v>
      </c>
      <c r="I11303" s="32">
        <v>44342.167244622513</v>
      </c>
    </row>
    <row r="11304" spans="1:9" x14ac:dyDescent="0.25">
      <c r="A11304">
        <v>273618</v>
      </c>
      <c r="B11304" s="25" t="s">
        <v>5</v>
      </c>
      <c r="C11304" s="1">
        <v>44310.409664280625</v>
      </c>
      <c r="D11304" t="s">
        <v>54</v>
      </c>
      <c r="E11304" s="3">
        <v>2</v>
      </c>
      <c r="F11304" s="1">
        <f t="shared" si="176"/>
        <v>44310.492997613961</v>
      </c>
      <c r="H11304">
        <v>273618</v>
      </c>
      <c r="I11304" s="32">
        <v>44310.492997613961</v>
      </c>
    </row>
    <row r="11305" spans="1:9" x14ac:dyDescent="0.25">
      <c r="A11305">
        <v>273630</v>
      </c>
      <c r="B11305" s="25" t="s">
        <v>6</v>
      </c>
      <c r="C11305" s="1">
        <v>44327.720655484329</v>
      </c>
      <c r="D11305" t="s">
        <v>54</v>
      </c>
      <c r="E11305" s="3">
        <v>4</v>
      </c>
      <c r="F11305" s="1">
        <f t="shared" si="176"/>
        <v>44327.887322150993</v>
      </c>
      <c r="H11305">
        <v>273630</v>
      </c>
      <c r="I11305" s="32">
        <v>44327.887322150993</v>
      </c>
    </row>
    <row r="11306" spans="1:9" x14ac:dyDescent="0.25">
      <c r="A11306">
        <v>273642</v>
      </c>
      <c r="B11306" s="25" t="s">
        <v>5</v>
      </c>
      <c r="C11306" s="1">
        <v>44407.931510826216</v>
      </c>
      <c r="D11306" t="s">
        <v>54</v>
      </c>
      <c r="E11306" s="3">
        <v>2</v>
      </c>
      <c r="F11306" s="1">
        <f t="shared" si="176"/>
        <v>44408.014844159552</v>
      </c>
      <c r="H11306">
        <v>273642</v>
      </c>
      <c r="I11306" s="32">
        <v>44408.014844159552</v>
      </c>
    </row>
    <row r="11307" spans="1:9" x14ac:dyDescent="0.25">
      <c r="A11307">
        <v>273645</v>
      </c>
      <c r="B11307" s="25" t="s">
        <v>5</v>
      </c>
      <c r="C11307" s="1">
        <v>44384.644013568381</v>
      </c>
      <c r="D11307" t="s">
        <v>54</v>
      </c>
      <c r="E11307" s="3">
        <v>2</v>
      </c>
      <c r="F11307" s="1">
        <f t="shared" si="176"/>
        <v>44384.727346901716</v>
      </c>
      <c r="H11307">
        <v>273645</v>
      </c>
      <c r="I11307" s="32">
        <v>44384.727346901716</v>
      </c>
    </row>
    <row r="11308" spans="1:9" x14ac:dyDescent="0.25">
      <c r="A11308">
        <v>273647</v>
      </c>
      <c r="B11308" s="25" t="s">
        <v>10</v>
      </c>
      <c r="C11308" s="1">
        <v>44310.661692307694</v>
      </c>
      <c r="D11308" t="s">
        <v>54</v>
      </c>
      <c r="E11308" s="3">
        <v>9</v>
      </c>
      <c r="F11308" s="1">
        <f t="shared" si="176"/>
        <v>44311.036692307694</v>
      </c>
      <c r="H11308">
        <v>273647</v>
      </c>
      <c r="I11308" s="32">
        <v>44311.036692307694</v>
      </c>
    </row>
    <row r="11309" spans="1:9" x14ac:dyDescent="0.25">
      <c r="A11309">
        <v>273650</v>
      </c>
      <c r="B11309" s="25" t="s">
        <v>5</v>
      </c>
      <c r="C11309" s="1">
        <v>44371.33299109686</v>
      </c>
      <c r="D11309" t="s">
        <v>54</v>
      </c>
      <c r="E11309" s="3">
        <v>2</v>
      </c>
      <c r="F11309" s="1">
        <f t="shared" si="176"/>
        <v>44371.416324430196</v>
      </c>
      <c r="H11309">
        <v>273650</v>
      </c>
      <c r="I11309" s="32">
        <v>44371.416324430196</v>
      </c>
    </row>
    <row r="11310" spans="1:9" x14ac:dyDescent="0.25">
      <c r="A11310">
        <v>273663</v>
      </c>
      <c r="B11310" s="25" t="s">
        <v>5</v>
      </c>
      <c r="C11310" s="1">
        <v>44366.374520584046</v>
      </c>
      <c r="D11310" t="s">
        <v>54</v>
      </c>
      <c r="E11310" s="3">
        <v>2</v>
      </c>
      <c r="F11310" s="1">
        <f t="shared" si="176"/>
        <v>44366.457853917382</v>
      </c>
      <c r="H11310">
        <v>273663</v>
      </c>
      <c r="I11310" s="32">
        <v>44366.457853917382</v>
      </c>
    </row>
    <row r="11311" spans="1:9" x14ac:dyDescent="0.25">
      <c r="A11311">
        <v>273674</v>
      </c>
      <c r="B11311" s="25" t="s">
        <v>4</v>
      </c>
      <c r="C11311" s="1">
        <v>44346.194669337609</v>
      </c>
      <c r="D11311" t="s">
        <v>54</v>
      </c>
      <c r="E11311" s="3">
        <v>11</v>
      </c>
      <c r="F11311" s="1">
        <f t="shared" si="176"/>
        <v>44346.653002670944</v>
      </c>
      <c r="H11311">
        <v>273674</v>
      </c>
      <c r="I11311" s="32">
        <v>44346.653002670944</v>
      </c>
    </row>
    <row r="11312" spans="1:9" x14ac:dyDescent="0.25">
      <c r="A11312">
        <v>273706</v>
      </c>
      <c r="B11312" s="25" t="s">
        <v>3</v>
      </c>
      <c r="C11312" s="1">
        <v>44374.644559188033</v>
      </c>
      <c r="D11312" t="s">
        <v>54</v>
      </c>
      <c r="E11312" s="3">
        <v>3</v>
      </c>
      <c r="F11312" s="1">
        <f t="shared" si="176"/>
        <v>44374.769559188033</v>
      </c>
      <c r="H11312">
        <v>273706</v>
      </c>
      <c r="I11312" s="32">
        <v>44374.769559188033</v>
      </c>
    </row>
    <row r="11313" spans="1:9" x14ac:dyDescent="0.25">
      <c r="A11313">
        <v>273717</v>
      </c>
      <c r="B11313" s="25" t="s">
        <v>2</v>
      </c>
      <c r="C11313" s="1">
        <v>44359.405738105415</v>
      </c>
      <c r="D11313" t="s">
        <v>54</v>
      </c>
      <c r="E11313" s="3">
        <v>1</v>
      </c>
      <c r="F11313" s="1">
        <f t="shared" si="176"/>
        <v>44359.44740477208</v>
      </c>
      <c r="H11313">
        <v>273717</v>
      </c>
      <c r="I11313" s="32">
        <v>44359.44740477208</v>
      </c>
    </row>
    <row r="11314" spans="1:9" x14ac:dyDescent="0.25">
      <c r="A11314">
        <v>273724</v>
      </c>
      <c r="B11314" s="25" t="s">
        <v>5</v>
      </c>
      <c r="C11314" s="1">
        <v>44343.015788141027</v>
      </c>
      <c r="D11314" t="s">
        <v>54</v>
      </c>
      <c r="E11314" s="3">
        <v>2</v>
      </c>
      <c r="F11314" s="1">
        <f t="shared" si="176"/>
        <v>44343.099121474363</v>
      </c>
      <c r="H11314">
        <v>273724</v>
      </c>
      <c r="I11314" s="32">
        <v>44343.099121474363</v>
      </c>
    </row>
    <row r="11315" spans="1:9" x14ac:dyDescent="0.25">
      <c r="A11315">
        <v>273747</v>
      </c>
      <c r="B11315" s="25" t="s">
        <v>18</v>
      </c>
      <c r="C11315" s="1">
        <v>44308.768510861832</v>
      </c>
      <c r="D11315" t="s">
        <v>54</v>
      </c>
      <c r="E11315" s="3">
        <v>-4</v>
      </c>
      <c r="F11315" s="1">
        <f t="shared" si="176"/>
        <v>44308.601844195167</v>
      </c>
      <c r="H11315">
        <v>273747</v>
      </c>
      <c r="I11315" s="32">
        <v>44308.601844195167</v>
      </c>
    </row>
    <row r="11316" spans="1:9" x14ac:dyDescent="0.25">
      <c r="A11316">
        <v>273763</v>
      </c>
      <c r="B11316" s="25" t="s">
        <v>3</v>
      </c>
      <c r="C11316" s="1">
        <v>44306.114515455847</v>
      </c>
      <c r="D11316" t="s">
        <v>54</v>
      </c>
      <c r="E11316" s="3">
        <v>3</v>
      </c>
      <c r="F11316" s="1">
        <f t="shared" si="176"/>
        <v>44306.239515455847</v>
      </c>
      <c r="H11316">
        <v>273763</v>
      </c>
      <c r="I11316" s="32">
        <v>44306.239515455847</v>
      </c>
    </row>
    <row r="11317" spans="1:9" x14ac:dyDescent="0.25">
      <c r="A11317">
        <v>273819</v>
      </c>
      <c r="B11317" s="25" t="s">
        <v>2</v>
      </c>
      <c r="C11317" s="1">
        <v>44308.993231873217</v>
      </c>
      <c r="D11317" t="s">
        <v>54</v>
      </c>
      <c r="E11317" s="3">
        <v>1</v>
      </c>
      <c r="F11317" s="1">
        <f t="shared" si="176"/>
        <v>44309.034898539881</v>
      </c>
      <c r="H11317">
        <v>273819</v>
      </c>
      <c r="I11317" s="32">
        <v>44309.034898539881</v>
      </c>
    </row>
    <row r="11318" spans="1:9" x14ac:dyDescent="0.25">
      <c r="A11318">
        <v>273844</v>
      </c>
      <c r="B11318" s="25" t="s">
        <v>2</v>
      </c>
      <c r="C11318" s="1">
        <v>44344.556253454422</v>
      </c>
      <c r="D11318" t="s">
        <v>54</v>
      </c>
      <c r="E11318" s="3">
        <v>1</v>
      </c>
      <c r="F11318" s="1">
        <f t="shared" si="176"/>
        <v>44344.597920121087</v>
      </c>
      <c r="H11318">
        <v>273844</v>
      </c>
      <c r="I11318" s="32">
        <v>44344.597920121087</v>
      </c>
    </row>
    <row r="11319" spans="1:9" x14ac:dyDescent="0.25">
      <c r="A11319">
        <v>273848</v>
      </c>
      <c r="B11319" s="25" t="s">
        <v>7</v>
      </c>
      <c r="C11319" s="1">
        <v>44341.292248112535</v>
      </c>
      <c r="D11319" t="s">
        <v>54</v>
      </c>
      <c r="E11319" s="3">
        <v>0</v>
      </c>
      <c r="F11319" s="1">
        <f t="shared" si="176"/>
        <v>44341.292248112535</v>
      </c>
      <c r="H11319">
        <v>273848</v>
      </c>
      <c r="I11319" s="32">
        <v>44341.292248112535</v>
      </c>
    </row>
    <row r="11320" spans="1:9" x14ac:dyDescent="0.25">
      <c r="A11320">
        <v>273865</v>
      </c>
      <c r="B11320" s="25" t="s">
        <v>3</v>
      </c>
      <c r="C11320" s="1">
        <v>44407.87144227208</v>
      </c>
      <c r="D11320" t="s">
        <v>54</v>
      </c>
      <c r="E11320" s="3">
        <v>3</v>
      </c>
      <c r="F11320" s="1">
        <f t="shared" si="176"/>
        <v>44407.99644227208</v>
      </c>
      <c r="H11320">
        <v>273865</v>
      </c>
      <c r="I11320" s="32">
        <v>44407.99644227208</v>
      </c>
    </row>
    <row r="11321" spans="1:9" x14ac:dyDescent="0.25">
      <c r="A11321">
        <v>273941</v>
      </c>
      <c r="B11321" s="25" t="s">
        <v>3</v>
      </c>
      <c r="C11321" s="1">
        <v>44310.256630519943</v>
      </c>
      <c r="D11321" t="s">
        <v>54</v>
      </c>
      <c r="E11321" s="3">
        <v>3</v>
      </c>
      <c r="F11321" s="1">
        <f t="shared" si="176"/>
        <v>44310.381630519943</v>
      </c>
      <c r="H11321">
        <v>273941</v>
      </c>
      <c r="I11321" s="32">
        <v>44310.381630519943</v>
      </c>
    </row>
    <row r="11322" spans="1:9" x14ac:dyDescent="0.25">
      <c r="A11322">
        <v>273950</v>
      </c>
      <c r="B11322" s="25" t="s">
        <v>5</v>
      </c>
      <c r="C11322" s="1">
        <v>44352.582118233622</v>
      </c>
      <c r="D11322" t="s">
        <v>54</v>
      </c>
      <c r="E11322" s="3">
        <v>2</v>
      </c>
      <c r="F11322" s="1">
        <f t="shared" si="176"/>
        <v>44352.665451566958</v>
      </c>
      <c r="H11322">
        <v>273950</v>
      </c>
      <c r="I11322" s="32">
        <v>44352.665451566958</v>
      </c>
    </row>
    <row r="11323" spans="1:9" x14ac:dyDescent="0.25">
      <c r="A11323">
        <v>273982</v>
      </c>
      <c r="B11323" s="25" t="s">
        <v>5</v>
      </c>
      <c r="C11323" s="1">
        <v>44299.591933012816</v>
      </c>
      <c r="D11323" t="s">
        <v>54</v>
      </c>
      <c r="E11323" s="3">
        <v>2</v>
      </c>
      <c r="F11323" s="1">
        <f t="shared" si="176"/>
        <v>44299.675266346152</v>
      </c>
      <c r="H11323">
        <v>273982</v>
      </c>
      <c r="I11323" s="32">
        <v>44299.675266346152</v>
      </c>
    </row>
    <row r="11324" spans="1:9" x14ac:dyDescent="0.25">
      <c r="A11324">
        <v>274043</v>
      </c>
      <c r="B11324" s="25" t="s">
        <v>5</v>
      </c>
      <c r="C11324" s="1">
        <v>44408.543139066955</v>
      </c>
      <c r="D11324" t="s">
        <v>54</v>
      </c>
      <c r="E11324" s="3">
        <v>2</v>
      </c>
      <c r="F11324" s="1">
        <f t="shared" si="176"/>
        <v>44408.62647240029</v>
      </c>
      <c r="H11324">
        <v>274043</v>
      </c>
      <c r="I11324" s="32">
        <v>44408.62647240029</v>
      </c>
    </row>
    <row r="11325" spans="1:9" x14ac:dyDescent="0.25">
      <c r="A11325">
        <v>274058</v>
      </c>
      <c r="B11325" s="25" t="s">
        <v>5</v>
      </c>
      <c r="C11325" s="1">
        <v>44315.288559223642</v>
      </c>
      <c r="D11325" t="s">
        <v>54</v>
      </c>
      <c r="E11325" s="3">
        <v>2</v>
      </c>
      <c r="F11325" s="1">
        <f t="shared" si="176"/>
        <v>44315.371892556977</v>
      </c>
      <c r="H11325">
        <v>274058</v>
      </c>
      <c r="I11325" s="32">
        <v>44315.371892556977</v>
      </c>
    </row>
    <row r="11326" spans="1:9" x14ac:dyDescent="0.25">
      <c r="A11326">
        <v>274094</v>
      </c>
      <c r="B11326" s="25" t="s">
        <v>5</v>
      </c>
      <c r="C11326" s="1">
        <v>44401.914649501421</v>
      </c>
      <c r="D11326" t="s">
        <v>54</v>
      </c>
      <c r="E11326" s="3">
        <v>2</v>
      </c>
      <c r="F11326" s="1">
        <f t="shared" si="176"/>
        <v>44401.997982834757</v>
      </c>
      <c r="H11326">
        <v>274094</v>
      </c>
      <c r="I11326" s="32">
        <v>44401.997982834757</v>
      </c>
    </row>
    <row r="11327" spans="1:9" x14ac:dyDescent="0.25">
      <c r="A11327">
        <v>274099</v>
      </c>
      <c r="B11327" s="25" t="s">
        <v>2</v>
      </c>
      <c r="C11327" s="1">
        <v>44400.696818198005</v>
      </c>
      <c r="D11327" t="s">
        <v>54</v>
      </c>
      <c r="E11327" s="3">
        <v>1</v>
      </c>
      <c r="F11327" s="1">
        <f t="shared" si="176"/>
        <v>44400.738484864669</v>
      </c>
      <c r="H11327">
        <v>274099</v>
      </c>
      <c r="I11327" s="32">
        <v>44400.738484864669</v>
      </c>
    </row>
    <row r="11328" spans="1:9" x14ac:dyDescent="0.25">
      <c r="A11328">
        <v>274112</v>
      </c>
      <c r="B11328" s="25" t="s">
        <v>6</v>
      </c>
      <c r="C11328" s="1">
        <v>44324.003645512821</v>
      </c>
      <c r="D11328" t="s">
        <v>54</v>
      </c>
      <c r="E11328" s="3">
        <v>4</v>
      </c>
      <c r="F11328" s="1">
        <f t="shared" si="176"/>
        <v>44324.170312179485</v>
      </c>
      <c r="H11328">
        <v>274112</v>
      </c>
      <c r="I11328" s="32">
        <v>44324.170312179485</v>
      </c>
    </row>
    <row r="11329" spans="1:9" x14ac:dyDescent="0.25">
      <c r="A11329">
        <v>274122</v>
      </c>
      <c r="B11329" s="25" t="s">
        <v>3</v>
      </c>
      <c r="C11329" s="1">
        <v>44313.387567948717</v>
      </c>
      <c r="D11329" t="s">
        <v>54</v>
      </c>
      <c r="E11329" s="3">
        <v>3</v>
      </c>
      <c r="F11329" s="1">
        <f t="shared" si="176"/>
        <v>44313.512567948717</v>
      </c>
      <c r="H11329">
        <v>274122</v>
      </c>
      <c r="I11329" s="32">
        <v>44313.512567948717</v>
      </c>
    </row>
    <row r="11330" spans="1:9" x14ac:dyDescent="0.25">
      <c r="A11330">
        <v>274130</v>
      </c>
      <c r="B11330" s="25" t="s">
        <v>3</v>
      </c>
      <c r="C11330" s="1">
        <v>44344.353350605415</v>
      </c>
      <c r="D11330" t="s">
        <v>54</v>
      </c>
      <c r="E11330" s="3">
        <v>3</v>
      </c>
      <c r="F11330" s="1">
        <f t="shared" si="176"/>
        <v>44344.478350605415</v>
      </c>
      <c r="H11330">
        <v>274130</v>
      </c>
      <c r="I11330" s="32">
        <v>44344.478350605415</v>
      </c>
    </row>
    <row r="11331" spans="1:9" x14ac:dyDescent="0.25">
      <c r="A11331">
        <v>274140</v>
      </c>
      <c r="B11331" s="25" t="s">
        <v>7</v>
      </c>
      <c r="C11331" s="1">
        <v>44299.700296367526</v>
      </c>
      <c r="D11331" t="s">
        <v>54</v>
      </c>
      <c r="E11331" s="3">
        <v>0</v>
      </c>
      <c r="F11331" s="1">
        <f t="shared" si="176"/>
        <v>44299.700296367526</v>
      </c>
      <c r="H11331">
        <v>274140</v>
      </c>
      <c r="I11331" s="32">
        <v>44299.700296367526</v>
      </c>
    </row>
    <row r="11332" spans="1:9" x14ac:dyDescent="0.25">
      <c r="A11332">
        <v>274155</v>
      </c>
      <c r="B11332" s="25" t="s">
        <v>3</v>
      </c>
      <c r="C11332" s="1">
        <v>44371.811286752134</v>
      </c>
      <c r="D11332" t="s">
        <v>54</v>
      </c>
      <c r="E11332" s="3">
        <v>3</v>
      </c>
      <c r="F11332" s="1">
        <f t="shared" si="176"/>
        <v>44371.936286752134</v>
      </c>
      <c r="H11332">
        <v>274155</v>
      </c>
      <c r="I11332" s="32">
        <v>44371.936286752134</v>
      </c>
    </row>
    <row r="11333" spans="1:9" x14ac:dyDescent="0.25">
      <c r="A11333">
        <v>274171</v>
      </c>
      <c r="B11333" s="25" t="s">
        <v>5</v>
      </c>
      <c r="C11333" s="1">
        <v>44294.497506160966</v>
      </c>
      <c r="D11333" t="s">
        <v>54</v>
      </c>
      <c r="E11333" s="3">
        <v>2</v>
      </c>
      <c r="F11333" s="1">
        <f t="shared" si="176"/>
        <v>44294.580839494301</v>
      </c>
      <c r="H11333">
        <v>274171</v>
      </c>
      <c r="I11333" s="32">
        <v>44294.580839494301</v>
      </c>
    </row>
    <row r="11334" spans="1:9" x14ac:dyDescent="0.25">
      <c r="A11334">
        <v>274270</v>
      </c>
      <c r="B11334" s="25" t="s">
        <v>3</v>
      </c>
      <c r="C11334" s="1">
        <v>44371.53673326211</v>
      </c>
      <c r="D11334" t="s">
        <v>54</v>
      </c>
      <c r="E11334" s="3">
        <v>3</v>
      </c>
      <c r="F11334" s="1">
        <f t="shared" ref="F11334:F11397" si="177">C11334+E11334/24</f>
        <v>44371.66173326211</v>
      </c>
      <c r="H11334">
        <v>274270</v>
      </c>
      <c r="I11334" s="32">
        <v>44371.66173326211</v>
      </c>
    </row>
    <row r="11335" spans="1:9" x14ac:dyDescent="0.25">
      <c r="A11335">
        <v>274284</v>
      </c>
      <c r="B11335" s="25" t="s">
        <v>3</v>
      </c>
      <c r="C11335" s="1">
        <v>44285.608118447293</v>
      </c>
      <c r="D11335" t="s">
        <v>54</v>
      </c>
      <c r="E11335" s="3">
        <v>3</v>
      </c>
      <c r="F11335" s="1">
        <f t="shared" si="177"/>
        <v>44285.733118447293</v>
      </c>
      <c r="H11335">
        <v>274284</v>
      </c>
      <c r="I11335" s="32">
        <v>44285.733118447293</v>
      </c>
    </row>
    <row r="11336" spans="1:9" x14ac:dyDescent="0.25">
      <c r="A11336">
        <v>274303</v>
      </c>
      <c r="B11336" s="25" t="s">
        <v>5</v>
      </c>
      <c r="C11336" s="1">
        <v>44316.40369462251</v>
      </c>
      <c r="D11336" t="s">
        <v>54</v>
      </c>
      <c r="E11336" s="3">
        <v>2</v>
      </c>
      <c r="F11336" s="1">
        <f t="shared" si="177"/>
        <v>44316.487027955845</v>
      </c>
      <c r="H11336">
        <v>274303</v>
      </c>
      <c r="I11336" s="32">
        <v>44316.487027955845</v>
      </c>
    </row>
    <row r="11337" spans="1:9" x14ac:dyDescent="0.25">
      <c r="A11337">
        <v>274329</v>
      </c>
      <c r="B11337" s="25" t="s">
        <v>5</v>
      </c>
      <c r="C11337" s="1">
        <v>44381.835130270658</v>
      </c>
      <c r="D11337" t="s">
        <v>54</v>
      </c>
      <c r="E11337" s="3">
        <v>2</v>
      </c>
      <c r="F11337" s="1">
        <f t="shared" si="177"/>
        <v>44381.918463603994</v>
      </c>
      <c r="H11337">
        <v>274329</v>
      </c>
      <c r="I11337" s="32">
        <v>44381.918463603994</v>
      </c>
    </row>
    <row r="11338" spans="1:9" x14ac:dyDescent="0.25">
      <c r="A11338">
        <v>274379</v>
      </c>
      <c r="B11338" s="25" t="s">
        <v>7</v>
      </c>
      <c r="C11338" s="1">
        <v>44389.374150747863</v>
      </c>
      <c r="D11338" t="s">
        <v>54</v>
      </c>
      <c r="E11338" s="3">
        <v>0</v>
      </c>
      <c r="F11338" s="1">
        <f t="shared" si="177"/>
        <v>44389.374150747863</v>
      </c>
      <c r="H11338">
        <v>274379</v>
      </c>
      <c r="I11338" s="32">
        <v>44389.374150747863</v>
      </c>
    </row>
    <row r="11339" spans="1:9" x14ac:dyDescent="0.25">
      <c r="A11339">
        <v>274380</v>
      </c>
      <c r="B11339" s="25" t="s">
        <v>6</v>
      </c>
      <c r="C11339" s="1">
        <v>44305.921214992879</v>
      </c>
      <c r="D11339" t="s">
        <v>54</v>
      </c>
      <c r="E11339" s="3">
        <v>4</v>
      </c>
      <c r="F11339" s="1">
        <f t="shared" si="177"/>
        <v>44306.087881659543</v>
      </c>
      <c r="H11339">
        <v>274380</v>
      </c>
      <c r="I11339" s="32">
        <v>44306.087881659543</v>
      </c>
    </row>
    <row r="11340" spans="1:9" x14ac:dyDescent="0.25">
      <c r="A11340">
        <v>274384</v>
      </c>
      <c r="B11340" s="25" t="s">
        <v>7</v>
      </c>
      <c r="C11340" s="1">
        <v>44299.009929344735</v>
      </c>
      <c r="D11340" t="s">
        <v>54</v>
      </c>
      <c r="E11340" s="3">
        <v>0</v>
      </c>
      <c r="F11340" s="1">
        <f t="shared" si="177"/>
        <v>44299.009929344735</v>
      </c>
      <c r="H11340">
        <v>274384</v>
      </c>
      <c r="I11340" s="32">
        <v>44299.009929344735</v>
      </c>
    </row>
    <row r="11341" spans="1:9" x14ac:dyDescent="0.25">
      <c r="A11341">
        <v>274447</v>
      </c>
      <c r="B11341" s="25" t="s">
        <v>2</v>
      </c>
      <c r="C11341" s="1">
        <v>44372.856114529917</v>
      </c>
      <c r="D11341" t="s">
        <v>54</v>
      </c>
      <c r="E11341" s="3">
        <v>1</v>
      </c>
      <c r="F11341" s="1">
        <f t="shared" si="177"/>
        <v>44372.897781196581</v>
      </c>
      <c r="H11341">
        <v>274447</v>
      </c>
      <c r="I11341" s="32">
        <v>44372.897781196581</v>
      </c>
    </row>
    <row r="11342" spans="1:9" x14ac:dyDescent="0.25">
      <c r="A11342">
        <v>274455</v>
      </c>
      <c r="B11342" s="25" t="s">
        <v>7</v>
      </c>
      <c r="C11342" s="1">
        <v>44308.627380235041</v>
      </c>
      <c r="D11342" t="s">
        <v>54</v>
      </c>
      <c r="E11342" s="3">
        <v>0</v>
      </c>
      <c r="F11342" s="1">
        <f t="shared" si="177"/>
        <v>44308.627380235041</v>
      </c>
      <c r="H11342">
        <v>274455</v>
      </c>
      <c r="I11342" s="32">
        <v>44308.627380235041</v>
      </c>
    </row>
    <row r="11343" spans="1:9" x14ac:dyDescent="0.25">
      <c r="A11343">
        <v>274477</v>
      </c>
      <c r="B11343" s="25" t="s">
        <v>7</v>
      </c>
      <c r="C11343" s="1">
        <v>44342.519786324789</v>
      </c>
      <c r="D11343" t="s">
        <v>54</v>
      </c>
      <c r="E11343" s="3">
        <v>0</v>
      </c>
      <c r="F11343" s="1">
        <f t="shared" si="177"/>
        <v>44342.519786324789</v>
      </c>
      <c r="H11343">
        <v>274477</v>
      </c>
      <c r="I11343" s="32">
        <v>44342.519786324789</v>
      </c>
    </row>
    <row r="11344" spans="1:9" x14ac:dyDescent="0.25">
      <c r="A11344">
        <v>274485</v>
      </c>
      <c r="B11344" s="25" t="s">
        <v>3</v>
      </c>
      <c r="C11344" s="1">
        <v>44371.501925391734</v>
      </c>
      <c r="D11344" t="s">
        <v>54</v>
      </c>
      <c r="E11344" s="3">
        <v>3</v>
      </c>
      <c r="F11344" s="1">
        <f t="shared" si="177"/>
        <v>44371.626925391734</v>
      </c>
      <c r="H11344">
        <v>274485</v>
      </c>
      <c r="I11344" s="32">
        <v>44371.626925391734</v>
      </c>
    </row>
    <row r="11345" spans="1:9" x14ac:dyDescent="0.25">
      <c r="A11345">
        <v>274490</v>
      </c>
      <c r="B11345" s="25" t="s">
        <v>7</v>
      </c>
      <c r="C11345" s="1">
        <v>44306.375461538461</v>
      </c>
      <c r="D11345" t="s">
        <v>54</v>
      </c>
      <c r="E11345" s="3">
        <v>0</v>
      </c>
      <c r="F11345" s="1">
        <f t="shared" si="177"/>
        <v>44306.375461538461</v>
      </c>
      <c r="H11345">
        <v>274490</v>
      </c>
      <c r="I11345" s="32">
        <v>44306.375461538461</v>
      </c>
    </row>
    <row r="11346" spans="1:9" x14ac:dyDescent="0.25">
      <c r="A11346">
        <v>274505</v>
      </c>
      <c r="B11346" s="25" t="s">
        <v>6</v>
      </c>
      <c r="C11346" s="1">
        <v>44317.555037678067</v>
      </c>
      <c r="D11346" t="s">
        <v>54</v>
      </c>
      <c r="E11346" s="3">
        <v>4</v>
      </c>
      <c r="F11346" s="1">
        <f t="shared" si="177"/>
        <v>44317.721704344731</v>
      </c>
      <c r="H11346">
        <v>274505</v>
      </c>
      <c r="I11346" s="32">
        <v>44317.721704344731</v>
      </c>
    </row>
    <row r="11347" spans="1:9" x14ac:dyDescent="0.25">
      <c r="A11347">
        <v>274506</v>
      </c>
      <c r="B11347" s="25" t="s">
        <v>2</v>
      </c>
      <c r="C11347" s="1">
        <v>44414.619949287749</v>
      </c>
      <c r="D11347" t="s">
        <v>54</v>
      </c>
      <c r="E11347" s="3">
        <v>1</v>
      </c>
      <c r="F11347" s="1">
        <f t="shared" si="177"/>
        <v>44414.661615954414</v>
      </c>
      <c r="H11347">
        <v>274506</v>
      </c>
      <c r="I11347" s="32">
        <v>44414.661615954414</v>
      </c>
    </row>
    <row r="11348" spans="1:9" x14ac:dyDescent="0.25">
      <c r="A11348">
        <v>274523</v>
      </c>
      <c r="B11348" s="25" t="s">
        <v>5</v>
      </c>
      <c r="C11348" s="1">
        <v>44371.894103169514</v>
      </c>
      <c r="D11348" t="s">
        <v>54</v>
      </c>
      <c r="E11348" s="3">
        <v>2</v>
      </c>
      <c r="F11348" s="1">
        <f t="shared" si="177"/>
        <v>44371.97743650285</v>
      </c>
      <c r="H11348">
        <v>274523</v>
      </c>
      <c r="I11348" s="32">
        <v>44371.97743650285</v>
      </c>
    </row>
    <row r="11349" spans="1:9" x14ac:dyDescent="0.25">
      <c r="A11349">
        <v>274524</v>
      </c>
      <c r="B11349" s="25" t="s">
        <v>5</v>
      </c>
      <c r="C11349" s="1">
        <v>44342.127322649576</v>
      </c>
      <c r="D11349" t="s">
        <v>54</v>
      </c>
      <c r="E11349" s="3">
        <v>2</v>
      </c>
      <c r="F11349" s="1">
        <f t="shared" si="177"/>
        <v>44342.210655982912</v>
      </c>
      <c r="H11349">
        <v>274524</v>
      </c>
      <c r="I11349" s="32">
        <v>44342.210655982912</v>
      </c>
    </row>
    <row r="11350" spans="1:9" x14ac:dyDescent="0.25">
      <c r="A11350">
        <v>274551</v>
      </c>
      <c r="B11350" s="25" t="s">
        <v>2</v>
      </c>
      <c r="C11350" s="1">
        <v>44315.575257086894</v>
      </c>
      <c r="D11350" t="s">
        <v>54</v>
      </c>
      <c r="E11350" s="3">
        <v>1</v>
      </c>
      <c r="F11350" s="1">
        <f t="shared" si="177"/>
        <v>44315.616923753558</v>
      </c>
      <c r="H11350">
        <v>274551</v>
      </c>
      <c r="I11350" s="32">
        <v>44315.616923753558</v>
      </c>
    </row>
    <row r="11351" spans="1:9" x14ac:dyDescent="0.25">
      <c r="A11351">
        <v>274553</v>
      </c>
      <c r="B11351" s="25" t="s">
        <v>5</v>
      </c>
      <c r="C11351" s="1">
        <v>44385.454784864676</v>
      </c>
      <c r="D11351" t="s">
        <v>54</v>
      </c>
      <c r="E11351" s="3">
        <v>2</v>
      </c>
      <c r="F11351" s="1">
        <f t="shared" si="177"/>
        <v>44385.538118198012</v>
      </c>
      <c r="H11351">
        <v>274553</v>
      </c>
      <c r="I11351" s="32">
        <v>44385.538118198012</v>
      </c>
    </row>
    <row r="11352" spans="1:9" x14ac:dyDescent="0.25">
      <c r="A11352">
        <v>274564</v>
      </c>
      <c r="B11352" s="25" t="s">
        <v>5</v>
      </c>
      <c r="C11352" s="1">
        <v>44376.99303696581</v>
      </c>
      <c r="D11352" t="s">
        <v>54</v>
      </c>
      <c r="E11352" s="3">
        <v>2</v>
      </c>
      <c r="F11352" s="1">
        <f t="shared" si="177"/>
        <v>44377.076370299146</v>
      </c>
      <c r="H11352">
        <v>274564</v>
      </c>
      <c r="I11352" s="32">
        <v>44377.076370299146</v>
      </c>
    </row>
    <row r="11353" spans="1:9" x14ac:dyDescent="0.25">
      <c r="A11353">
        <v>274599</v>
      </c>
      <c r="B11353" s="25" t="s">
        <v>2</v>
      </c>
      <c r="C11353" s="1">
        <v>44371.081136217952</v>
      </c>
      <c r="D11353" t="s">
        <v>54</v>
      </c>
      <c r="E11353" s="3">
        <v>1</v>
      </c>
      <c r="F11353" s="1">
        <f t="shared" si="177"/>
        <v>44371.122802884616</v>
      </c>
      <c r="H11353">
        <v>274599</v>
      </c>
      <c r="I11353" s="32">
        <v>44371.122802884616</v>
      </c>
    </row>
    <row r="11354" spans="1:9" x14ac:dyDescent="0.25">
      <c r="A11354">
        <v>274602</v>
      </c>
      <c r="B11354" s="25" t="s">
        <v>3</v>
      </c>
      <c r="C11354" s="1">
        <v>44343.385057086896</v>
      </c>
      <c r="D11354" t="s">
        <v>54</v>
      </c>
      <c r="E11354" s="3">
        <v>3</v>
      </c>
      <c r="F11354" s="1">
        <f t="shared" si="177"/>
        <v>44343.510057086896</v>
      </c>
      <c r="H11354">
        <v>274602</v>
      </c>
      <c r="I11354" s="32">
        <v>44343.510057086896</v>
      </c>
    </row>
    <row r="11355" spans="1:9" x14ac:dyDescent="0.25">
      <c r="A11355">
        <v>274623</v>
      </c>
      <c r="B11355" s="25" t="s">
        <v>11</v>
      </c>
      <c r="C11355" s="1">
        <v>44305.7692158832</v>
      </c>
      <c r="D11355" t="s">
        <v>54</v>
      </c>
      <c r="E11355" s="3">
        <v>-7</v>
      </c>
      <c r="F11355" s="1">
        <f t="shared" si="177"/>
        <v>44305.477549216535</v>
      </c>
      <c r="H11355">
        <v>274623</v>
      </c>
      <c r="I11355" s="32">
        <v>44305.477549216535</v>
      </c>
    </row>
    <row r="11356" spans="1:9" x14ac:dyDescent="0.25">
      <c r="A11356">
        <v>274652</v>
      </c>
      <c r="B11356" s="25" t="s">
        <v>5</v>
      </c>
      <c r="C11356" s="1">
        <v>44286.13303443732</v>
      </c>
      <c r="D11356" t="s">
        <v>54</v>
      </c>
      <c r="E11356" s="3">
        <v>2</v>
      </c>
      <c r="F11356" s="1">
        <f t="shared" si="177"/>
        <v>44286.216367770656</v>
      </c>
      <c r="H11356">
        <v>274652</v>
      </c>
      <c r="I11356" s="32">
        <v>44286.216367770656</v>
      </c>
    </row>
    <row r="11357" spans="1:9" x14ac:dyDescent="0.25">
      <c r="A11357">
        <v>274686</v>
      </c>
      <c r="B11357" s="25" t="s">
        <v>9</v>
      </c>
      <c r="C11357" s="1">
        <v>44373.309000605419</v>
      </c>
      <c r="D11357" t="s">
        <v>54</v>
      </c>
      <c r="E11357" s="3">
        <v>6</v>
      </c>
      <c r="F11357" s="1">
        <f t="shared" si="177"/>
        <v>44373.559000605419</v>
      </c>
      <c r="H11357">
        <v>274686</v>
      </c>
      <c r="I11357" s="32">
        <v>44373.559000605419</v>
      </c>
    </row>
    <row r="11358" spans="1:9" x14ac:dyDescent="0.25">
      <c r="A11358">
        <v>274717</v>
      </c>
      <c r="B11358" s="25" t="s">
        <v>5</v>
      </c>
      <c r="C11358" s="1">
        <v>44388.639832799148</v>
      </c>
      <c r="D11358" t="s">
        <v>54</v>
      </c>
      <c r="E11358" s="3">
        <v>2</v>
      </c>
      <c r="F11358" s="1">
        <f t="shared" si="177"/>
        <v>44388.723166132484</v>
      </c>
      <c r="H11358">
        <v>274717</v>
      </c>
      <c r="I11358" s="32">
        <v>44388.723166132484</v>
      </c>
    </row>
    <row r="11359" spans="1:9" x14ac:dyDescent="0.25">
      <c r="A11359">
        <v>274721</v>
      </c>
      <c r="B11359" s="25" t="s">
        <v>2</v>
      </c>
      <c r="C11359" s="1">
        <v>44348.457870121085</v>
      </c>
      <c r="D11359" t="s">
        <v>54</v>
      </c>
      <c r="E11359" s="3">
        <v>1</v>
      </c>
      <c r="F11359" s="1">
        <f t="shared" si="177"/>
        <v>44348.499536787749</v>
      </c>
      <c r="H11359">
        <v>274721</v>
      </c>
      <c r="I11359" s="32">
        <v>44348.499536787749</v>
      </c>
    </row>
    <row r="11360" spans="1:9" x14ac:dyDescent="0.25">
      <c r="A11360">
        <v>274744</v>
      </c>
      <c r="B11360" s="25" t="s">
        <v>8</v>
      </c>
      <c r="C11360" s="1">
        <v>44374.1963184829</v>
      </c>
      <c r="D11360" t="s">
        <v>54</v>
      </c>
      <c r="E11360" s="3">
        <v>5</v>
      </c>
      <c r="F11360" s="1">
        <f t="shared" si="177"/>
        <v>44374.404651816236</v>
      </c>
      <c r="H11360">
        <v>274744</v>
      </c>
      <c r="I11360" s="32">
        <v>44374.404651816236</v>
      </c>
    </row>
    <row r="11361" spans="1:9" x14ac:dyDescent="0.25">
      <c r="A11361">
        <v>274769</v>
      </c>
      <c r="B11361" s="25" t="s">
        <v>9</v>
      </c>
      <c r="C11361" s="1">
        <v>44394.497207549859</v>
      </c>
      <c r="D11361" t="s">
        <v>54</v>
      </c>
      <c r="E11361" s="3">
        <v>6</v>
      </c>
      <c r="F11361" s="1">
        <f t="shared" si="177"/>
        <v>44394.747207549859</v>
      </c>
      <c r="H11361">
        <v>274769</v>
      </c>
      <c r="I11361" s="32">
        <v>44394.747207549859</v>
      </c>
    </row>
    <row r="11362" spans="1:9" x14ac:dyDescent="0.25">
      <c r="A11362">
        <v>274818</v>
      </c>
      <c r="B11362" s="25" t="s">
        <v>2</v>
      </c>
      <c r="C11362" s="1">
        <v>44331.87882909544</v>
      </c>
      <c r="D11362" t="s">
        <v>54</v>
      </c>
      <c r="E11362" s="3">
        <v>1</v>
      </c>
      <c r="F11362" s="1">
        <f t="shared" si="177"/>
        <v>44331.920495762104</v>
      </c>
      <c r="H11362">
        <v>274818</v>
      </c>
      <c r="I11362" s="32">
        <v>44331.920495762104</v>
      </c>
    </row>
    <row r="11363" spans="1:9" x14ac:dyDescent="0.25">
      <c r="A11363">
        <v>274821</v>
      </c>
      <c r="B11363" s="25" t="s">
        <v>13</v>
      </c>
      <c r="C11363" s="1">
        <v>44387.450619337607</v>
      </c>
      <c r="D11363" t="s">
        <v>54</v>
      </c>
      <c r="E11363" s="3">
        <v>-5</v>
      </c>
      <c r="F11363" s="1">
        <f t="shared" si="177"/>
        <v>44387.242286004272</v>
      </c>
      <c r="H11363">
        <v>274821</v>
      </c>
      <c r="I11363" s="32">
        <v>44387.242286004272</v>
      </c>
    </row>
    <row r="11364" spans="1:9" x14ac:dyDescent="0.25">
      <c r="A11364">
        <v>274823</v>
      </c>
      <c r="B11364" s="25" t="s">
        <v>2</v>
      </c>
      <c r="C11364" s="1">
        <v>44345.995802421654</v>
      </c>
      <c r="D11364" t="s">
        <v>54</v>
      </c>
      <c r="E11364" s="3">
        <v>1</v>
      </c>
      <c r="F11364" s="1">
        <f t="shared" si="177"/>
        <v>44346.037469088318</v>
      </c>
      <c r="H11364">
        <v>274823</v>
      </c>
      <c r="I11364" s="32">
        <v>44346.037469088318</v>
      </c>
    </row>
    <row r="11365" spans="1:9" x14ac:dyDescent="0.25">
      <c r="A11365">
        <v>274834</v>
      </c>
      <c r="B11365" s="25" t="s">
        <v>2</v>
      </c>
      <c r="C11365" s="1">
        <v>44298.462592272088</v>
      </c>
      <c r="D11365" t="s">
        <v>54</v>
      </c>
      <c r="E11365" s="3">
        <v>1</v>
      </c>
      <c r="F11365" s="1">
        <f t="shared" si="177"/>
        <v>44298.504258938752</v>
      </c>
      <c r="H11365">
        <v>274834</v>
      </c>
      <c r="I11365" s="32">
        <v>44298.504258938752</v>
      </c>
    </row>
    <row r="11366" spans="1:9" x14ac:dyDescent="0.25">
      <c r="A11366">
        <v>274858</v>
      </c>
      <c r="B11366" s="25" t="s">
        <v>17</v>
      </c>
      <c r="C11366" s="1">
        <v>44376.318581196581</v>
      </c>
      <c r="D11366" t="s">
        <v>54</v>
      </c>
      <c r="E11366" s="3">
        <v>-8</v>
      </c>
      <c r="F11366" s="1">
        <f t="shared" si="177"/>
        <v>44375.985247863246</v>
      </c>
      <c r="H11366">
        <v>274858</v>
      </c>
      <c r="I11366" s="32">
        <v>44375.985247863246</v>
      </c>
    </row>
    <row r="11367" spans="1:9" x14ac:dyDescent="0.25">
      <c r="A11367">
        <v>274905</v>
      </c>
      <c r="B11367" s="25" t="s">
        <v>5</v>
      </c>
      <c r="C11367" s="1">
        <v>44366.778249928779</v>
      </c>
      <c r="D11367" t="s">
        <v>54</v>
      </c>
      <c r="E11367" s="3">
        <v>2</v>
      </c>
      <c r="F11367" s="1">
        <f t="shared" si="177"/>
        <v>44366.861583262114</v>
      </c>
      <c r="H11367">
        <v>274905</v>
      </c>
      <c r="I11367" s="32">
        <v>44366.861583262114</v>
      </c>
    </row>
    <row r="11368" spans="1:9" x14ac:dyDescent="0.25">
      <c r="A11368">
        <v>274927</v>
      </c>
      <c r="B11368" s="25" t="s">
        <v>2</v>
      </c>
      <c r="C11368" s="1">
        <v>44376.840874928777</v>
      </c>
      <c r="D11368" t="s">
        <v>54</v>
      </c>
      <c r="E11368" s="3">
        <v>1</v>
      </c>
      <c r="F11368" s="1">
        <f t="shared" si="177"/>
        <v>44376.882541595442</v>
      </c>
      <c r="H11368">
        <v>274927</v>
      </c>
      <c r="I11368" s="32">
        <v>44376.882541595442</v>
      </c>
    </row>
    <row r="11369" spans="1:9" x14ac:dyDescent="0.25">
      <c r="A11369">
        <v>274964</v>
      </c>
      <c r="B11369" s="25" t="s">
        <v>2</v>
      </c>
      <c r="C11369" s="1">
        <v>44346.567874679487</v>
      </c>
      <c r="D11369" t="s">
        <v>54</v>
      </c>
      <c r="E11369" s="3">
        <v>1</v>
      </c>
      <c r="F11369" s="1">
        <f t="shared" si="177"/>
        <v>44346.609541346152</v>
      </c>
      <c r="H11369">
        <v>274964</v>
      </c>
      <c r="I11369" s="32">
        <v>44346.609541346152</v>
      </c>
    </row>
    <row r="11370" spans="1:9" x14ac:dyDescent="0.25">
      <c r="A11370">
        <v>274985</v>
      </c>
      <c r="B11370" s="25" t="s">
        <v>5</v>
      </c>
      <c r="C11370" s="1">
        <v>44346.029578418806</v>
      </c>
      <c r="D11370" t="s">
        <v>54</v>
      </c>
      <c r="E11370" s="3">
        <v>2</v>
      </c>
      <c r="F11370" s="1">
        <f t="shared" si="177"/>
        <v>44346.112911752141</v>
      </c>
      <c r="H11370">
        <v>274985</v>
      </c>
      <c r="I11370" s="32">
        <v>44346.112911752141</v>
      </c>
    </row>
    <row r="11371" spans="1:9" x14ac:dyDescent="0.25">
      <c r="A11371">
        <v>274988</v>
      </c>
      <c r="B11371" s="25" t="s">
        <v>2</v>
      </c>
      <c r="C11371" s="1">
        <v>44339.629529558406</v>
      </c>
      <c r="D11371" t="s">
        <v>54</v>
      </c>
      <c r="E11371" s="3">
        <v>1</v>
      </c>
      <c r="F11371" s="1">
        <f t="shared" si="177"/>
        <v>44339.67119622507</v>
      </c>
      <c r="H11371">
        <v>274988</v>
      </c>
      <c r="I11371" s="32">
        <v>44339.67119622507</v>
      </c>
    </row>
    <row r="11372" spans="1:9" x14ac:dyDescent="0.25">
      <c r="A11372">
        <v>274992</v>
      </c>
      <c r="B11372" s="25" t="s">
        <v>5</v>
      </c>
      <c r="C11372" s="1">
        <v>44312.446216809112</v>
      </c>
      <c r="D11372" t="s">
        <v>54</v>
      </c>
      <c r="E11372" s="3">
        <v>2</v>
      </c>
      <c r="F11372" s="1">
        <f t="shared" si="177"/>
        <v>44312.529550142448</v>
      </c>
      <c r="H11372">
        <v>274992</v>
      </c>
      <c r="I11372" s="32">
        <v>44312.529550142448</v>
      </c>
    </row>
    <row r="11373" spans="1:9" x14ac:dyDescent="0.25">
      <c r="A11373">
        <v>274993</v>
      </c>
      <c r="B11373" s="25" t="s">
        <v>3</v>
      </c>
      <c r="C11373" s="1">
        <v>44349.615316595438</v>
      </c>
      <c r="D11373" t="s">
        <v>54</v>
      </c>
      <c r="E11373" s="3">
        <v>3</v>
      </c>
      <c r="F11373" s="1">
        <f t="shared" si="177"/>
        <v>44349.740316595438</v>
      </c>
      <c r="H11373">
        <v>274993</v>
      </c>
      <c r="I11373" s="32">
        <v>44349.740316595438</v>
      </c>
    </row>
    <row r="11374" spans="1:9" x14ac:dyDescent="0.25">
      <c r="A11374">
        <v>275052</v>
      </c>
      <c r="B11374" s="25" t="s">
        <v>5</v>
      </c>
      <c r="C11374" s="1">
        <v>44300.458494800572</v>
      </c>
      <c r="D11374" t="s">
        <v>54</v>
      </c>
      <c r="E11374" s="3">
        <v>2</v>
      </c>
      <c r="F11374" s="1">
        <f t="shared" si="177"/>
        <v>44300.541828133908</v>
      </c>
      <c r="H11374">
        <v>275052</v>
      </c>
      <c r="I11374" s="32">
        <v>44300.541828133908</v>
      </c>
    </row>
    <row r="11375" spans="1:9" x14ac:dyDescent="0.25">
      <c r="A11375">
        <v>275072</v>
      </c>
      <c r="B11375" s="25" t="s">
        <v>2</v>
      </c>
      <c r="C11375" s="1">
        <v>44344.236431196587</v>
      </c>
      <c r="D11375" t="s">
        <v>54</v>
      </c>
      <c r="E11375" s="3">
        <v>1</v>
      </c>
      <c r="F11375" s="1">
        <f t="shared" si="177"/>
        <v>44344.278097863251</v>
      </c>
      <c r="H11375">
        <v>275072</v>
      </c>
      <c r="I11375" s="32">
        <v>44344.278097863251</v>
      </c>
    </row>
    <row r="11376" spans="1:9" x14ac:dyDescent="0.25">
      <c r="A11376">
        <v>275116</v>
      </c>
      <c r="B11376" s="25" t="s">
        <v>2</v>
      </c>
      <c r="C11376" s="1">
        <v>44303.306682549861</v>
      </c>
      <c r="D11376" t="s">
        <v>54</v>
      </c>
      <c r="E11376" s="3">
        <v>1</v>
      </c>
      <c r="F11376" s="1">
        <f t="shared" si="177"/>
        <v>44303.348349216525</v>
      </c>
      <c r="H11376">
        <v>275116</v>
      </c>
      <c r="I11376" s="32">
        <v>44303.348349216525</v>
      </c>
    </row>
    <row r="11377" spans="1:9" x14ac:dyDescent="0.25">
      <c r="A11377">
        <v>275128</v>
      </c>
      <c r="B11377" s="25" t="s">
        <v>7</v>
      </c>
      <c r="C11377" s="1">
        <v>44345.836652029917</v>
      </c>
      <c r="D11377" t="s">
        <v>54</v>
      </c>
      <c r="E11377" s="3">
        <v>0</v>
      </c>
      <c r="F11377" s="1">
        <f t="shared" si="177"/>
        <v>44345.836652029917</v>
      </c>
      <c r="H11377">
        <v>275128</v>
      </c>
      <c r="I11377" s="32">
        <v>44345.836652029917</v>
      </c>
    </row>
    <row r="11378" spans="1:9" x14ac:dyDescent="0.25">
      <c r="A11378">
        <v>275159</v>
      </c>
      <c r="B11378" s="25" t="s">
        <v>2</v>
      </c>
      <c r="C11378" s="1">
        <v>44340.842787357542</v>
      </c>
      <c r="D11378" t="s">
        <v>54</v>
      </c>
      <c r="E11378" s="3">
        <v>1</v>
      </c>
      <c r="F11378" s="1">
        <f t="shared" si="177"/>
        <v>44340.884454024206</v>
      </c>
      <c r="H11378">
        <v>275159</v>
      </c>
      <c r="I11378" s="32">
        <v>44340.884454024206</v>
      </c>
    </row>
    <row r="11379" spans="1:9" x14ac:dyDescent="0.25">
      <c r="A11379">
        <v>275181</v>
      </c>
      <c r="B11379" s="25" t="s">
        <v>3</v>
      </c>
      <c r="C11379" s="1">
        <v>44345.629077920232</v>
      </c>
      <c r="D11379" t="s">
        <v>54</v>
      </c>
      <c r="E11379" s="3">
        <v>3</v>
      </c>
      <c r="F11379" s="1">
        <f t="shared" si="177"/>
        <v>44345.754077920232</v>
      </c>
      <c r="H11379">
        <v>275181</v>
      </c>
      <c r="I11379" s="32">
        <v>44345.754077920232</v>
      </c>
    </row>
    <row r="11380" spans="1:9" x14ac:dyDescent="0.25">
      <c r="A11380">
        <v>275226</v>
      </c>
      <c r="B11380" s="25" t="s">
        <v>2</v>
      </c>
      <c r="C11380" s="1">
        <v>44371.406747115383</v>
      </c>
      <c r="D11380" t="s">
        <v>54</v>
      </c>
      <c r="E11380" s="3">
        <v>1</v>
      </c>
      <c r="F11380" s="1">
        <f t="shared" si="177"/>
        <v>44371.448413782047</v>
      </c>
      <c r="H11380">
        <v>275226</v>
      </c>
      <c r="I11380" s="32">
        <v>44371.448413782047</v>
      </c>
    </row>
    <row r="11381" spans="1:9" x14ac:dyDescent="0.25">
      <c r="A11381">
        <v>275229</v>
      </c>
      <c r="B11381" s="25" t="s">
        <v>3</v>
      </c>
      <c r="C11381" s="1">
        <v>44360.108287927345</v>
      </c>
      <c r="D11381" t="s">
        <v>54</v>
      </c>
      <c r="E11381" s="3">
        <v>3</v>
      </c>
      <c r="F11381" s="1">
        <f t="shared" si="177"/>
        <v>44360.233287927345</v>
      </c>
      <c r="H11381">
        <v>275229</v>
      </c>
      <c r="I11381" s="32">
        <v>44360.233287927345</v>
      </c>
    </row>
    <row r="11382" spans="1:9" x14ac:dyDescent="0.25">
      <c r="A11382">
        <v>275260</v>
      </c>
      <c r="B11382" s="25" t="s">
        <v>5</v>
      </c>
      <c r="C11382" s="1">
        <v>44335.866881659545</v>
      </c>
      <c r="D11382" t="s">
        <v>54</v>
      </c>
      <c r="E11382" s="3">
        <v>2</v>
      </c>
      <c r="F11382" s="1">
        <f t="shared" si="177"/>
        <v>44335.950214992881</v>
      </c>
      <c r="H11382">
        <v>275260</v>
      </c>
      <c r="I11382" s="32">
        <v>44335.950214992881</v>
      </c>
    </row>
    <row r="11383" spans="1:9" x14ac:dyDescent="0.25">
      <c r="A11383">
        <v>275281</v>
      </c>
      <c r="B11383" s="25" t="s">
        <v>5</v>
      </c>
      <c r="C11383" s="1">
        <v>44298.574431232199</v>
      </c>
      <c r="D11383" t="s">
        <v>54</v>
      </c>
      <c r="E11383" s="3">
        <v>2</v>
      </c>
      <c r="F11383" s="1">
        <f t="shared" si="177"/>
        <v>44298.657764565534</v>
      </c>
      <c r="H11383">
        <v>275281</v>
      </c>
      <c r="I11383" s="32">
        <v>44298.657764565534</v>
      </c>
    </row>
    <row r="11384" spans="1:9" x14ac:dyDescent="0.25">
      <c r="A11384">
        <v>275349</v>
      </c>
      <c r="B11384" s="25" t="s">
        <v>2</v>
      </c>
      <c r="C11384" s="1">
        <v>44349.197579594016</v>
      </c>
      <c r="D11384" t="s">
        <v>54</v>
      </c>
      <c r="E11384" s="3">
        <v>1</v>
      </c>
      <c r="F11384" s="1">
        <f t="shared" si="177"/>
        <v>44349.23924626068</v>
      </c>
      <c r="H11384">
        <v>275349</v>
      </c>
      <c r="I11384" s="32">
        <v>44349.23924626068</v>
      </c>
    </row>
    <row r="11385" spans="1:9" x14ac:dyDescent="0.25">
      <c r="A11385">
        <v>275460</v>
      </c>
      <c r="B11385" s="25" t="s">
        <v>8</v>
      </c>
      <c r="C11385" s="1">
        <v>44375.059243945863</v>
      </c>
      <c r="D11385" t="s">
        <v>54</v>
      </c>
      <c r="E11385" s="3">
        <v>5</v>
      </c>
      <c r="F11385" s="1">
        <f t="shared" si="177"/>
        <v>44375.267577279199</v>
      </c>
      <c r="H11385">
        <v>275460</v>
      </c>
      <c r="I11385" s="32">
        <v>44375.267577279199</v>
      </c>
    </row>
    <row r="11386" spans="1:9" x14ac:dyDescent="0.25">
      <c r="A11386">
        <v>275473</v>
      </c>
      <c r="B11386" s="25" t="s">
        <v>5</v>
      </c>
      <c r="C11386" s="1">
        <v>44325.323640705123</v>
      </c>
      <c r="D11386" t="s">
        <v>54</v>
      </c>
      <c r="E11386" s="3">
        <v>2</v>
      </c>
      <c r="F11386" s="1">
        <f t="shared" si="177"/>
        <v>44325.406974038458</v>
      </c>
      <c r="H11386">
        <v>275473</v>
      </c>
      <c r="I11386" s="32">
        <v>44325.406974038458</v>
      </c>
    </row>
    <row r="11387" spans="1:9" x14ac:dyDescent="0.25">
      <c r="A11387">
        <v>275474</v>
      </c>
      <c r="B11387" s="25" t="s">
        <v>8</v>
      </c>
      <c r="C11387" s="1">
        <v>44325.493172898859</v>
      </c>
      <c r="D11387" t="s">
        <v>54</v>
      </c>
      <c r="E11387" s="3">
        <v>5</v>
      </c>
      <c r="F11387" s="1">
        <f t="shared" si="177"/>
        <v>44325.701506232195</v>
      </c>
      <c r="H11387">
        <v>275474</v>
      </c>
      <c r="I11387" s="32">
        <v>44325.701506232195</v>
      </c>
    </row>
    <row r="11388" spans="1:9" x14ac:dyDescent="0.25">
      <c r="A11388">
        <v>275488</v>
      </c>
      <c r="B11388" s="25" t="s">
        <v>13</v>
      </c>
      <c r="C11388" s="1">
        <v>44366.528455270658</v>
      </c>
      <c r="D11388" t="s">
        <v>54</v>
      </c>
      <c r="E11388" s="3">
        <v>-5</v>
      </c>
      <c r="F11388" s="1">
        <f t="shared" si="177"/>
        <v>44366.320121937322</v>
      </c>
      <c r="H11388">
        <v>275488</v>
      </c>
      <c r="I11388" s="32">
        <v>44366.320121937322</v>
      </c>
    </row>
    <row r="11389" spans="1:9" x14ac:dyDescent="0.25">
      <c r="A11389">
        <v>275532</v>
      </c>
      <c r="B11389" s="25" t="s">
        <v>8</v>
      </c>
      <c r="C11389" s="1">
        <v>44315.929732371798</v>
      </c>
      <c r="D11389" t="s">
        <v>54</v>
      </c>
      <c r="E11389" s="3">
        <v>5</v>
      </c>
      <c r="F11389" s="1">
        <f t="shared" si="177"/>
        <v>44316.138065705134</v>
      </c>
      <c r="H11389">
        <v>275532</v>
      </c>
      <c r="I11389" s="32">
        <v>44316.138065705134</v>
      </c>
    </row>
    <row r="11390" spans="1:9" x14ac:dyDescent="0.25">
      <c r="A11390">
        <v>275538</v>
      </c>
      <c r="B11390" s="25" t="s">
        <v>5</v>
      </c>
      <c r="C11390" s="1">
        <v>44334.46323447294</v>
      </c>
      <c r="D11390" t="s">
        <v>54</v>
      </c>
      <c r="E11390" s="3">
        <v>2</v>
      </c>
      <c r="F11390" s="1">
        <f t="shared" si="177"/>
        <v>44334.546567806276</v>
      </c>
      <c r="H11390">
        <v>275538</v>
      </c>
      <c r="I11390" s="32">
        <v>44334.546567806276</v>
      </c>
    </row>
    <row r="11391" spans="1:9" x14ac:dyDescent="0.25">
      <c r="A11391">
        <v>275546</v>
      </c>
      <c r="B11391" s="25" t="s">
        <v>17</v>
      </c>
      <c r="C11391" s="1">
        <v>44372.903082621087</v>
      </c>
      <c r="D11391" t="s">
        <v>54</v>
      </c>
      <c r="E11391" s="3">
        <v>-8</v>
      </c>
      <c r="F11391" s="1">
        <f t="shared" si="177"/>
        <v>44372.569749287752</v>
      </c>
      <c r="H11391">
        <v>275546</v>
      </c>
      <c r="I11391" s="32">
        <v>44372.569749287752</v>
      </c>
    </row>
    <row r="11392" spans="1:9" x14ac:dyDescent="0.25">
      <c r="A11392">
        <v>275593</v>
      </c>
      <c r="B11392" s="25" t="s">
        <v>3</v>
      </c>
      <c r="C11392" s="1">
        <v>44371.712942307699</v>
      </c>
      <c r="D11392" t="s">
        <v>54</v>
      </c>
      <c r="E11392" s="3">
        <v>3</v>
      </c>
      <c r="F11392" s="1">
        <f t="shared" si="177"/>
        <v>44371.837942307699</v>
      </c>
      <c r="H11392">
        <v>275593</v>
      </c>
      <c r="I11392" s="32">
        <v>44371.837942307699</v>
      </c>
    </row>
    <row r="11393" spans="1:9" x14ac:dyDescent="0.25">
      <c r="A11393">
        <v>275602</v>
      </c>
      <c r="B11393" s="25" t="s">
        <v>5</v>
      </c>
      <c r="C11393" s="1">
        <v>44301.232067022785</v>
      </c>
      <c r="D11393" t="s">
        <v>54</v>
      </c>
      <c r="E11393" s="3">
        <v>2</v>
      </c>
      <c r="F11393" s="1">
        <f t="shared" si="177"/>
        <v>44301.315400356121</v>
      </c>
      <c r="H11393">
        <v>275602</v>
      </c>
      <c r="I11393" s="32">
        <v>44301.315400356121</v>
      </c>
    </row>
    <row r="11394" spans="1:9" x14ac:dyDescent="0.25">
      <c r="A11394">
        <v>275610</v>
      </c>
      <c r="B11394" s="25" t="s">
        <v>7</v>
      </c>
      <c r="C11394" s="1">
        <v>44310.718134401715</v>
      </c>
      <c r="D11394" t="s">
        <v>54</v>
      </c>
      <c r="E11394" s="3">
        <v>0</v>
      </c>
      <c r="F11394" s="1">
        <f t="shared" si="177"/>
        <v>44310.718134401715</v>
      </c>
      <c r="H11394">
        <v>275610</v>
      </c>
      <c r="I11394" s="32">
        <v>44310.718134401715</v>
      </c>
    </row>
    <row r="11395" spans="1:9" x14ac:dyDescent="0.25">
      <c r="A11395">
        <v>275657</v>
      </c>
      <c r="B11395" s="25" t="s">
        <v>2</v>
      </c>
      <c r="C11395" s="1">
        <v>44360.83601752136</v>
      </c>
      <c r="D11395" t="s">
        <v>54</v>
      </c>
      <c r="E11395" s="3">
        <v>1</v>
      </c>
      <c r="F11395" s="1">
        <f t="shared" si="177"/>
        <v>44360.877684188024</v>
      </c>
      <c r="H11395">
        <v>275657</v>
      </c>
      <c r="I11395" s="32">
        <v>44360.877684188024</v>
      </c>
    </row>
    <row r="11396" spans="1:9" x14ac:dyDescent="0.25">
      <c r="A11396">
        <v>275664</v>
      </c>
      <c r="B11396" s="25" t="s">
        <v>10</v>
      </c>
      <c r="C11396" s="1">
        <v>44298.970801282048</v>
      </c>
      <c r="D11396" t="s">
        <v>54</v>
      </c>
      <c r="E11396" s="3">
        <v>9</v>
      </c>
      <c r="F11396" s="1">
        <f t="shared" si="177"/>
        <v>44299.345801282048</v>
      </c>
      <c r="H11396">
        <v>275664</v>
      </c>
      <c r="I11396" s="32">
        <v>44299.345801282048</v>
      </c>
    </row>
    <row r="11397" spans="1:9" x14ac:dyDescent="0.25">
      <c r="A11397">
        <v>275665</v>
      </c>
      <c r="B11397" s="25" t="s">
        <v>2</v>
      </c>
      <c r="C11397" s="1">
        <v>44373.908645334755</v>
      </c>
      <c r="D11397" t="s">
        <v>54</v>
      </c>
      <c r="E11397" s="3">
        <v>1</v>
      </c>
      <c r="F11397" s="1">
        <f t="shared" si="177"/>
        <v>44373.95031200142</v>
      </c>
      <c r="H11397">
        <v>275665</v>
      </c>
      <c r="I11397" s="32">
        <v>44373.95031200142</v>
      </c>
    </row>
    <row r="11398" spans="1:9" x14ac:dyDescent="0.25">
      <c r="A11398">
        <v>275672</v>
      </c>
      <c r="B11398" s="25" t="s">
        <v>6</v>
      </c>
      <c r="C11398" s="1">
        <v>44323.873042307692</v>
      </c>
      <c r="D11398" t="s">
        <v>54</v>
      </c>
      <c r="E11398" s="3">
        <v>4</v>
      </c>
      <c r="F11398" s="1">
        <f t="shared" ref="F11398:F11461" si="178">C11398+E11398/24</f>
        <v>44324.039708974356</v>
      </c>
      <c r="H11398">
        <v>275672</v>
      </c>
      <c r="I11398" s="32">
        <v>44324.039708974356</v>
      </c>
    </row>
    <row r="11399" spans="1:9" x14ac:dyDescent="0.25">
      <c r="A11399">
        <v>275684</v>
      </c>
      <c r="B11399" s="25" t="s">
        <v>6</v>
      </c>
      <c r="C11399" s="1">
        <v>44342.196045263532</v>
      </c>
      <c r="D11399" t="s">
        <v>54</v>
      </c>
      <c r="E11399" s="3">
        <v>4</v>
      </c>
      <c r="F11399" s="1">
        <f t="shared" si="178"/>
        <v>44342.362711930196</v>
      </c>
      <c r="H11399">
        <v>275684</v>
      </c>
      <c r="I11399" s="32">
        <v>44342.362711930196</v>
      </c>
    </row>
    <row r="11400" spans="1:9" x14ac:dyDescent="0.25">
      <c r="A11400">
        <v>275700</v>
      </c>
      <c r="B11400" s="25" t="s">
        <v>19</v>
      </c>
      <c r="C11400" s="1">
        <v>44297.117823824789</v>
      </c>
      <c r="D11400" t="s">
        <v>54</v>
      </c>
      <c r="E11400" s="3">
        <v>8</v>
      </c>
      <c r="F11400" s="1">
        <f t="shared" si="178"/>
        <v>44297.451157158124</v>
      </c>
      <c r="H11400">
        <v>275700</v>
      </c>
      <c r="I11400" s="32">
        <v>44297.451157158124</v>
      </c>
    </row>
    <row r="11401" spans="1:9" x14ac:dyDescent="0.25">
      <c r="A11401">
        <v>275747</v>
      </c>
      <c r="B11401" s="25" t="s">
        <v>5</v>
      </c>
      <c r="C11401" s="1">
        <v>44345.336789316243</v>
      </c>
      <c r="D11401" t="s">
        <v>54</v>
      </c>
      <c r="E11401" s="3">
        <v>2</v>
      </c>
      <c r="F11401" s="1">
        <f t="shared" si="178"/>
        <v>44345.420122649579</v>
      </c>
      <c r="H11401">
        <v>275747</v>
      </c>
      <c r="I11401" s="32">
        <v>44345.420122649579</v>
      </c>
    </row>
    <row r="11402" spans="1:9" x14ac:dyDescent="0.25">
      <c r="A11402">
        <v>275778</v>
      </c>
      <c r="B11402" s="25" t="s">
        <v>5</v>
      </c>
      <c r="C11402" s="1">
        <v>44316.755344408826</v>
      </c>
      <c r="D11402" t="s">
        <v>54</v>
      </c>
      <c r="E11402" s="3">
        <v>2</v>
      </c>
      <c r="F11402" s="1">
        <f t="shared" si="178"/>
        <v>44316.838677742162</v>
      </c>
      <c r="H11402">
        <v>275778</v>
      </c>
      <c r="I11402" s="32">
        <v>44316.838677742162</v>
      </c>
    </row>
    <row r="11403" spans="1:9" x14ac:dyDescent="0.25">
      <c r="A11403">
        <v>275798</v>
      </c>
      <c r="B11403" s="25" t="s">
        <v>5</v>
      </c>
      <c r="C11403" s="1">
        <v>44341.496467272082</v>
      </c>
      <c r="D11403" t="s">
        <v>54</v>
      </c>
      <c r="E11403" s="3">
        <v>2</v>
      </c>
      <c r="F11403" s="1">
        <f t="shared" si="178"/>
        <v>44341.579800605417</v>
      </c>
      <c r="H11403">
        <v>275798</v>
      </c>
      <c r="I11403" s="32">
        <v>44341.579800605417</v>
      </c>
    </row>
    <row r="11404" spans="1:9" x14ac:dyDescent="0.25">
      <c r="A11404">
        <v>275802</v>
      </c>
      <c r="B11404" s="25" t="s">
        <v>21</v>
      </c>
      <c r="C11404" s="1">
        <v>44309.240851460112</v>
      </c>
      <c r="D11404" t="s">
        <v>54</v>
      </c>
      <c r="E11404" s="3">
        <v>-9</v>
      </c>
      <c r="F11404" s="1">
        <f t="shared" si="178"/>
        <v>44308.865851460112</v>
      </c>
      <c r="H11404">
        <v>275802</v>
      </c>
      <c r="I11404" s="32">
        <v>44308.865851460112</v>
      </c>
    </row>
    <row r="11405" spans="1:9" x14ac:dyDescent="0.25">
      <c r="A11405">
        <v>275806</v>
      </c>
      <c r="B11405" s="25" t="s">
        <v>3</v>
      </c>
      <c r="C11405" s="1">
        <v>44346.269331445867</v>
      </c>
      <c r="D11405" t="s">
        <v>54</v>
      </c>
      <c r="E11405" s="3">
        <v>3</v>
      </c>
      <c r="F11405" s="1">
        <f t="shared" si="178"/>
        <v>44346.394331445867</v>
      </c>
      <c r="H11405">
        <v>275806</v>
      </c>
      <c r="I11405" s="32">
        <v>44346.394331445867</v>
      </c>
    </row>
    <row r="11406" spans="1:9" x14ac:dyDescent="0.25">
      <c r="A11406">
        <v>275865</v>
      </c>
      <c r="B11406" s="25" t="s">
        <v>8</v>
      </c>
      <c r="C11406" s="1">
        <v>44302.553194836182</v>
      </c>
      <c r="D11406" t="s">
        <v>54</v>
      </c>
      <c r="E11406" s="3">
        <v>5</v>
      </c>
      <c r="F11406" s="1">
        <f t="shared" si="178"/>
        <v>44302.761528169518</v>
      </c>
      <c r="H11406">
        <v>275865</v>
      </c>
      <c r="I11406" s="32">
        <v>44302.761528169518</v>
      </c>
    </row>
    <row r="11407" spans="1:9" x14ac:dyDescent="0.25">
      <c r="A11407">
        <v>275872</v>
      </c>
      <c r="B11407" s="25" t="s">
        <v>5</v>
      </c>
      <c r="C11407" s="1">
        <v>44377.0187974359</v>
      </c>
      <c r="D11407" t="s">
        <v>54</v>
      </c>
      <c r="E11407" s="3">
        <v>2</v>
      </c>
      <c r="F11407" s="1">
        <f t="shared" si="178"/>
        <v>44377.102130769235</v>
      </c>
      <c r="H11407">
        <v>275872</v>
      </c>
      <c r="I11407" s="32">
        <v>44377.102130769235</v>
      </c>
    </row>
    <row r="11408" spans="1:9" x14ac:dyDescent="0.25">
      <c r="A11408">
        <v>275884</v>
      </c>
      <c r="B11408" s="25" t="s">
        <v>3</v>
      </c>
      <c r="C11408" s="1">
        <v>44309.588297151</v>
      </c>
      <c r="D11408" t="s">
        <v>54</v>
      </c>
      <c r="E11408" s="3">
        <v>3</v>
      </c>
      <c r="F11408" s="1">
        <f t="shared" si="178"/>
        <v>44309.713297151</v>
      </c>
      <c r="H11408">
        <v>275884</v>
      </c>
      <c r="I11408" s="32">
        <v>44309.713297151</v>
      </c>
    </row>
    <row r="11409" spans="1:9" x14ac:dyDescent="0.25">
      <c r="A11409">
        <v>275896</v>
      </c>
      <c r="B11409" s="25" t="s">
        <v>3</v>
      </c>
      <c r="C11409" s="1">
        <v>44404.829225641028</v>
      </c>
      <c r="D11409" t="s">
        <v>54</v>
      </c>
      <c r="E11409" s="3">
        <v>3</v>
      </c>
      <c r="F11409" s="1">
        <f t="shared" si="178"/>
        <v>44404.954225641028</v>
      </c>
      <c r="H11409">
        <v>275896</v>
      </c>
      <c r="I11409" s="32">
        <v>44404.954225641028</v>
      </c>
    </row>
    <row r="11410" spans="1:9" x14ac:dyDescent="0.25">
      <c r="A11410">
        <v>275974</v>
      </c>
      <c r="B11410" s="25" t="s">
        <v>3</v>
      </c>
      <c r="C11410" s="1">
        <v>44301.612835327636</v>
      </c>
      <c r="D11410" t="s">
        <v>54</v>
      </c>
      <c r="E11410" s="3">
        <v>3</v>
      </c>
      <c r="F11410" s="1">
        <f t="shared" si="178"/>
        <v>44301.737835327636</v>
      </c>
      <c r="H11410">
        <v>275974</v>
      </c>
      <c r="I11410" s="32">
        <v>44301.737835327636</v>
      </c>
    </row>
    <row r="11411" spans="1:9" x14ac:dyDescent="0.25">
      <c r="A11411">
        <v>275998</v>
      </c>
      <c r="B11411" s="25" t="s">
        <v>5</v>
      </c>
      <c r="C11411" s="1">
        <v>44308.933702243587</v>
      </c>
      <c r="D11411" t="s">
        <v>54</v>
      </c>
      <c r="E11411" s="3">
        <v>2</v>
      </c>
      <c r="F11411" s="1">
        <f t="shared" si="178"/>
        <v>44309.017035576922</v>
      </c>
      <c r="H11411">
        <v>275998</v>
      </c>
      <c r="I11411" s="32">
        <v>44309.017035576922</v>
      </c>
    </row>
    <row r="11412" spans="1:9" x14ac:dyDescent="0.25">
      <c r="A11412">
        <v>276096</v>
      </c>
      <c r="B11412" s="25" t="s">
        <v>2</v>
      </c>
      <c r="C11412" s="1">
        <v>44341.37453653846</v>
      </c>
      <c r="D11412" t="s">
        <v>54</v>
      </c>
      <c r="E11412" s="3">
        <v>1</v>
      </c>
      <c r="F11412" s="1">
        <f t="shared" si="178"/>
        <v>44341.416203205124</v>
      </c>
      <c r="H11412">
        <v>276096</v>
      </c>
      <c r="I11412" s="32">
        <v>44341.416203205124</v>
      </c>
    </row>
    <row r="11413" spans="1:9" x14ac:dyDescent="0.25">
      <c r="A11413">
        <v>276099</v>
      </c>
      <c r="B11413" s="25" t="s">
        <v>3</v>
      </c>
      <c r="C11413" s="1">
        <v>44362.569089992881</v>
      </c>
      <c r="D11413" t="s">
        <v>54</v>
      </c>
      <c r="E11413" s="3">
        <v>3</v>
      </c>
      <c r="F11413" s="1">
        <f t="shared" si="178"/>
        <v>44362.694089992881</v>
      </c>
      <c r="H11413">
        <v>276099</v>
      </c>
      <c r="I11413" s="32">
        <v>44362.694089992881</v>
      </c>
    </row>
    <row r="11414" spans="1:9" x14ac:dyDescent="0.25">
      <c r="A11414">
        <v>276101</v>
      </c>
      <c r="B11414" s="25" t="s">
        <v>17</v>
      </c>
      <c r="C11414" s="1">
        <v>44407.109835327639</v>
      </c>
      <c r="D11414" t="s">
        <v>54</v>
      </c>
      <c r="E11414" s="3">
        <v>-8</v>
      </c>
      <c r="F11414" s="1">
        <f t="shared" si="178"/>
        <v>44406.776501994304</v>
      </c>
      <c r="H11414">
        <v>276101</v>
      </c>
      <c r="I11414" s="32">
        <v>44406.776501994304</v>
      </c>
    </row>
    <row r="11415" spans="1:9" x14ac:dyDescent="0.25">
      <c r="A11415">
        <v>276125</v>
      </c>
      <c r="B11415" s="25" t="s">
        <v>2</v>
      </c>
      <c r="C11415" s="1">
        <v>44350.604805698007</v>
      </c>
      <c r="D11415" t="s">
        <v>54</v>
      </c>
      <c r="E11415" s="3">
        <v>1</v>
      </c>
      <c r="F11415" s="1">
        <f t="shared" si="178"/>
        <v>44350.646472364671</v>
      </c>
      <c r="H11415">
        <v>276125</v>
      </c>
      <c r="I11415" s="32">
        <v>44350.646472364671</v>
      </c>
    </row>
    <row r="11416" spans="1:9" x14ac:dyDescent="0.25">
      <c r="A11416">
        <v>276173</v>
      </c>
      <c r="B11416" s="25" t="s">
        <v>2</v>
      </c>
      <c r="C11416" s="1">
        <v>44307.192299038463</v>
      </c>
      <c r="D11416" t="s">
        <v>54</v>
      </c>
      <c r="E11416" s="3">
        <v>1</v>
      </c>
      <c r="F11416" s="1">
        <f t="shared" si="178"/>
        <v>44307.233965705127</v>
      </c>
      <c r="H11416">
        <v>276173</v>
      </c>
      <c r="I11416" s="32">
        <v>44307.233965705127</v>
      </c>
    </row>
    <row r="11417" spans="1:9" x14ac:dyDescent="0.25">
      <c r="A11417">
        <v>276186</v>
      </c>
      <c r="B11417" s="25" t="s">
        <v>12</v>
      </c>
      <c r="C11417" s="1">
        <v>44309.383882549861</v>
      </c>
      <c r="D11417" t="s">
        <v>54</v>
      </c>
      <c r="E11417" s="3">
        <v>7</v>
      </c>
      <c r="F11417" s="1">
        <f t="shared" si="178"/>
        <v>44309.675549216525</v>
      </c>
      <c r="H11417">
        <v>276186</v>
      </c>
      <c r="I11417" s="32">
        <v>44309.675549216525</v>
      </c>
    </row>
    <row r="11418" spans="1:9" x14ac:dyDescent="0.25">
      <c r="A11418">
        <v>276234</v>
      </c>
      <c r="B11418" s="25" t="s">
        <v>5</v>
      </c>
      <c r="C11418" s="1">
        <v>44394.970718162396</v>
      </c>
      <c r="D11418" t="s">
        <v>54</v>
      </c>
      <c r="E11418" s="3">
        <v>2</v>
      </c>
      <c r="F11418" s="1">
        <f t="shared" si="178"/>
        <v>44395.054051495732</v>
      </c>
      <c r="H11418">
        <v>276234</v>
      </c>
      <c r="I11418" s="32">
        <v>44395.054051495732</v>
      </c>
    </row>
    <row r="11419" spans="1:9" x14ac:dyDescent="0.25">
      <c r="A11419">
        <v>276237</v>
      </c>
      <c r="B11419" s="25" t="s">
        <v>2</v>
      </c>
      <c r="C11419" s="1">
        <v>44345.413118660974</v>
      </c>
      <c r="D11419" t="s">
        <v>54</v>
      </c>
      <c r="E11419" s="3">
        <v>1</v>
      </c>
      <c r="F11419" s="1">
        <f t="shared" si="178"/>
        <v>44345.454785327638</v>
      </c>
      <c r="H11419">
        <v>276237</v>
      </c>
      <c r="I11419" s="32">
        <v>44345.454785327638</v>
      </c>
    </row>
    <row r="11420" spans="1:9" x14ac:dyDescent="0.25">
      <c r="A11420">
        <v>276392</v>
      </c>
      <c r="B11420" s="25" t="s">
        <v>5</v>
      </c>
      <c r="C11420" s="1">
        <v>44310.225328133907</v>
      </c>
      <c r="D11420" t="s">
        <v>54</v>
      </c>
      <c r="E11420" s="3">
        <v>2</v>
      </c>
      <c r="F11420" s="1">
        <f t="shared" si="178"/>
        <v>44310.308661467243</v>
      </c>
      <c r="H11420">
        <v>276392</v>
      </c>
      <c r="I11420" s="32">
        <v>44310.308661467243</v>
      </c>
    </row>
    <row r="11421" spans="1:9" x14ac:dyDescent="0.25">
      <c r="A11421">
        <v>276399</v>
      </c>
      <c r="B11421" s="25" t="s">
        <v>16</v>
      </c>
      <c r="C11421" s="1">
        <v>44310.714746474361</v>
      </c>
      <c r="D11421" t="s">
        <v>54</v>
      </c>
      <c r="E11421" s="3">
        <v>-3</v>
      </c>
      <c r="F11421" s="1">
        <f t="shared" si="178"/>
        <v>44310.589746474361</v>
      </c>
      <c r="H11421">
        <v>276399</v>
      </c>
      <c r="I11421" s="32">
        <v>44310.589746474361</v>
      </c>
    </row>
    <row r="11422" spans="1:9" x14ac:dyDescent="0.25">
      <c r="A11422">
        <v>276420</v>
      </c>
      <c r="B11422" s="25" t="s">
        <v>7</v>
      </c>
      <c r="C11422" s="1">
        <v>44347.867061111108</v>
      </c>
      <c r="D11422" t="s">
        <v>54</v>
      </c>
      <c r="E11422" s="3">
        <v>0</v>
      </c>
      <c r="F11422" s="1">
        <f t="shared" si="178"/>
        <v>44347.867061111108</v>
      </c>
      <c r="H11422">
        <v>276420</v>
      </c>
      <c r="I11422" s="32">
        <v>44347.867061111108</v>
      </c>
    </row>
    <row r="11423" spans="1:9" x14ac:dyDescent="0.25">
      <c r="A11423">
        <v>276427</v>
      </c>
      <c r="B11423" s="25" t="s">
        <v>23</v>
      </c>
      <c r="C11423" s="1">
        <v>44295.533319586895</v>
      </c>
      <c r="D11423" t="s">
        <v>54</v>
      </c>
      <c r="E11423" s="3">
        <v>-2</v>
      </c>
      <c r="F11423" s="1">
        <f t="shared" si="178"/>
        <v>44295.449986253559</v>
      </c>
      <c r="H11423">
        <v>276427</v>
      </c>
      <c r="I11423" s="32">
        <v>44295.449986253559</v>
      </c>
    </row>
    <row r="11424" spans="1:9" x14ac:dyDescent="0.25">
      <c r="A11424">
        <v>276453</v>
      </c>
      <c r="B11424" s="25" t="s">
        <v>2</v>
      </c>
      <c r="C11424" s="1">
        <v>44312.647130270656</v>
      </c>
      <c r="D11424" t="s">
        <v>54</v>
      </c>
      <c r="E11424" s="3">
        <v>1</v>
      </c>
      <c r="F11424" s="1">
        <f t="shared" si="178"/>
        <v>44312.68879693732</v>
      </c>
      <c r="H11424">
        <v>276453</v>
      </c>
      <c r="I11424" s="32">
        <v>44312.68879693732</v>
      </c>
    </row>
    <row r="11425" spans="1:9" x14ac:dyDescent="0.25">
      <c r="A11425">
        <v>276513</v>
      </c>
      <c r="B11425" s="25" t="s">
        <v>16</v>
      </c>
      <c r="C11425" s="1">
        <v>44345.391407300573</v>
      </c>
      <c r="D11425" t="s">
        <v>54</v>
      </c>
      <c r="E11425" s="3">
        <v>-3</v>
      </c>
      <c r="F11425" s="1">
        <f t="shared" si="178"/>
        <v>44345.266407300573</v>
      </c>
      <c r="H11425">
        <v>276513</v>
      </c>
      <c r="I11425" s="32">
        <v>44345.266407300573</v>
      </c>
    </row>
    <row r="11426" spans="1:9" x14ac:dyDescent="0.25">
      <c r="A11426">
        <v>276518</v>
      </c>
      <c r="B11426" s="25" t="s">
        <v>6</v>
      </c>
      <c r="C11426" s="1">
        <v>44404.792881196583</v>
      </c>
      <c r="D11426" t="s">
        <v>54</v>
      </c>
      <c r="E11426" s="3">
        <v>4</v>
      </c>
      <c r="F11426" s="1">
        <f t="shared" si="178"/>
        <v>44404.959547863247</v>
      </c>
      <c r="H11426">
        <v>276518</v>
      </c>
      <c r="I11426" s="32">
        <v>44404.959547863247</v>
      </c>
    </row>
    <row r="11427" spans="1:9" x14ac:dyDescent="0.25">
      <c r="A11427">
        <v>276524</v>
      </c>
      <c r="B11427" s="25" t="s">
        <v>6</v>
      </c>
      <c r="C11427" s="1">
        <v>44302.003497542733</v>
      </c>
      <c r="D11427" t="s">
        <v>54</v>
      </c>
      <c r="E11427" s="3">
        <v>4</v>
      </c>
      <c r="F11427" s="1">
        <f t="shared" si="178"/>
        <v>44302.170164209398</v>
      </c>
      <c r="H11427">
        <v>276524</v>
      </c>
      <c r="I11427" s="32">
        <v>44302.170164209398</v>
      </c>
    </row>
    <row r="11428" spans="1:9" x14ac:dyDescent="0.25">
      <c r="A11428">
        <v>276554</v>
      </c>
      <c r="B11428" s="25" t="s">
        <v>7</v>
      </c>
      <c r="C11428" s="1">
        <v>44342.530298824786</v>
      </c>
      <c r="D11428" t="s">
        <v>54</v>
      </c>
      <c r="E11428" s="3">
        <v>0</v>
      </c>
      <c r="F11428" s="1">
        <f t="shared" si="178"/>
        <v>44342.530298824786</v>
      </c>
      <c r="H11428">
        <v>276554</v>
      </c>
      <c r="I11428" s="32">
        <v>44342.530298824786</v>
      </c>
    </row>
    <row r="11429" spans="1:9" x14ac:dyDescent="0.25">
      <c r="A11429">
        <v>276566</v>
      </c>
      <c r="B11429" s="25" t="s">
        <v>2</v>
      </c>
      <c r="C11429" s="1">
        <v>44301.949078632475</v>
      </c>
      <c r="D11429" t="s">
        <v>54</v>
      </c>
      <c r="E11429" s="3">
        <v>1</v>
      </c>
      <c r="F11429" s="1">
        <f t="shared" si="178"/>
        <v>44301.990745299139</v>
      </c>
      <c r="H11429">
        <v>276566</v>
      </c>
      <c r="I11429" s="32">
        <v>44301.990745299139</v>
      </c>
    </row>
    <row r="11430" spans="1:9" x14ac:dyDescent="0.25">
      <c r="A11430">
        <v>276572</v>
      </c>
      <c r="B11430" s="25" t="s">
        <v>3</v>
      </c>
      <c r="C11430" s="1">
        <v>44340.165879985747</v>
      </c>
      <c r="D11430" t="s">
        <v>54</v>
      </c>
      <c r="E11430" s="3">
        <v>3</v>
      </c>
      <c r="F11430" s="1">
        <f t="shared" si="178"/>
        <v>44340.290879985747</v>
      </c>
      <c r="H11430">
        <v>276572</v>
      </c>
      <c r="I11430" s="32">
        <v>44340.290879985747</v>
      </c>
    </row>
    <row r="11431" spans="1:9" x14ac:dyDescent="0.25">
      <c r="A11431">
        <v>276575</v>
      </c>
      <c r="B11431" s="25" t="s">
        <v>18</v>
      </c>
      <c r="C11431" s="1">
        <v>44373.100269373215</v>
      </c>
      <c r="D11431" t="s">
        <v>54</v>
      </c>
      <c r="E11431" s="3">
        <v>-4</v>
      </c>
      <c r="F11431" s="1">
        <f t="shared" si="178"/>
        <v>44372.933602706551</v>
      </c>
      <c r="H11431">
        <v>276575</v>
      </c>
      <c r="I11431" s="32">
        <v>44372.933602706551</v>
      </c>
    </row>
    <row r="11432" spans="1:9" x14ac:dyDescent="0.25">
      <c r="A11432">
        <v>276584</v>
      </c>
      <c r="B11432" s="25" t="s">
        <v>2</v>
      </c>
      <c r="C11432" s="1">
        <v>44289.486932870372</v>
      </c>
      <c r="D11432" t="s">
        <v>54</v>
      </c>
      <c r="E11432" s="3">
        <v>1</v>
      </c>
      <c r="F11432" s="1">
        <f t="shared" si="178"/>
        <v>44289.528599537036</v>
      </c>
      <c r="H11432">
        <v>276584</v>
      </c>
      <c r="I11432" s="32">
        <v>44289.528599537036</v>
      </c>
    </row>
    <row r="11433" spans="1:9" x14ac:dyDescent="0.25">
      <c r="A11433">
        <v>276604</v>
      </c>
      <c r="B11433" s="25" t="s">
        <v>3</v>
      </c>
      <c r="C11433" s="1">
        <v>44337.193058048433</v>
      </c>
      <c r="D11433" t="s">
        <v>54</v>
      </c>
      <c r="E11433" s="3">
        <v>3</v>
      </c>
      <c r="F11433" s="1">
        <f t="shared" si="178"/>
        <v>44337.318058048433</v>
      </c>
      <c r="H11433">
        <v>276604</v>
      </c>
      <c r="I11433" s="32">
        <v>44337.318058048433</v>
      </c>
    </row>
    <row r="11434" spans="1:9" x14ac:dyDescent="0.25">
      <c r="A11434">
        <v>276633</v>
      </c>
      <c r="B11434" s="25" t="s">
        <v>9</v>
      </c>
      <c r="C11434" s="1">
        <v>44311.281757158118</v>
      </c>
      <c r="D11434" t="s">
        <v>54</v>
      </c>
      <c r="E11434" s="3">
        <v>6</v>
      </c>
      <c r="F11434" s="1">
        <f t="shared" si="178"/>
        <v>44311.531757158118</v>
      </c>
      <c r="H11434">
        <v>276633</v>
      </c>
      <c r="I11434" s="32">
        <v>44311.531757158118</v>
      </c>
    </row>
    <row r="11435" spans="1:9" x14ac:dyDescent="0.25">
      <c r="A11435">
        <v>276652</v>
      </c>
      <c r="B11435" s="25" t="s">
        <v>7</v>
      </c>
      <c r="C11435" s="1">
        <v>44309.659854558398</v>
      </c>
      <c r="D11435" t="s">
        <v>54</v>
      </c>
      <c r="E11435" s="3">
        <v>0</v>
      </c>
      <c r="F11435" s="1">
        <f t="shared" si="178"/>
        <v>44309.659854558398</v>
      </c>
      <c r="H11435">
        <v>276652</v>
      </c>
      <c r="I11435" s="32">
        <v>44309.659854558398</v>
      </c>
    </row>
    <row r="11436" spans="1:9" x14ac:dyDescent="0.25">
      <c r="A11436">
        <v>276663</v>
      </c>
      <c r="B11436" s="25" t="s">
        <v>2</v>
      </c>
      <c r="C11436" s="1">
        <v>44330.606585113957</v>
      </c>
      <c r="D11436" t="s">
        <v>54</v>
      </c>
      <c r="E11436" s="3">
        <v>1</v>
      </c>
      <c r="F11436" s="1">
        <f t="shared" si="178"/>
        <v>44330.648251780622</v>
      </c>
      <c r="H11436">
        <v>276663</v>
      </c>
      <c r="I11436" s="32">
        <v>44330.648251780622</v>
      </c>
    </row>
    <row r="11437" spans="1:9" x14ac:dyDescent="0.25">
      <c r="A11437">
        <v>276750</v>
      </c>
      <c r="B11437" s="25" t="s">
        <v>12</v>
      </c>
      <c r="C11437" s="1">
        <v>44315.225491417383</v>
      </c>
      <c r="D11437" t="s">
        <v>54</v>
      </c>
      <c r="E11437" s="3">
        <v>7</v>
      </c>
      <c r="F11437" s="1">
        <f t="shared" si="178"/>
        <v>44315.517158084047</v>
      </c>
      <c r="H11437">
        <v>276750</v>
      </c>
      <c r="I11437" s="32">
        <v>44315.517158084047</v>
      </c>
    </row>
    <row r="11438" spans="1:9" x14ac:dyDescent="0.25">
      <c r="A11438">
        <v>276755</v>
      </c>
      <c r="B11438" s="25" t="s">
        <v>5</v>
      </c>
      <c r="C11438" s="1">
        <v>44405.10914116809</v>
      </c>
      <c r="D11438" t="s">
        <v>54</v>
      </c>
      <c r="E11438" s="3">
        <v>2</v>
      </c>
      <c r="F11438" s="1">
        <f t="shared" si="178"/>
        <v>44405.192474501426</v>
      </c>
      <c r="H11438">
        <v>276755</v>
      </c>
      <c r="I11438" s="32">
        <v>44405.192474501426</v>
      </c>
    </row>
    <row r="11439" spans="1:9" x14ac:dyDescent="0.25">
      <c r="A11439">
        <v>276765</v>
      </c>
      <c r="B11439" s="25" t="s">
        <v>14</v>
      </c>
      <c r="C11439" s="1">
        <v>44372.995442307692</v>
      </c>
      <c r="D11439" t="s">
        <v>54</v>
      </c>
      <c r="E11439" s="3">
        <v>12</v>
      </c>
      <c r="F11439" s="1">
        <f t="shared" si="178"/>
        <v>44373.495442307692</v>
      </c>
      <c r="H11439">
        <v>276765</v>
      </c>
      <c r="I11439" s="32">
        <v>44373.495442307692</v>
      </c>
    </row>
    <row r="11440" spans="1:9" x14ac:dyDescent="0.25">
      <c r="A11440">
        <v>276767</v>
      </c>
      <c r="B11440" s="25" t="s">
        <v>2</v>
      </c>
      <c r="C11440" s="1">
        <v>44330.032595548437</v>
      </c>
      <c r="D11440" t="s">
        <v>54</v>
      </c>
      <c r="E11440" s="3">
        <v>1</v>
      </c>
      <c r="F11440" s="1">
        <f t="shared" si="178"/>
        <v>44330.074262215101</v>
      </c>
      <c r="H11440">
        <v>276767</v>
      </c>
      <c r="I11440" s="32">
        <v>44330.074262215101</v>
      </c>
    </row>
    <row r="11441" spans="1:9" x14ac:dyDescent="0.25">
      <c r="A11441">
        <v>276776</v>
      </c>
      <c r="B11441" s="25" t="s">
        <v>2</v>
      </c>
      <c r="C11441" s="1">
        <v>44318.77369024216</v>
      </c>
      <c r="D11441" t="s">
        <v>54</v>
      </c>
      <c r="E11441" s="3">
        <v>1</v>
      </c>
      <c r="F11441" s="1">
        <f t="shared" si="178"/>
        <v>44318.815356908824</v>
      </c>
      <c r="H11441">
        <v>276776</v>
      </c>
      <c r="I11441" s="32">
        <v>44318.815356908824</v>
      </c>
    </row>
    <row r="11442" spans="1:9" x14ac:dyDescent="0.25">
      <c r="A11442">
        <v>276800</v>
      </c>
      <c r="B11442" s="25" t="s">
        <v>2</v>
      </c>
      <c r="C11442" s="1">
        <v>44347.897079558403</v>
      </c>
      <c r="D11442" t="s">
        <v>54</v>
      </c>
      <c r="E11442" s="3">
        <v>1</v>
      </c>
      <c r="F11442" s="1">
        <f t="shared" si="178"/>
        <v>44347.938746225067</v>
      </c>
      <c r="H11442">
        <v>276800</v>
      </c>
      <c r="I11442" s="32">
        <v>44347.938746225067</v>
      </c>
    </row>
    <row r="11443" spans="1:9" x14ac:dyDescent="0.25">
      <c r="A11443">
        <v>276839</v>
      </c>
      <c r="B11443" s="25" t="s">
        <v>2</v>
      </c>
      <c r="C11443" s="1">
        <v>44376.01629462251</v>
      </c>
      <c r="D11443" t="s">
        <v>54</v>
      </c>
      <c r="E11443" s="3">
        <v>1</v>
      </c>
      <c r="F11443" s="1">
        <f t="shared" si="178"/>
        <v>44376.057961289174</v>
      </c>
      <c r="H11443">
        <v>276839</v>
      </c>
      <c r="I11443" s="32">
        <v>44376.057961289174</v>
      </c>
    </row>
    <row r="11444" spans="1:9" x14ac:dyDescent="0.25">
      <c r="A11444">
        <v>276844</v>
      </c>
      <c r="B11444" s="25" t="s">
        <v>15</v>
      </c>
      <c r="C11444" s="1">
        <v>44292.563846759258</v>
      </c>
      <c r="D11444" t="s">
        <v>54</v>
      </c>
      <c r="E11444" s="3">
        <v>-1</v>
      </c>
      <c r="F11444" s="1">
        <f t="shared" si="178"/>
        <v>44292.522180092594</v>
      </c>
      <c r="H11444">
        <v>276844</v>
      </c>
      <c r="I11444" s="32">
        <v>44292.522180092594</v>
      </c>
    </row>
    <row r="11445" spans="1:9" x14ac:dyDescent="0.25">
      <c r="A11445">
        <v>276887</v>
      </c>
      <c r="B11445" s="25" t="s">
        <v>5</v>
      </c>
      <c r="C11445" s="1">
        <v>44299.919705947286</v>
      </c>
      <c r="D11445" t="s">
        <v>54</v>
      </c>
      <c r="E11445" s="3">
        <v>2</v>
      </c>
      <c r="F11445" s="1">
        <f t="shared" si="178"/>
        <v>44300.003039280622</v>
      </c>
      <c r="H11445">
        <v>276887</v>
      </c>
      <c r="I11445" s="32">
        <v>44300.003039280622</v>
      </c>
    </row>
    <row r="11446" spans="1:9" x14ac:dyDescent="0.25">
      <c r="A11446">
        <v>276900</v>
      </c>
      <c r="B11446" s="25" t="s">
        <v>5</v>
      </c>
      <c r="C11446" s="1">
        <v>44399.933696011401</v>
      </c>
      <c r="D11446" t="s">
        <v>54</v>
      </c>
      <c r="E11446" s="3">
        <v>2</v>
      </c>
      <c r="F11446" s="1">
        <f t="shared" si="178"/>
        <v>44400.017029344737</v>
      </c>
      <c r="H11446">
        <v>276900</v>
      </c>
      <c r="I11446" s="32">
        <v>44400.017029344737</v>
      </c>
    </row>
    <row r="11447" spans="1:9" x14ac:dyDescent="0.25">
      <c r="A11447">
        <v>276909</v>
      </c>
      <c r="B11447" s="25" t="s">
        <v>9</v>
      </c>
      <c r="C11447" s="1">
        <v>44340.950246474364</v>
      </c>
      <c r="D11447" t="s">
        <v>54</v>
      </c>
      <c r="E11447" s="3">
        <v>6</v>
      </c>
      <c r="F11447" s="1">
        <f t="shared" si="178"/>
        <v>44341.200246474364</v>
      </c>
      <c r="H11447">
        <v>276909</v>
      </c>
      <c r="I11447" s="32">
        <v>44341.200246474364</v>
      </c>
    </row>
    <row r="11448" spans="1:9" x14ac:dyDescent="0.25">
      <c r="A11448">
        <v>276917</v>
      </c>
      <c r="B11448" s="25" t="s">
        <v>8</v>
      </c>
      <c r="C11448" s="1">
        <v>44372.818604736465</v>
      </c>
      <c r="D11448" t="s">
        <v>54</v>
      </c>
      <c r="E11448" s="3">
        <v>5</v>
      </c>
      <c r="F11448" s="1">
        <f t="shared" si="178"/>
        <v>44373.026938069801</v>
      </c>
      <c r="H11448">
        <v>276917</v>
      </c>
      <c r="I11448" s="32">
        <v>44373.026938069801</v>
      </c>
    </row>
    <row r="11449" spans="1:9" x14ac:dyDescent="0.25">
      <c r="A11449">
        <v>276930</v>
      </c>
      <c r="B11449" s="25" t="s">
        <v>3</v>
      </c>
      <c r="C11449" s="1">
        <v>44365.247802065525</v>
      </c>
      <c r="D11449" t="s">
        <v>54</v>
      </c>
      <c r="E11449" s="3">
        <v>3</v>
      </c>
      <c r="F11449" s="1">
        <f t="shared" si="178"/>
        <v>44365.372802065525</v>
      </c>
      <c r="H11449">
        <v>276930</v>
      </c>
      <c r="I11449" s="32">
        <v>44365.372802065525</v>
      </c>
    </row>
    <row r="11450" spans="1:9" x14ac:dyDescent="0.25">
      <c r="A11450">
        <v>276938</v>
      </c>
      <c r="B11450" s="25" t="s">
        <v>5</v>
      </c>
      <c r="C11450" s="1">
        <v>44341.688164743588</v>
      </c>
      <c r="D11450" t="s">
        <v>54</v>
      </c>
      <c r="E11450" s="3">
        <v>2</v>
      </c>
      <c r="F11450" s="1">
        <f t="shared" si="178"/>
        <v>44341.771498076923</v>
      </c>
      <c r="H11450">
        <v>276938</v>
      </c>
      <c r="I11450" s="32">
        <v>44341.771498076923</v>
      </c>
    </row>
    <row r="11451" spans="1:9" x14ac:dyDescent="0.25">
      <c r="A11451">
        <v>276943</v>
      </c>
      <c r="B11451" s="25" t="s">
        <v>2</v>
      </c>
      <c r="C11451" s="1">
        <v>44343.527702920233</v>
      </c>
      <c r="D11451" t="s">
        <v>54</v>
      </c>
      <c r="E11451" s="3">
        <v>1</v>
      </c>
      <c r="F11451" s="1">
        <f t="shared" si="178"/>
        <v>44343.569369586898</v>
      </c>
      <c r="H11451">
        <v>276943</v>
      </c>
      <c r="I11451" s="32">
        <v>44343.569369586898</v>
      </c>
    </row>
    <row r="11452" spans="1:9" x14ac:dyDescent="0.25">
      <c r="A11452">
        <v>276968</v>
      </c>
      <c r="B11452" s="25" t="s">
        <v>2</v>
      </c>
      <c r="C11452" s="1">
        <v>44339.950529807698</v>
      </c>
      <c r="D11452" t="s">
        <v>54</v>
      </c>
      <c r="E11452" s="3">
        <v>1</v>
      </c>
      <c r="F11452" s="1">
        <f t="shared" si="178"/>
        <v>44339.992196474363</v>
      </c>
      <c r="H11452">
        <v>276968</v>
      </c>
      <c r="I11452" s="32">
        <v>44339.992196474363</v>
      </c>
    </row>
    <row r="11453" spans="1:9" x14ac:dyDescent="0.25">
      <c r="A11453">
        <v>276976</v>
      </c>
      <c r="B11453" s="25" t="s">
        <v>2</v>
      </c>
      <c r="C11453" s="1">
        <v>44344.731702243582</v>
      </c>
      <c r="D11453" t="s">
        <v>54</v>
      </c>
      <c r="E11453" s="3">
        <v>1</v>
      </c>
      <c r="F11453" s="1">
        <f t="shared" si="178"/>
        <v>44344.773368910246</v>
      </c>
      <c r="H11453">
        <v>276976</v>
      </c>
      <c r="I11453" s="32">
        <v>44344.773368910246</v>
      </c>
    </row>
    <row r="11454" spans="1:9" x14ac:dyDescent="0.25">
      <c r="A11454">
        <v>277006</v>
      </c>
      <c r="B11454" s="25" t="s">
        <v>2</v>
      </c>
      <c r="C11454" s="1">
        <v>44399.104218625354</v>
      </c>
      <c r="D11454" t="s">
        <v>54</v>
      </c>
      <c r="E11454" s="3">
        <v>1</v>
      </c>
      <c r="F11454" s="1">
        <f t="shared" si="178"/>
        <v>44399.145885292019</v>
      </c>
      <c r="H11454">
        <v>277006</v>
      </c>
      <c r="I11454" s="32">
        <v>44399.145885292019</v>
      </c>
    </row>
    <row r="11455" spans="1:9" x14ac:dyDescent="0.25">
      <c r="A11455">
        <v>277040</v>
      </c>
      <c r="B11455" s="25" t="s">
        <v>2</v>
      </c>
      <c r="C11455" s="1">
        <v>44320.896397863253</v>
      </c>
      <c r="D11455" t="s">
        <v>54</v>
      </c>
      <c r="E11455" s="3">
        <v>1</v>
      </c>
      <c r="F11455" s="1">
        <f t="shared" si="178"/>
        <v>44320.938064529917</v>
      </c>
      <c r="H11455">
        <v>277040</v>
      </c>
      <c r="I11455" s="32">
        <v>44320.938064529917</v>
      </c>
    </row>
    <row r="11456" spans="1:9" x14ac:dyDescent="0.25">
      <c r="A11456">
        <v>277064</v>
      </c>
      <c r="B11456" s="25" t="s">
        <v>7</v>
      </c>
      <c r="C11456" s="1">
        <v>44298.488618447293</v>
      </c>
      <c r="D11456" t="s">
        <v>54</v>
      </c>
      <c r="E11456" s="3">
        <v>0</v>
      </c>
      <c r="F11456" s="1">
        <f t="shared" si="178"/>
        <v>44298.488618447293</v>
      </c>
      <c r="H11456">
        <v>277064</v>
      </c>
      <c r="I11456" s="32">
        <v>44298.488618447293</v>
      </c>
    </row>
    <row r="11457" spans="1:9" x14ac:dyDescent="0.25">
      <c r="A11457">
        <v>277104</v>
      </c>
      <c r="B11457" s="25" t="s">
        <v>7</v>
      </c>
      <c r="C11457" s="1">
        <v>44404.120051353282</v>
      </c>
      <c r="D11457" t="s">
        <v>54</v>
      </c>
      <c r="E11457" s="3">
        <v>0</v>
      </c>
      <c r="F11457" s="1">
        <f t="shared" si="178"/>
        <v>44404.120051353282</v>
      </c>
      <c r="H11457">
        <v>277104</v>
      </c>
      <c r="I11457" s="32">
        <v>44404.120051353282</v>
      </c>
    </row>
    <row r="11458" spans="1:9" x14ac:dyDescent="0.25">
      <c r="A11458">
        <v>277106</v>
      </c>
      <c r="B11458" s="25" t="s">
        <v>5</v>
      </c>
      <c r="C11458" s="1">
        <v>44342.567515883187</v>
      </c>
      <c r="D11458" t="s">
        <v>54</v>
      </c>
      <c r="E11458" s="3">
        <v>2</v>
      </c>
      <c r="F11458" s="1">
        <f t="shared" si="178"/>
        <v>44342.650849216523</v>
      </c>
      <c r="H11458">
        <v>277106</v>
      </c>
      <c r="I11458" s="32">
        <v>44342.650849216523</v>
      </c>
    </row>
    <row r="11459" spans="1:9" x14ac:dyDescent="0.25">
      <c r="A11459">
        <v>277115</v>
      </c>
      <c r="B11459" s="25" t="s">
        <v>5</v>
      </c>
      <c r="C11459" s="1">
        <v>44315.884693447297</v>
      </c>
      <c r="D11459" t="s">
        <v>54</v>
      </c>
      <c r="E11459" s="3">
        <v>2</v>
      </c>
      <c r="F11459" s="1">
        <f t="shared" si="178"/>
        <v>44315.968026780632</v>
      </c>
      <c r="H11459">
        <v>277115</v>
      </c>
      <c r="I11459" s="32">
        <v>44315.968026780632</v>
      </c>
    </row>
    <row r="11460" spans="1:9" x14ac:dyDescent="0.25">
      <c r="A11460">
        <v>277127</v>
      </c>
      <c r="B11460" s="25" t="s">
        <v>18</v>
      </c>
      <c r="C11460" s="1">
        <v>44378.91247353988</v>
      </c>
      <c r="D11460" t="s">
        <v>54</v>
      </c>
      <c r="E11460" s="3">
        <v>-4</v>
      </c>
      <c r="F11460" s="1">
        <f t="shared" si="178"/>
        <v>44378.745806873216</v>
      </c>
      <c r="H11460">
        <v>277127</v>
      </c>
      <c r="I11460" s="32">
        <v>44378.745806873216</v>
      </c>
    </row>
    <row r="11461" spans="1:9" x14ac:dyDescent="0.25">
      <c r="A11461">
        <v>277146</v>
      </c>
      <c r="B11461" s="25" t="s">
        <v>7</v>
      </c>
      <c r="C11461" s="1">
        <v>44401.949016987179</v>
      </c>
      <c r="D11461" t="s">
        <v>54</v>
      </c>
      <c r="E11461" s="3">
        <v>0</v>
      </c>
      <c r="F11461" s="1">
        <f t="shared" si="178"/>
        <v>44401.949016987179</v>
      </c>
      <c r="H11461">
        <v>277146</v>
      </c>
      <c r="I11461" s="32">
        <v>44401.949016987179</v>
      </c>
    </row>
    <row r="11462" spans="1:9" x14ac:dyDescent="0.25">
      <c r="A11462">
        <v>277151</v>
      </c>
      <c r="B11462" s="25" t="s">
        <v>7</v>
      </c>
      <c r="C11462" s="1">
        <v>44374.798507585474</v>
      </c>
      <c r="D11462" t="s">
        <v>54</v>
      </c>
      <c r="E11462" s="3">
        <v>0</v>
      </c>
      <c r="F11462" s="1">
        <f t="shared" ref="F11462:F11525" si="179">C11462+E11462/24</f>
        <v>44374.798507585474</v>
      </c>
      <c r="H11462">
        <v>277151</v>
      </c>
      <c r="I11462" s="32">
        <v>44374.798507585474</v>
      </c>
    </row>
    <row r="11463" spans="1:9" x14ac:dyDescent="0.25">
      <c r="A11463">
        <v>277171</v>
      </c>
      <c r="B11463" s="25" t="s">
        <v>3</v>
      </c>
      <c r="C11463" s="1">
        <v>44339.916629344734</v>
      </c>
      <c r="D11463" t="s">
        <v>54</v>
      </c>
      <c r="E11463" s="3">
        <v>3</v>
      </c>
      <c r="F11463" s="1">
        <f t="shared" si="179"/>
        <v>44340.041629344734</v>
      </c>
      <c r="H11463">
        <v>277171</v>
      </c>
      <c r="I11463" s="32">
        <v>44340.041629344734</v>
      </c>
    </row>
    <row r="11464" spans="1:9" x14ac:dyDescent="0.25">
      <c r="A11464">
        <v>277192</v>
      </c>
      <c r="B11464" s="25" t="s">
        <v>5</v>
      </c>
      <c r="C11464" s="1">
        <v>44374.641173682336</v>
      </c>
      <c r="D11464" t="s">
        <v>54</v>
      </c>
      <c r="E11464" s="3">
        <v>2</v>
      </c>
      <c r="F11464" s="1">
        <f t="shared" si="179"/>
        <v>44374.724507015671</v>
      </c>
      <c r="H11464">
        <v>277192</v>
      </c>
      <c r="I11464" s="32">
        <v>44374.724507015671</v>
      </c>
    </row>
    <row r="11465" spans="1:9" x14ac:dyDescent="0.25">
      <c r="A11465">
        <v>277246</v>
      </c>
      <c r="B11465" s="25" t="s">
        <v>7</v>
      </c>
      <c r="C11465" s="1">
        <v>44374.380591346162</v>
      </c>
      <c r="D11465" t="s">
        <v>54</v>
      </c>
      <c r="E11465" s="3">
        <v>0</v>
      </c>
      <c r="F11465" s="1">
        <f t="shared" si="179"/>
        <v>44374.380591346162</v>
      </c>
      <c r="H11465">
        <v>277246</v>
      </c>
      <c r="I11465" s="32">
        <v>44374.380591346162</v>
      </c>
    </row>
    <row r="11466" spans="1:9" x14ac:dyDescent="0.25">
      <c r="A11466">
        <v>277252</v>
      </c>
      <c r="B11466" s="25" t="s">
        <v>5</v>
      </c>
      <c r="C11466" s="1">
        <v>44343.110963603991</v>
      </c>
      <c r="D11466" t="s">
        <v>54</v>
      </c>
      <c r="E11466" s="3">
        <v>2</v>
      </c>
      <c r="F11466" s="1">
        <f t="shared" si="179"/>
        <v>44343.194296937327</v>
      </c>
      <c r="H11466">
        <v>277252</v>
      </c>
      <c r="I11466" s="32">
        <v>44343.194296937327</v>
      </c>
    </row>
    <row r="11467" spans="1:9" x14ac:dyDescent="0.25">
      <c r="A11467">
        <v>277276</v>
      </c>
      <c r="B11467" s="25" t="s">
        <v>7</v>
      </c>
      <c r="C11467" s="1">
        <v>44308.031669301992</v>
      </c>
      <c r="D11467" t="s">
        <v>54</v>
      </c>
      <c r="E11467" s="3">
        <v>0</v>
      </c>
      <c r="F11467" s="1">
        <f t="shared" si="179"/>
        <v>44308.031669301992</v>
      </c>
      <c r="H11467">
        <v>277276</v>
      </c>
      <c r="I11467" s="32">
        <v>44308.031669301992</v>
      </c>
    </row>
    <row r="11468" spans="1:9" x14ac:dyDescent="0.25">
      <c r="A11468">
        <v>277317</v>
      </c>
      <c r="B11468" s="25" t="s">
        <v>2</v>
      </c>
      <c r="C11468" s="1">
        <v>44309.847235826215</v>
      </c>
      <c r="D11468" t="s">
        <v>54</v>
      </c>
      <c r="E11468" s="3">
        <v>1</v>
      </c>
      <c r="F11468" s="1">
        <f t="shared" si="179"/>
        <v>44309.888902492879</v>
      </c>
      <c r="H11468">
        <v>277317</v>
      </c>
      <c r="I11468" s="32">
        <v>44309.888902492879</v>
      </c>
    </row>
    <row r="11469" spans="1:9" x14ac:dyDescent="0.25">
      <c r="A11469">
        <v>277328</v>
      </c>
      <c r="B11469" s="25" t="s">
        <v>7</v>
      </c>
      <c r="C11469" s="1">
        <v>44372.255378133901</v>
      </c>
      <c r="D11469" t="s">
        <v>54</v>
      </c>
      <c r="E11469" s="3">
        <v>0</v>
      </c>
      <c r="F11469" s="1">
        <f t="shared" si="179"/>
        <v>44372.255378133901</v>
      </c>
      <c r="H11469">
        <v>277328</v>
      </c>
      <c r="I11469" s="32">
        <v>44372.255378133901</v>
      </c>
    </row>
    <row r="11470" spans="1:9" x14ac:dyDescent="0.25">
      <c r="A11470">
        <v>277424</v>
      </c>
      <c r="B11470" s="25" t="s">
        <v>5</v>
      </c>
      <c r="C11470" s="1">
        <v>44299.310150142453</v>
      </c>
      <c r="D11470" t="s">
        <v>54</v>
      </c>
      <c r="E11470" s="3">
        <v>2</v>
      </c>
      <c r="F11470" s="1">
        <f t="shared" si="179"/>
        <v>44299.393483475789</v>
      </c>
      <c r="H11470">
        <v>277424</v>
      </c>
      <c r="I11470" s="32">
        <v>44299.393483475789</v>
      </c>
    </row>
    <row r="11471" spans="1:9" x14ac:dyDescent="0.25">
      <c r="A11471">
        <v>277455</v>
      </c>
      <c r="B11471" s="25" t="s">
        <v>2</v>
      </c>
      <c r="C11471" s="1">
        <v>44341.746656410251</v>
      </c>
      <c r="D11471" t="s">
        <v>54</v>
      </c>
      <c r="E11471" s="3">
        <v>1</v>
      </c>
      <c r="F11471" s="1">
        <f t="shared" si="179"/>
        <v>44341.788323076915</v>
      </c>
      <c r="H11471">
        <v>277455</v>
      </c>
      <c r="I11471" s="32">
        <v>44341.788323076915</v>
      </c>
    </row>
    <row r="11472" spans="1:9" x14ac:dyDescent="0.25">
      <c r="A11472">
        <v>277463</v>
      </c>
      <c r="B11472" s="25" t="s">
        <v>2</v>
      </c>
      <c r="C11472" s="1">
        <v>44315.303094871801</v>
      </c>
      <c r="D11472" t="s">
        <v>54</v>
      </c>
      <c r="E11472" s="3">
        <v>1</v>
      </c>
      <c r="F11472" s="1">
        <f t="shared" si="179"/>
        <v>44315.344761538465</v>
      </c>
      <c r="H11472">
        <v>277463</v>
      </c>
      <c r="I11472" s="32">
        <v>44315.344761538465</v>
      </c>
    </row>
    <row r="11473" spans="1:9" x14ac:dyDescent="0.25">
      <c r="A11473">
        <v>277470</v>
      </c>
      <c r="B11473" s="25" t="s">
        <v>7</v>
      </c>
      <c r="C11473" s="1">
        <v>44343.524789245013</v>
      </c>
      <c r="D11473" t="s">
        <v>54</v>
      </c>
      <c r="E11473" s="3">
        <v>0</v>
      </c>
      <c r="F11473" s="1">
        <f t="shared" si="179"/>
        <v>44343.524789245013</v>
      </c>
      <c r="H11473">
        <v>277470</v>
      </c>
      <c r="I11473" s="32">
        <v>44343.524789245013</v>
      </c>
    </row>
    <row r="11474" spans="1:9" x14ac:dyDescent="0.25">
      <c r="A11474">
        <v>277473</v>
      </c>
      <c r="B11474" s="25" t="s">
        <v>3</v>
      </c>
      <c r="C11474" s="1">
        <v>44327.838438141029</v>
      </c>
      <c r="D11474" t="s">
        <v>54</v>
      </c>
      <c r="E11474" s="3">
        <v>3</v>
      </c>
      <c r="F11474" s="1">
        <f t="shared" si="179"/>
        <v>44327.963438141029</v>
      </c>
      <c r="H11474">
        <v>277473</v>
      </c>
      <c r="I11474" s="32">
        <v>44327.963438141029</v>
      </c>
    </row>
    <row r="11475" spans="1:9" x14ac:dyDescent="0.25">
      <c r="A11475">
        <v>277477</v>
      </c>
      <c r="B11475" s="25" t="s">
        <v>6</v>
      </c>
      <c r="C11475" s="1">
        <v>44298.864572400293</v>
      </c>
      <c r="D11475" t="s">
        <v>54</v>
      </c>
      <c r="E11475" s="3">
        <v>4</v>
      </c>
      <c r="F11475" s="1">
        <f t="shared" si="179"/>
        <v>44299.031239066957</v>
      </c>
      <c r="H11475">
        <v>277477</v>
      </c>
      <c r="I11475" s="32">
        <v>44299.031239066957</v>
      </c>
    </row>
    <row r="11476" spans="1:9" x14ac:dyDescent="0.25">
      <c r="A11476">
        <v>277500</v>
      </c>
      <c r="B11476" s="25" t="s">
        <v>5</v>
      </c>
      <c r="C11476" s="1">
        <v>44332.287958974361</v>
      </c>
      <c r="D11476" t="s">
        <v>54</v>
      </c>
      <c r="E11476" s="3">
        <v>2</v>
      </c>
      <c r="F11476" s="1">
        <f t="shared" si="179"/>
        <v>44332.371292307696</v>
      </c>
      <c r="H11476">
        <v>277500</v>
      </c>
      <c r="I11476" s="32">
        <v>44332.371292307696</v>
      </c>
    </row>
    <row r="11477" spans="1:9" x14ac:dyDescent="0.25">
      <c r="A11477">
        <v>277516</v>
      </c>
      <c r="B11477" s="25" t="s">
        <v>2</v>
      </c>
      <c r="C11477" s="1">
        <v>44310.139811075496</v>
      </c>
      <c r="D11477" t="s">
        <v>54</v>
      </c>
      <c r="E11477" s="3">
        <v>1</v>
      </c>
      <c r="F11477" s="1">
        <f t="shared" si="179"/>
        <v>44310.18147774216</v>
      </c>
      <c r="H11477">
        <v>277516</v>
      </c>
      <c r="I11477" s="32">
        <v>44310.18147774216</v>
      </c>
    </row>
    <row r="11478" spans="1:9" x14ac:dyDescent="0.25">
      <c r="A11478">
        <v>277577</v>
      </c>
      <c r="B11478" s="25" t="s">
        <v>5</v>
      </c>
      <c r="C11478" s="1">
        <v>44317.067739529914</v>
      </c>
      <c r="D11478" t="s">
        <v>54</v>
      </c>
      <c r="E11478" s="3">
        <v>2</v>
      </c>
      <c r="F11478" s="1">
        <f t="shared" si="179"/>
        <v>44317.151072863249</v>
      </c>
      <c r="H11478">
        <v>277577</v>
      </c>
      <c r="I11478" s="32">
        <v>44317.151072863249</v>
      </c>
    </row>
    <row r="11479" spans="1:9" x14ac:dyDescent="0.25">
      <c r="A11479">
        <v>277591</v>
      </c>
      <c r="B11479" s="25" t="s">
        <v>2</v>
      </c>
      <c r="C11479" s="1">
        <v>44301.977284864675</v>
      </c>
      <c r="D11479" t="s">
        <v>54</v>
      </c>
      <c r="E11479" s="3">
        <v>1</v>
      </c>
      <c r="F11479" s="1">
        <f t="shared" si="179"/>
        <v>44302.01895153134</v>
      </c>
      <c r="H11479">
        <v>277591</v>
      </c>
      <c r="I11479" s="32">
        <v>44302.01895153134</v>
      </c>
    </row>
    <row r="11480" spans="1:9" x14ac:dyDescent="0.25">
      <c r="A11480">
        <v>277592</v>
      </c>
      <c r="B11480" s="25" t="s">
        <v>2</v>
      </c>
      <c r="C11480" s="1">
        <v>44301.800073361832</v>
      </c>
      <c r="D11480" t="s">
        <v>54</v>
      </c>
      <c r="E11480" s="3">
        <v>1</v>
      </c>
      <c r="F11480" s="1">
        <f t="shared" si="179"/>
        <v>44301.841740028496</v>
      </c>
      <c r="H11480">
        <v>277592</v>
      </c>
      <c r="I11480" s="32">
        <v>44301.841740028496</v>
      </c>
    </row>
    <row r="11481" spans="1:9" x14ac:dyDescent="0.25">
      <c r="A11481">
        <v>277603</v>
      </c>
      <c r="B11481" s="25" t="s">
        <v>5</v>
      </c>
      <c r="C11481" s="1">
        <v>44308.196596474365</v>
      </c>
      <c r="D11481" t="s">
        <v>54</v>
      </c>
      <c r="E11481" s="3">
        <v>2</v>
      </c>
      <c r="F11481" s="1">
        <f t="shared" si="179"/>
        <v>44308.279929807701</v>
      </c>
      <c r="H11481">
        <v>277603</v>
      </c>
      <c r="I11481" s="32">
        <v>44308.279929807701</v>
      </c>
    </row>
    <row r="11482" spans="1:9" x14ac:dyDescent="0.25">
      <c r="A11482">
        <v>277631</v>
      </c>
      <c r="B11482" s="25" t="s">
        <v>9</v>
      </c>
      <c r="C11482" s="1">
        <v>44301.185546652414</v>
      </c>
      <c r="D11482" t="s">
        <v>54</v>
      </c>
      <c r="E11482" s="3">
        <v>6</v>
      </c>
      <c r="F11482" s="1">
        <f t="shared" si="179"/>
        <v>44301.435546652414</v>
      </c>
      <c r="H11482">
        <v>277631</v>
      </c>
      <c r="I11482" s="32">
        <v>44301.435546652414</v>
      </c>
    </row>
    <row r="11483" spans="1:9" x14ac:dyDescent="0.25">
      <c r="A11483">
        <v>277650</v>
      </c>
      <c r="B11483" s="25" t="s">
        <v>11</v>
      </c>
      <c r="C11483" s="1">
        <v>44311.386880199432</v>
      </c>
      <c r="D11483" t="s">
        <v>54</v>
      </c>
      <c r="E11483" s="3">
        <v>-7</v>
      </c>
      <c r="F11483" s="1">
        <f t="shared" si="179"/>
        <v>44311.095213532768</v>
      </c>
      <c r="H11483">
        <v>277650</v>
      </c>
      <c r="I11483" s="32">
        <v>44311.095213532768</v>
      </c>
    </row>
    <row r="11484" spans="1:9" x14ac:dyDescent="0.25">
      <c r="A11484">
        <v>277668</v>
      </c>
      <c r="B11484" s="25" t="s">
        <v>5</v>
      </c>
      <c r="C11484" s="1">
        <v>44342.421025676638</v>
      </c>
      <c r="D11484" t="s">
        <v>54</v>
      </c>
      <c r="E11484" s="3">
        <v>2</v>
      </c>
      <c r="F11484" s="1">
        <f t="shared" si="179"/>
        <v>44342.504359009974</v>
      </c>
      <c r="H11484">
        <v>277668</v>
      </c>
      <c r="I11484" s="32">
        <v>44342.504359009974</v>
      </c>
    </row>
    <row r="11485" spans="1:9" x14ac:dyDescent="0.25">
      <c r="A11485">
        <v>277677</v>
      </c>
      <c r="B11485" s="25" t="s">
        <v>16</v>
      </c>
      <c r="C11485" s="1">
        <v>44374.500212713676</v>
      </c>
      <c r="D11485" t="s">
        <v>54</v>
      </c>
      <c r="E11485" s="3">
        <v>-3</v>
      </c>
      <c r="F11485" s="1">
        <f t="shared" si="179"/>
        <v>44374.375212713676</v>
      </c>
      <c r="H11485">
        <v>277677</v>
      </c>
      <c r="I11485" s="32">
        <v>44374.375212713676</v>
      </c>
    </row>
    <row r="11486" spans="1:9" x14ac:dyDescent="0.25">
      <c r="A11486">
        <v>277700</v>
      </c>
      <c r="B11486" s="25" t="s">
        <v>7</v>
      </c>
      <c r="C11486" s="1">
        <v>44337.346342948716</v>
      </c>
      <c r="D11486" t="s">
        <v>54</v>
      </c>
      <c r="E11486" s="3">
        <v>0</v>
      </c>
      <c r="F11486" s="1">
        <f t="shared" si="179"/>
        <v>44337.346342948716</v>
      </c>
      <c r="H11486">
        <v>277700</v>
      </c>
      <c r="I11486" s="32">
        <v>44337.346342948716</v>
      </c>
    </row>
    <row r="11487" spans="1:9" x14ac:dyDescent="0.25">
      <c r="A11487">
        <v>277732</v>
      </c>
      <c r="B11487" s="25" t="s">
        <v>3</v>
      </c>
      <c r="C11487" s="1">
        <v>44313.186289921658</v>
      </c>
      <c r="D11487" t="s">
        <v>54</v>
      </c>
      <c r="E11487" s="3">
        <v>3</v>
      </c>
      <c r="F11487" s="1">
        <f t="shared" si="179"/>
        <v>44313.311289921658</v>
      </c>
      <c r="H11487">
        <v>277732</v>
      </c>
      <c r="I11487" s="32">
        <v>44313.311289921658</v>
      </c>
    </row>
    <row r="11488" spans="1:9" x14ac:dyDescent="0.25">
      <c r="A11488">
        <v>277749</v>
      </c>
      <c r="B11488" s="25" t="s">
        <v>5</v>
      </c>
      <c r="C11488" s="1">
        <v>44345.17033507835</v>
      </c>
      <c r="D11488" t="s">
        <v>54</v>
      </c>
      <c r="E11488" s="3">
        <v>2</v>
      </c>
      <c r="F11488" s="1">
        <f t="shared" si="179"/>
        <v>44345.253668411686</v>
      </c>
      <c r="H11488">
        <v>277749</v>
      </c>
      <c r="I11488" s="32">
        <v>44345.253668411686</v>
      </c>
    </row>
    <row r="11489" spans="1:9" x14ac:dyDescent="0.25">
      <c r="A11489">
        <v>277767</v>
      </c>
      <c r="B11489" s="25" t="s">
        <v>5</v>
      </c>
      <c r="C11489" s="1">
        <v>44356.403921972938</v>
      </c>
      <c r="D11489" t="s">
        <v>54</v>
      </c>
      <c r="E11489" s="3">
        <v>2</v>
      </c>
      <c r="F11489" s="1">
        <f t="shared" si="179"/>
        <v>44356.487255306274</v>
      </c>
      <c r="H11489">
        <v>277767</v>
      </c>
      <c r="I11489" s="32">
        <v>44356.487255306274</v>
      </c>
    </row>
    <row r="11490" spans="1:9" x14ac:dyDescent="0.25">
      <c r="A11490">
        <v>277773</v>
      </c>
      <c r="B11490" s="25" t="s">
        <v>11</v>
      </c>
      <c r="C11490" s="1">
        <v>44321.796823967234</v>
      </c>
      <c r="D11490" t="s">
        <v>54</v>
      </c>
      <c r="E11490" s="3">
        <v>-7</v>
      </c>
      <c r="F11490" s="1">
        <f t="shared" si="179"/>
        <v>44321.505157300569</v>
      </c>
      <c r="H11490">
        <v>277773</v>
      </c>
      <c r="I11490" s="32">
        <v>44321.505157300569</v>
      </c>
    </row>
    <row r="11491" spans="1:9" x14ac:dyDescent="0.25">
      <c r="A11491">
        <v>277778</v>
      </c>
      <c r="B11491" s="25" t="s">
        <v>6</v>
      </c>
      <c r="C11491" s="1">
        <v>44345.004867948715</v>
      </c>
      <c r="D11491" t="s">
        <v>54</v>
      </c>
      <c r="E11491" s="3">
        <v>4</v>
      </c>
      <c r="F11491" s="1">
        <f t="shared" si="179"/>
        <v>44345.17153461538</v>
      </c>
      <c r="H11491">
        <v>277778</v>
      </c>
      <c r="I11491" s="32">
        <v>44345.17153461538</v>
      </c>
    </row>
    <row r="11492" spans="1:9" x14ac:dyDescent="0.25">
      <c r="A11492">
        <v>277806</v>
      </c>
      <c r="B11492" s="25" t="s">
        <v>2</v>
      </c>
      <c r="C11492" s="1">
        <v>44324.166162179485</v>
      </c>
      <c r="D11492" t="s">
        <v>54</v>
      </c>
      <c r="E11492" s="3">
        <v>1</v>
      </c>
      <c r="F11492" s="1">
        <f t="shared" si="179"/>
        <v>44324.207828846149</v>
      </c>
      <c r="H11492">
        <v>277806</v>
      </c>
      <c r="I11492" s="32">
        <v>44324.207828846149</v>
      </c>
    </row>
    <row r="11493" spans="1:9" x14ac:dyDescent="0.25">
      <c r="A11493">
        <v>277825</v>
      </c>
      <c r="B11493" s="25" t="s">
        <v>2</v>
      </c>
      <c r="C11493" s="1">
        <v>44377.183369871789</v>
      </c>
      <c r="D11493" t="s">
        <v>54</v>
      </c>
      <c r="E11493" s="3">
        <v>1</v>
      </c>
      <c r="F11493" s="1">
        <f t="shared" si="179"/>
        <v>44377.225036538453</v>
      </c>
      <c r="H11493">
        <v>277825</v>
      </c>
      <c r="I11493" s="32">
        <v>44377.225036538453</v>
      </c>
    </row>
    <row r="11494" spans="1:9" x14ac:dyDescent="0.25">
      <c r="A11494">
        <v>277847</v>
      </c>
      <c r="B11494" s="25" t="s">
        <v>13</v>
      </c>
      <c r="C11494" s="1">
        <v>44320.491631196586</v>
      </c>
      <c r="D11494" t="s">
        <v>54</v>
      </c>
      <c r="E11494" s="3">
        <v>-5</v>
      </c>
      <c r="F11494" s="1">
        <f t="shared" si="179"/>
        <v>44320.28329786325</v>
      </c>
      <c r="H11494">
        <v>277847</v>
      </c>
      <c r="I11494" s="32">
        <v>44320.28329786325</v>
      </c>
    </row>
    <row r="11495" spans="1:9" x14ac:dyDescent="0.25">
      <c r="A11495">
        <v>277848</v>
      </c>
      <c r="B11495" s="25" t="s">
        <v>2</v>
      </c>
      <c r="C11495" s="1">
        <v>44315.784725641024</v>
      </c>
      <c r="D11495" t="s">
        <v>54</v>
      </c>
      <c r="E11495" s="3">
        <v>1</v>
      </c>
      <c r="F11495" s="1">
        <f t="shared" si="179"/>
        <v>44315.826392307688</v>
      </c>
      <c r="H11495">
        <v>277848</v>
      </c>
      <c r="I11495" s="32">
        <v>44315.826392307688</v>
      </c>
    </row>
    <row r="11496" spans="1:9" x14ac:dyDescent="0.25">
      <c r="A11496">
        <v>277879</v>
      </c>
      <c r="B11496" s="25" t="s">
        <v>9</v>
      </c>
      <c r="C11496" s="1">
        <v>44359.005779131054</v>
      </c>
      <c r="D11496" t="s">
        <v>54</v>
      </c>
      <c r="E11496" s="3">
        <v>6</v>
      </c>
      <c r="F11496" s="1">
        <f t="shared" si="179"/>
        <v>44359.255779131054</v>
      </c>
      <c r="H11496">
        <v>277879</v>
      </c>
      <c r="I11496" s="32">
        <v>44359.255779131054</v>
      </c>
    </row>
    <row r="11497" spans="1:9" x14ac:dyDescent="0.25">
      <c r="A11497">
        <v>277930</v>
      </c>
      <c r="B11497" s="25" t="s">
        <v>3</v>
      </c>
      <c r="C11497" s="1">
        <v>44341.132027029918</v>
      </c>
      <c r="D11497" t="s">
        <v>54</v>
      </c>
      <c r="E11497" s="3">
        <v>3</v>
      </c>
      <c r="F11497" s="1">
        <f t="shared" si="179"/>
        <v>44341.257027029918</v>
      </c>
      <c r="H11497">
        <v>277930</v>
      </c>
      <c r="I11497" s="32">
        <v>44341.257027029918</v>
      </c>
    </row>
    <row r="11498" spans="1:9" x14ac:dyDescent="0.25">
      <c r="A11498">
        <v>277931</v>
      </c>
      <c r="B11498" s="25" t="s">
        <v>13</v>
      </c>
      <c r="C11498" s="1">
        <v>44329.52607464388</v>
      </c>
      <c r="D11498" t="s">
        <v>54</v>
      </c>
      <c r="E11498" s="3">
        <v>-5</v>
      </c>
      <c r="F11498" s="1">
        <f t="shared" si="179"/>
        <v>44329.317741310544</v>
      </c>
      <c r="H11498">
        <v>277931</v>
      </c>
      <c r="I11498" s="32">
        <v>44329.317741310544</v>
      </c>
    </row>
    <row r="11499" spans="1:9" x14ac:dyDescent="0.25">
      <c r="A11499">
        <v>277934</v>
      </c>
      <c r="B11499" s="25" t="s">
        <v>18</v>
      </c>
      <c r="C11499" s="1">
        <v>44343.639364565533</v>
      </c>
      <c r="D11499" t="s">
        <v>54</v>
      </c>
      <c r="E11499" s="3">
        <v>-4</v>
      </c>
      <c r="F11499" s="1">
        <f t="shared" si="179"/>
        <v>44343.472697898869</v>
      </c>
      <c r="H11499">
        <v>277934</v>
      </c>
      <c r="I11499" s="32">
        <v>44343.472697898869</v>
      </c>
    </row>
    <row r="11500" spans="1:9" x14ac:dyDescent="0.25">
      <c r="A11500">
        <v>277953</v>
      </c>
      <c r="B11500" s="25" t="s">
        <v>12</v>
      </c>
      <c r="C11500" s="1">
        <v>44313.368317948713</v>
      </c>
      <c r="D11500" t="s">
        <v>54</v>
      </c>
      <c r="E11500" s="3">
        <v>7</v>
      </c>
      <c r="F11500" s="1">
        <f t="shared" si="179"/>
        <v>44313.659984615377</v>
      </c>
      <c r="H11500">
        <v>277953</v>
      </c>
      <c r="I11500" s="32">
        <v>44313.659984615377</v>
      </c>
    </row>
    <row r="11501" spans="1:9" x14ac:dyDescent="0.25">
      <c r="A11501">
        <v>277957</v>
      </c>
      <c r="B11501" s="25" t="s">
        <v>16</v>
      </c>
      <c r="C11501" s="1">
        <v>44407.042214992885</v>
      </c>
      <c r="D11501" t="s">
        <v>54</v>
      </c>
      <c r="E11501" s="3">
        <v>-3</v>
      </c>
      <c r="F11501" s="1">
        <f t="shared" si="179"/>
        <v>44406.917214992885</v>
      </c>
      <c r="H11501">
        <v>277957</v>
      </c>
      <c r="I11501" s="32">
        <v>44406.917214992885</v>
      </c>
    </row>
    <row r="11502" spans="1:9" x14ac:dyDescent="0.25">
      <c r="A11502">
        <v>277999</v>
      </c>
      <c r="B11502" s="25" t="s">
        <v>7</v>
      </c>
      <c r="C11502" s="1">
        <v>44342.222365918802</v>
      </c>
      <c r="D11502" t="s">
        <v>54</v>
      </c>
      <c r="E11502" s="3">
        <v>0</v>
      </c>
      <c r="F11502" s="1">
        <f t="shared" si="179"/>
        <v>44342.222365918802</v>
      </c>
      <c r="H11502">
        <v>277999</v>
      </c>
      <c r="I11502" s="32">
        <v>44342.222365918802</v>
      </c>
    </row>
    <row r="11503" spans="1:9" x14ac:dyDescent="0.25">
      <c r="A11503">
        <v>278020</v>
      </c>
      <c r="B11503" s="25" t="s">
        <v>5</v>
      </c>
      <c r="C11503" s="1">
        <v>44316.199914707977</v>
      </c>
      <c r="D11503" t="s">
        <v>54</v>
      </c>
      <c r="E11503" s="3">
        <v>2</v>
      </c>
      <c r="F11503" s="1">
        <f t="shared" si="179"/>
        <v>44316.283248041313</v>
      </c>
      <c r="H11503">
        <v>278020</v>
      </c>
      <c r="I11503" s="32">
        <v>44316.283248041313</v>
      </c>
    </row>
    <row r="11504" spans="1:9" x14ac:dyDescent="0.25">
      <c r="A11504">
        <v>278048</v>
      </c>
      <c r="B11504" s="25" t="s">
        <v>7</v>
      </c>
      <c r="C11504" s="1">
        <v>44358.947955270662</v>
      </c>
      <c r="D11504" t="s">
        <v>54</v>
      </c>
      <c r="E11504" s="3">
        <v>0</v>
      </c>
      <c r="F11504" s="1">
        <f t="shared" si="179"/>
        <v>44358.947955270662</v>
      </c>
      <c r="H11504">
        <v>278048</v>
      </c>
      <c r="I11504" s="32">
        <v>44358.947955270662</v>
      </c>
    </row>
    <row r="11505" spans="1:9" x14ac:dyDescent="0.25">
      <c r="A11505">
        <v>278054</v>
      </c>
      <c r="B11505" s="25" t="s">
        <v>7</v>
      </c>
      <c r="C11505" s="1">
        <v>44386.276941168093</v>
      </c>
      <c r="D11505" t="s">
        <v>54</v>
      </c>
      <c r="E11505" s="3">
        <v>0</v>
      </c>
      <c r="F11505" s="1">
        <f t="shared" si="179"/>
        <v>44386.276941168093</v>
      </c>
      <c r="H11505">
        <v>278054</v>
      </c>
      <c r="I11505" s="32">
        <v>44386.276941168093</v>
      </c>
    </row>
    <row r="11506" spans="1:9" x14ac:dyDescent="0.25">
      <c r="A11506">
        <v>278060</v>
      </c>
      <c r="B11506" s="25" t="s">
        <v>5</v>
      </c>
      <c r="C11506" s="1">
        <v>44393.30540897436</v>
      </c>
      <c r="D11506" t="s">
        <v>54</v>
      </c>
      <c r="E11506" s="3">
        <v>2</v>
      </c>
      <c r="F11506" s="1">
        <f t="shared" si="179"/>
        <v>44393.388742307696</v>
      </c>
      <c r="H11506">
        <v>278060</v>
      </c>
      <c r="I11506" s="32">
        <v>44393.388742307696</v>
      </c>
    </row>
    <row r="11507" spans="1:9" x14ac:dyDescent="0.25">
      <c r="A11507">
        <v>278066</v>
      </c>
      <c r="B11507" s="25" t="s">
        <v>2</v>
      </c>
      <c r="C11507" s="1">
        <v>44315.070925783475</v>
      </c>
      <c r="D11507" t="s">
        <v>54</v>
      </c>
      <c r="E11507" s="3">
        <v>1</v>
      </c>
      <c r="F11507" s="1">
        <f t="shared" si="179"/>
        <v>44315.112592450139</v>
      </c>
      <c r="H11507">
        <v>278066</v>
      </c>
      <c r="I11507" s="32">
        <v>44315.112592450139</v>
      </c>
    </row>
    <row r="11508" spans="1:9" x14ac:dyDescent="0.25">
      <c r="A11508">
        <v>278085</v>
      </c>
      <c r="B11508" s="25" t="s">
        <v>5</v>
      </c>
      <c r="C11508" s="1">
        <v>44375.157322792023</v>
      </c>
      <c r="D11508" t="s">
        <v>54</v>
      </c>
      <c r="E11508" s="3">
        <v>2</v>
      </c>
      <c r="F11508" s="1">
        <f t="shared" si="179"/>
        <v>44375.240656125359</v>
      </c>
      <c r="H11508">
        <v>278085</v>
      </c>
      <c r="I11508" s="32">
        <v>44375.240656125359</v>
      </c>
    </row>
    <row r="11509" spans="1:9" x14ac:dyDescent="0.25">
      <c r="A11509">
        <v>278103</v>
      </c>
      <c r="B11509" s="25" t="s">
        <v>2</v>
      </c>
      <c r="C11509" s="1">
        <v>44365.717161716522</v>
      </c>
      <c r="D11509" t="s">
        <v>54</v>
      </c>
      <c r="E11509" s="3">
        <v>1</v>
      </c>
      <c r="F11509" s="1">
        <f t="shared" si="179"/>
        <v>44365.758828383186</v>
      </c>
      <c r="H11509">
        <v>278103</v>
      </c>
      <c r="I11509" s="32">
        <v>44365.758828383186</v>
      </c>
    </row>
    <row r="11510" spans="1:9" x14ac:dyDescent="0.25">
      <c r="A11510">
        <v>278151</v>
      </c>
      <c r="B11510" s="25" t="s">
        <v>3</v>
      </c>
      <c r="C11510" s="1">
        <v>44371.419887179494</v>
      </c>
      <c r="D11510" t="s">
        <v>54</v>
      </c>
      <c r="E11510" s="3">
        <v>3</v>
      </c>
      <c r="F11510" s="1">
        <f t="shared" si="179"/>
        <v>44371.544887179494</v>
      </c>
      <c r="H11510">
        <v>278151</v>
      </c>
      <c r="I11510" s="32">
        <v>44371.544887179494</v>
      </c>
    </row>
    <row r="11511" spans="1:9" x14ac:dyDescent="0.25">
      <c r="A11511">
        <v>278165</v>
      </c>
      <c r="B11511" s="25" t="s">
        <v>3</v>
      </c>
      <c r="C11511" s="1">
        <v>44296.601074074075</v>
      </c>
      <c r="D11511" t="s">
        <v>54</v>
      </c>
      <c r="E11511" s="3">
        <v>3</v>
      </c>
      <c r="F11511" s="1">
        <f t="shared" si="179"/>
        <v>44296.726074074075</v>
      </c>
      <c r="H11511">
        <v>278165</v>
      </c>
      <c r="I11511" s="32">
        <v>44296.726074074075</v>
      </c>
    </row>
    <row r="11512" spans="1:9" x14ac:dyDescent="0.25">
      <c r="A11512">
        <v>278199</v>
      </c>
      <c r="B11512" s="25" t="s">
        <v>5</v>
      </c>
      <c r="C11512" s="1">
        <v>44296.325196972939</v>
      </c>
      <c r="D11512" t="s">
        <v>54</v>
      </c>
      <c r="E11512" s="3">
        <v>2</v>
      </c>
      <c r="F11512" s="1">
        <f t="shared" si="179"/>
        <v>44296.408530306275</v>
      </c>
      <c r="H11512">
        <v>278199</v>
      </c>
      <c r="I11512" s="32">
        <v>44296.408530306275</v>
      </c>
    </row>
    <row r="11513" spans="1:9" x14ac:dyDescent="0.25">
      <c r="A11513">
        <v>278275</v>
      </c>
      <c r="B11513" s="25" t="s">
        <v>2</v>
      </c>
      <c r="C11513" s="1">
        <v>44310.44821057692</v>
      </c>
      <c r="D11513" t="s">
        <v>54</v>
      </c>
      <c r="E11513" s="3">
        <v>1</v>
      </c>
      <c r="F11513" s="1">
        <f t="shared" si="179"/>
        <v>44310.489877243584</v>
      </c>
      <c r="H11513">
        <v>278275</v>
      </c>
      <c r="I11513" s="32">
        <v>44310.489877243584</v>
      </c>
    </row>
    <row r="11514" spans="1:9" x14ac:dyDescent="0.25">
      <c r="A11514">
        <v>278293</v>
      </c>
      <c r="B11514" s="25" t="s">
        <v>5</v>
      </c>
      <c r="C11514" s="1">
        <v>44345.066759686611</v>
      </c>
      <c r="D11514" t="s">
        <v>54</v>
      </c>
      <c r="E11514" s="3">
        <v>2</v>
      </c>
      <c r="F11514" s="1">
        <f t="shared" si="179"/>
        <v>44345.150093019947</v>
      </c>
      <c r="H11514">
        <v>278293</v>
      </c>
      <c r="I11514" s="32">
        <v>44345.150093019947</v>
      </c>
    </row>
    <row r="11515" spans="1:9" x14ac:dyDescent="0.25">
      <c r="A11515">
        <v>278295</v>
      </c>
      <c r="B11515" s="25" t="s">
        <v>18</v>
      </c>
      <c r="C11515" s="1">
        <v>44313.346900569806</v>
      </c>
      <c r="D11515" t="s">
        <v>54</v>
      </c>
      <c r="E11515" s="3">
        <v>-4</v>
      </c>
      <c r="F11515" s="1">
        <f t="shared" si="179"/>
        <v>44313.180233903142</v>
      </c>
      <c r="H11515">
        <v>278295</v>
      </c>
      <c r="I11515" s="32">
        <v>44313.180233903142</v>
      </c>
    </row>
    <row r="11516" spans="1:9" x14ac:dyDescent="0.25">
      <c r="A11516">
        <v>278318</v>
      </c>
      <c r="B11516" s="25" t="s">
        <v>5</v>
      </c>
      <c r="C11516" s="1">
        <v>44342.667995762102</v>
      </c>
      <c r="D11516" t="s">
        <v>54</v>
      </c>
      <c r="E11516" s="3">
        <v>2</v>
      </c>
      <c r="F11516" s="1">
        <f t="shared" si="179"/>
        <v>44342.751329095438</v>
      </c>
      <c r="H11516">
        <v>278318</v>
      </c>
      <c r="I11516" s="32">
        <v>44342.751329095438</v>
      </c>
    </row>
    <row r="11517" spans="1:9" x14ac:dyDescent="0.25">
      <c r="A11517">
        <v>278426</v>
      </c>
      <c r="B11517" s="25" t="s">
        <v>4</v>
      </c>
      <c r="C11517" s="1">
        <v>44365.782065954423</v>
      </c>
      <c r="D11517" t="s">
        <v>54</v>
      </c>
      <c r="E11517" s="3">
        <v>11</v>
      </c>
      <c r="F11517" s="1">
        <f t="shared" si="179"/>
        <v>44366.240399287759</v>
      </c>
      <c r="H11517">
        <v>278426</v>
      </c>
      <c r="I11517" s="32">
        <v>44366.240399287759</v>
      </c>
    </row>
    <row r="11518" spans="1:9" x14ac:dyDescent="0.25">
      <c r="A11518">
        <v>278455</v>
      </c>
      <c r="B11518" s="25" t="s">
        <v>5</v>
      </c>
      <c r="C11518" s="1">
        <v>44386.238406908829</v>
      </c>
      <c r="D11518" t="s">
        <v>54</v>
      </c>
      <c r="E11518" s="3">
        <v>2</v>
      </c>
      <c r="F11518" s="1">
        <f t="shared" si="179"/>
        <v>44386.321740242165</v>
      </c>
      <c r="H11518">
        <v>278455</v>
      </c>
      <c r="I11518" s="32">
        <v>44386.321740242165</v>
      </c>
    </row>
    <row r="11519" spans="1:9" x14ac:dyDescent="0.25">
      <c r="A11519">
        <v>278535</v>
      </c>
      <c r="B11519" s="25" t="s">
        <v>17</v>
      </c>
      <c r="C11519" s="1">
        <v>44316.378823717954</v>
      </c>
      <c r="D11519" t="s">
        <v>54</v>
      </c>
      <c r="E11519" s="3">
        <v>-8</v>
      </c>
      <c r="F11519" s="1">
        <f t="shared" si="179"/>
        <v>44316.045490384618</v>
      </c>
      <c r="H11519">
        <v>278535</v>
      </c>
      <c r="I11519" s="32">
        <v>44316.045490384618</v>
      </c>
    </row>
    <row r="11520" spans="1:9" x14ac:dyDescent="0.25">
      <c r="A11520">
        <v>278568</v>
      </c>
      <c r="B11520" s="25" t="s">
        <v>3</v>
      </c>
      <c r="C11520" s="1">
        <v>44402.244641168094</v>
      </c>
      <c r="D11520" t="s">
        <v>54</v>
      </c>
      <c r="E11520" s="3">
        <v>3</v>
      </c>
      <c r="F11520" s="1">
        <f t="shared" si="179"/>
        <v>44402.369641168094</v>
      </c>
      <c r="H11520">
        <v>278568</v>
      </c>
      <c r="I11520" s="32">
        <v>44402.369641168094</v>
      </c>
    </row>
    <row r="11521" spans="1:9" x14ac:dyDescent="0.25">
      <c r="A11521">
        <v>278574</v>
      </c>
      <c r="B11521" s="25" t="s">
        <v>7</v>
      </c>
      <c r="C11521" s="1">
        <v>44310.227204594019</v>
      </c>
      <c r="D11521" t="s">
        <v>54</v>
      </c>
      <c r="E11521" s="3">
        <v>0</v>
      </c>
      <c r="F11521" s="1">
        <f t="shared" si="179"/>
        <v>44310.227204594019</v>
      </c>
      <c r="H11521">
        <v>278574</v>
      </c>
      <c r="I11521" s="32">
        <v>44310.227204594019</v>
      </c>
    </row>
    <row r="11522" spans="1:9" x14ac:dyDescent="0.25">
      <c r="A11522">
        <v>278607</v>
      </c>
      <c r="B11522" s="25" t="s">
        <v>2</v>
      </c>
      <c r="C11522" s="1">
        <v>44344.906970299147</v>
      </c>
      <c r="D11522" t="s">
        <v>54</v>
      </c>
      <c r="E11522" s="3">
        <v>1</v>
      </c>
      <c r="F11522" s="1">
        <f t="shared" si="179"/>
        <v>44344.948636965812</v>
      </c>
      <c r="H11522">
        <v>278607</v>
      </c>
      <c r="I11522" s="32">
        <v>44344.948636965812</v>
      </c>
    </row>
    <row r="11523" spans="1:9" x14ac:dyDescent="0.25">
      <c r="A11523">
        <v>278648</v>
      </c>
      <c r="B11523" s="25" t="s">
        <v>5</v>
      </c>
      <c r="C11523" s="1">
        <v>44307.123733297718</v>
      </c>
      <c r="D11523" t="s">
        <v>54</v>
      </c>
      <c r="E11523" s="3">
        <v>2</v>
      </c>
      <c r="F11523" s="1">
        <f t="shared" si="179"/>
        <v>44307.207066631054</v>
      </c>
      <c r="H11523">
        <v>278648</v>
      </c>
      <c r="I11523" s="32">
        <v>44307.207066631054</v>
      </c>
    </row>
    <row r="11524" spans="1:9" x14ac:dyDescent="0.25">
      <c r="A11524">
        <v>278651</v>
      </c>
      <c r="B11524" s="25" t="s">
        <v>8</v>
      </c>
      <c r="C11524" s="1">
        <v>44330.078465455837</v>
      </c>
      <c r="D11524" t="s">
        <v>54</v>
      </c>
      <c r="E11524" s="3">
        <v>5</v>
      </c>
      <c r="F11524" s="1">
        <f t="shared" si="179"/>
        <v>44330.286798789173</v>
      </c>
      <c r="H11524">
        <v>278651</v>
      </c>
      <c r="I11524" s="32">
        <v>44330.286798789173</v>
      </c>
    </row>
    <row r="11525" spans="1:9" x14ac:dyDescent="0.25">
      <c r="A11525">
        <v>278659</v>
      </c>
      <c r="B11525" s="25" t="s">
        <v>5</v>
      </c>
      <c r="C11525" s="1">
        <v>44369.116630448712</v>
      </c>
      <c r="D11525" t="s">
        <v>54</v>
      </c>
      <c r="E11525" s="3">
        <v>2</v>
      </c>
      <c r="F11525" s="1">
        <f t="shared" si="179"/>
        <v>44369.199963782048</v>
      </c>
      <c r="H11525">
        <v>278659</v>
      </c>
      <c r="I11525" s="32">
        <v>44369.199963782048</v>
      </c>
    </row>
    <row r="11526" spans="1:9" x14ac:dyDescent="0.25">
      <c r="A11526">
        <v>278722</v>
      </c>
      <c r="B11526" s="25" t="s">
        <v>12</v>
      </c>
      <c r="C11526" s="1">
        <v>44374.922549430201</v>
      </c>
      <c r="D11526" t="s">
        <v>54</v>
      </c>
      <c r="E11526" s="3">
        <v>7</v>
      </c>
      <c r="F11526" s="1">
        <f t="shared" ref="F11526:F11589" si="180">C11526+E11526/24</f>
        <v>44375.214216096865</v>
      </c>
      <c r="H11526">
        <v>278722</v>
      </c>
      <c r="I11526" s="32">
        <v>44375.214216096865</v>
      </c>
    </row>
    <row r="11527" spans="1:9" x14ac:dyDescent="0.25">
      <c r="A11527">
        <v>278755</v>
      </c>
      <c r="B11527" s="25" t="s">
        <v>2</v>
      </c>
      <c r="C11527" s="1">
        <v>44399.463119658118</v>
      </c>
      <c r="D11527" t="s">
        <v>54</v>
      </c>
      <c r="E11527" s="3">
        <v>1</v>
      </c>
      <c r="F11527" s="1">
        <f t="shared" si="180"/>
        <v>44399.504786324782</v>
      </c>
      <c r="H11527">
        <v>278755</v>
      </c>
      <c r="I11527" s="32">
        <v>44399.504786324782</v>
      </c>
    </row>
    <row r="11528" spans="1:9" x14ac:dyDescent="0.25">
      <c r="A11528">
        <v>278816</v>
      </c>
      <c r="B11528" s="25" t="s">
        <v>5</v>
      </c>
      <c r="C11528" s="1">
        <v>44373.762754344731</v>
      </c>
      <c r="D11528" t="s">
        <v>54</v>
      </c>
      <c r="E11528" s="3">
        <v>2</v>
      </c>
      <c r="F11528" s="1">
        <f t="shared" si="180"/>
        <v>44373.846087678066</v>
      </c>
      <c r="H11528">
        <v>278816</v>
      </c>
      <c r="I11528" s="32">
        <v>44373.846087678066</v>
      </c>
    </row>
    <row r="11529" spans="1:9" x14ac:dyDescent="0.25">
      <c r="A11529">
        <v>278845</v>
      </c>
      <c r="B11529" s="25" t="s">
        <v>5</v>
      </c>
      <c r="C11529" s="1">
        <v>44308.896342984328</v>
      </c>
      <c r="D11529" t="s">
        <v>54</v>
      </c>
      <c r="E11529" s="3">
        <v>2</v>
      </c>
      <c r="F11529" s="1">
        <f t="shared" si="180"/>
        <v>44308.979676317664</v>
      </c>
      <c r="H11529">
        <v>278845</v>
      </c>
      <c r="I11529" s="32">
        <v>44308.979676317664</v>
      </c>
    </row>
    <row r="11530" spans="1:9" x14ac:dyDescent="0.25">
      <c r="A11530">
        <v>278875</v>
      </c>
      <c r="B11530" s="25" t="s">
        <v>18</v>
      </c>
      <c r="C11530" s="1">
        <v>44344.016907336176</v>
      </c>
      <c r="D11530" t="s">
        <v>54</v>
      </c>
      <c r="E11530" s="3">
        <v>-4</v>
      </c>
      <c r="F11530" s="1">
        <f t="shared" si="180"/>
        <v>44343.850240669512</v>
      </c>
      <c r="H11530">
        <v>278875</v>
      </c>
      <c r="I11530" s="32">
        <v>44343.850240669512</v>
      </c>
    </row>
    <row r="11531" spans="1:9" x14ac:dyDescent="0.25">
      <c r="A11531">
        <v>278897</v>
      </c>
      <c r="B11531" s="25" t="s">
        <v>6</v>
      </c>
      <c r="C11531" s="1">
        <v>44302.805020049862</v>
      </c>
      <c r="D11531" t="s">
        <v>54</v>
      </c>
      <c r="E11531" s="3">
        <v>4</v>
      </c>
      <c r="F11531" s="1">
        <f t="shared" si="180"/>
        <v>44302.971686716526</v>
      </c>
      <c r="H11531">
        <v>278897</v>
      </c>
      <c r="I11531" s="32">
        <v>44302.971686716526</v>
      </c>
    </row>
    <row r="11532" spans="1:9" x14ac:dyDescent="0.25">
      <c r="A11532">
        <v>278900</v>
      </c>
      <c r="B11532" s="25" t="s">
        <v>7</v>
      </c>
      <c r="C11532" s="1">
        <v>44410.95117610399</v>
      </c>
      <c r="D11532" t="s">
        <v>54</v>
      </c>
      <c r="E11532" s="3">
        <v>0</v>
      </c>
      <c r="F11532" s="1">
        <f t="shared" si="180"/>
        <v>44410.95117610399</v>
      </c>
      <c r="H11532">
        <v>278900</v>
      </c>
      <c r="I11532" s="32">
        <v>44410.95117610399</v>
      </c>
    </row>
    <row r="11533" spans="1:9" x14ac:dyDescent="0.25">
      <c r="A11533">
        <v>278950</v>
      </c>
      <c r="B11533" s="25" t="s">
        <v>7</v>
      </c>
      <c r="C11533" s="1">
        <v>44291.998596474361</v>
      </c>
      <c r="D11533" t="s">
        <v>54</v>
      </c>
      <c r="E11533" s="3">
        <v>0</v>
      </c>
      <c r="F11533" s="1">
        <f t="shared" si="180"/>
        <v>44291.998596474361</v>
      </c>
      <c r="H11533">
        <v>278950</v>
      </c>
      <c r="I11533" s="32">
        <v>44291.998596474361</v>
      </c>
    </row>
    <row r="11534" spans="1:9" x14ac:dyDescent="0.25">
      <c r="A11534">
        <v>278971</v>
      </c>
      <c r="B11534" s="25" t="s">
        <v>10</v>
      </c>
      <c r="C11534" s="1">
        <v>44311.321813069801</v>
      </c>
      <c r="D11534" t="s">
        <v>54</v>
      </c>
      <c r="E11534" s="3">
        <v>9</v>
      </c>
      <c r="F11534" s="1">
        <f t="shared" si="180"/>
        <v>44311.696813069801</v>
      </c>
      <c r="H11534">
        <v>278971</v>
      </c>
      <c r="I11534" s="32">
        <v>44311.696813069801</v>
      </c>
    </row>
    <row r="11535" spans="1:9" x14ac:dyDescent="0.25">
      <c r="A11535">
        <v>278976</v>
      </c>
      <c r="B11535" s="25" t="s">
        <v>7</v>
      </c>
      <c r="C11535" s="1">
        <v>44316.44773557692</v>
      </c>
      <c r="D11535" t="s">
        <v>54</v>
      </c>
      <c r="E11535" s="3">
        <v>0</v>
      </c>
      <c r="F11535" s="1">
        <f t="shared" si="180"/>
        <v>44316.44773557692</v>
      </c>
      <c r="H11535">
        <v>278976</v>
      </c>
      <c r="I11535" s="32">
        <v>44316.44773557692</v>
      </c>
    </row>
    <row r="11536" spans="1:9" x14ac:dyDescent="0.25">
      <c r="A11536">
        <v>278982</v>
      </c>
      <c r="B11536" s="25" t="s">
        <v>12</v>
      </c>
      <c r="C11536" s="1">
        <v>44343.194500142454</v>
      </c>
      <c r="D11536" t="s">
        <v>54</v>
      </c>
      <c r="E11536" s="3">
        <v>7</v>
      </c>
      <c r="F11536" s="1">
        <f t="shared" si="180"/>
        <v>44343.486166809118</v>
      </c>
      <c r="H11536">
        <v>278982</v>
      </c>
      <c r="I11536" s="32">
        <v>44343.486166809118</v>
      </c>
    </row>
    <row r="11537" spans="1:9" x14ac:dyDescent="0.25">
      <c r="A11537">
        <v>278991</v>
      </c>
      <c r="B11537" s="25" t="s">
        <v>3</v>
      </c>
      <c r="C11537" s="1">
        <v>44315.038287678064</v>
      </c>
      <c r="D11537" t="s">
        <v>54</v>
      </c>
      <c r="E11537" s="3">
        <v>3</v>
      </c>
      <c r="F11537" s="1">
        <f t="shared" si="180"/>
        <v>44315.163287678064</v>
      </c>
      <c r="H11537">
        <v>278991</v>
      </c>
      <c r="I11537" s="32">
        <v>44315.163287678064</v>
      </c>
    </row>
    <row r="11538" spans="1:9" x14ac:dyDescent="0.25">
      <c r="A11538">
        <v>279032</v>
      </c>
      <c r="B11538" s="25" t="s">
        <v>2</v>
      </c>
      <c r="C11538" s="1">
        <v>44307.524052457265</v>
      </c>
      <c r="D11538" t="s">
        <v>54</v>
      </c>
      <c r="E11538" s="3">
        <v>1</v>
      </c>
      <c r="F11538" s="1">
        <f t="shared" si="180"/>
        <v>44307.56571912393</v>
      </c>
      <c r="H11538">
        <v>279032</v>
      </c>
      <c r="I11538" s="32">
        <v>44307.56571912393</v>
      </c>
    </row>
    <row r="11539" spans="1:9" x14ac:dyDescent="0.25">
      <c r="A11539">
        <v>279041</v>
      </c>
      <c r="B11539" s="25" t="s">
        <v>3</v>
      </c>
      <c r="C11539" s="1">
        <v>44303.944032122512</v>
      </c>
      <c r="D11539" t="s">
        <v>54</v>
      </c>
      <c r="E11539" s="3">
        <v>3</v>
      </c>
      <c r="F11539" s="1">
        <f t="shared" si="180"/>
        <v>44304.069032122512</v>
      </c>
      <c r="H11539">
        <v>279041</v>
      </c>
      <c r="I11539" s="32">
        <v>44304.069032122512</v>
      </c>
    </row>
    <row r="11540" spans="1:9" x14ac:dyDescent="0.25">
      <c r="A11540">
        <v>279053</v>
      </c>
      <c r="B11540" s="25" t="s">
        <v>6</v>
      </c>
      <c r="C11540" s="1">
        <v>44309.02640797721</v>
      </c>
      <c r="D11540" t="s">
        <v>54</v>
      </c>
      <c r="E11540" s="3">
        <v>4</v>
      </c>
      <c r="F11540" s="1">
        <f t="shared" si="180"/>
        <v>44309.193074643874</v>
      </c>
      <c r="H11540">
        <v>279053</v>
      </c>
      <c r="I11540" s="32">
        <v>44309.193074643874</v>
      </c>
    </row>
    <row r="11541" spans="1:9" x14ac:dyDescent="0.25">
      <c r="A11541">
        <v>279065</v>
      </c>
      <c r="B11541" s="25" t="s">
        <v>2</v>
      </c>
      <c r="C11541" s="1">
        <v>44373.270771652416</v>
      </c>
      <c r="D11541" t="s">
        <v>54</v>
      </c>
      <c r="E11541" s="3">
        <v>1</v>
      </c>
      <c r="F11541" s="1">
        <f t="shared" si="180"/>
        <v>44373.312438319081</v>
      </c>
      <c r="H11541">
        <v>279065</v>
      </c>
      <c r="I11541" s="32">
        <v>44373.312438319081</v>
      </c>
    </row>
    <row r="11542" spans="1:9" x14ac:dyDescent="0.25">
      <c r="A11542">
        <v>279071</v>
      </c>
      <c r="B11542" s="25" t="s">
        <v>7</v>
      </c>
      <c r="C11542" s="1">
        <v>44373.079030484325</v>
      </c>
      <c r="D11542" t="s">
        <v>54</v>
      </c>
      <c r="E11542" s="3">
        <v>0</v>
      </c>
      <c r="F11542" s="1">
        <f t="shared" si="180"/>
        <v>44373.079030484325</v>
      </c>
      <c r="H11542">
        <v>279071</v>
      </c>
      <c r="I11542" s="32">
        <v>44373.079030484325</v>
      </c>
    </row>
    <row r="11543" spans="1:9" x14ac:dyDescent="0.25">
      <c r="A11543">
        <v>279078</v>
      </c>
      <c r="B11543" s="25" t="s">
        <v>5</v>
      </c>
      <c r="C11543" s="1">
        <v>44339.692855021363</v>
      </c>
      <c r="D11543" t="s">
        <v>54</v>
      </c>
      <c r="E11543" s="3">
        <v>2</v>
      </c>
      <c r="F11543" s="1">
        <f t="shared" si="180"/>
        <v>44339.776188354699</v>
      </c>
      <c r="H11543">
        <v>279078</v>
      </c>
      <c r="I11543" s="32">
        <v>44339.776188354699</v>
      </c>
    </row>
    <row r="11544" spans="1:9" x14ac:dyDescent="0.25">
      <c r="A11544">
        <v>279151</v>
      </c>
      <c r="B11544" s="25" t="s">
        <v>3</v>
      </c>
      <c r="C11544" s="1">
        <v>44285.678821225069</v>
      </c>
      <c r="D11544" t="s">
        <v>54</v>
      </c>
      <c r="E11544" s="3">
        <v>3</v>
      </c>
      <c r="F11544" s="1">
        <f t="shared" si="180"/>
        <v>44285.803821225069</v>
      </c>
      <c r="H11544">
        <v>279151</v>
      </c>
      <c r="I11544" s="32">
        <v>44285.803821225069</v>
      </c>
    </row>
    <row r="11545" spans="1:9" x14ac:dyDescent="0.25">
      <c r="A11545">
        <v>279182</v>
      </c>
      <c r="B11545" s="25" t="s">
        <v>7</v>
      </c>
      <c r="C11545" s="1">
        <v>44287.484567735046</v>
      </c>
      <c r="D11545" t="s">
        <v>54</v>
      </c>
      <c r="E11545" s="3">
        <v>0</v>
      </c>
      <c r="F11545" s="1">
        <f t="shared" si="180"/>
        <v>44287.484567735046</v>
      </c>
      <c r="H11545">
        <v>279182</v>
      </c>
      <c r="I11545" s="32">
        <v>44287.484567735046</v>
      </c>
    </row>
    <row r="11546" spans="1:9" x14ac:dyDescent="0.25">
      <c r="A11546">
        <v>279215</v>
      </c>
      <c r="B11546" s="25" t="s">
        <v>2</v>
      </c>
      <c r="C11546" s="1">
        <v>44296.397607122512</v>
      </c>
      <c r="D11546" t="s">
        <v>54</v>
      </c>
      <c r="E11546" s="3">
        <v>1</v>
      </c>
      <c r="F11546" s="1">
        <f t="shared" si="180"/>
        <v>44296.439273789176</v>
      </c>
      <c r="H11546">
        <v>279215</v>
      </c>
      <c r="I11546" s="32">
        <v>44296.439273789176</v>
      </c>
    </row>
    <row r="11547" spans="1:9" x14ac:dyDescent="0.25">
      <c r="A11547">
        <v>279240</v>
      </c>
      <c r="B11547" s="25" t="s">
        <v>5</v>
      </c>
      <c r="C11547" s="1">
        <v>44395.613646652426</v>
      </c>
      <c r="D11547" t="s">
        <v>54</v>
      </c>
      <c r="E11547" s="3">
        <v>2</v>
      </c>
      <c r="F11547" s="1">
        <f t="shared" si="180"/>
        <v>44395.696979985762</v>
      </c>
      <c r="H11547">
        <v>279240</v>
      </c>
      <c r="I11547" s="32">
        <v>44395.696979985762</v>
      </c>
    </row>
    <row r="11548" spans="1:9" x14ac:dyDescent="0.25">
      <c r="A11548">
        <v>279251</v>
      </c>
      <c r="B11548" s="25" t="s">
        <v>5</v>
      </c>
      <c r="C11548" s="1">
        <v>44395.059994622512</v>
      </c>
      <c r="D11548" t="s">
        <v>54</v>
      </c>
      <c r="E11548" s="3">
        <v>2</v>
      </c>
      <c r="F11548" s="1">
        <f t="shared" si="180"/>
        <v>44395.143327955848</v>
      </c>
      <c r="H11548">
        <v>279251</v>
      </c>
      <c r="I11548" s="32">
        <v>44395.143327955848</v>
      </c>
    </row>
    <row r="11549" spans="1:9" x14ac:dyDescent="0.25">
      <c r="A11549">
        <v>279306</v>
      </c>
      <c r="B11549" s="25" t="s">
        <v>7</v>
      </c>
      <c r="C11549" s="1">
        <v>44372.693875854697</v>
      </c>
      <c r="D11549" t="s">
        <v>54</v>
      </c>
      <c r="E11549" s="3">
        <v>0</v>
      </c>
      <c r="F11549" s="1">
        <f t="shared" si="180"/>
        <v>44372.693875854697</v>
      </c>
      <c r="H11549">
        <v>279306</v>
      </c>
      <c r="I11549" s="32">
        <v>44372.693875854697</v>
      </c>
    </row>
    <row r="11550" spans="1:9" x14ac:dyDescent="0.25">
      <c r="A11550">
        <v>279310</v>
      </c>
      <c r="B11550" s="25" t="s">
        <v>3</v>
      </c>
      <c r="C11550" s="1">
        <v>44315.029302029921</v>
      </c>
      <c r="D11550" t="s">
        <v>54</v>
      </c>
      <c r="E11550" s="3">
        <v>3</v>
      </c>
      <c r="F11550" s="1">
        <f t="shared" si="180"/>
        <v>44315.154302029921</v>
      </c>
      <c r="H11550">
        <v>279310</v>
      </c>
      <c r="I11550" s="32">
        <v>44315.154302029921</v>
      </c>
    </row>
    <row r="11551" spans="1:9" x14ac:dyDescent="0.25">
      <c r="A11551">
        <v>279325</v>
      </c>
      <c r="B11551" s="25" t="s">
        <v>5</v>
      </c>
      <c r="C11551" s="1">
        <v>44345.045661752141</v>
      </c>
      <c r="D11551" t="s">
        <v>54</v>
      </c>
      <c r="E11551" s="3">
        <v>2</v>
      </c>
      <c r="F11551" s="1">
        <f t="shared" si="180"/>
        <v>44345.128995085477</v>
      </c>
      <c r="H11551">
        <v>279325</v>
      </c>
      <c r="I11551" s="32">
        <v>44345.128995085477</v>
      </c>
    </row>
    <row r="11552" spans="1:9" x14ac:dyDescent="0.25">
      <c r="A11552">
        <v>279346</v>
      </c>
      <c r="B11552" s="25" t="s">
        <v>7</v>
      </c>
      <c r="C11552" s="1">
        <v>44387.454725391734</v>
      </c>
      <c r="D11552" t="s">
        <v>54</v>
      </c>
      <c r="E11552" s="3">
        <v>0</v>
      </c>
      <c r="F11552" s="1">
        <f t="shared" si="180"/>
        <v>44387.454725391734</v>
      </c>
      <c r="H11552">
        <v>279346</v>
      </c>
      <c r="I11552" s="32">
        <v>44387.454725391734</v>
      </c>
    </row>
    <row r="11553" spans="1:9" x14ac:dyDescent="0.25">
      <c r="A11553">
        <v>279359</v>
      </c>
      <c r="B11553" s="25" t="s">
        <v>7</v>
      </c>
      <c r="C11553" s="1">
        <v>44305.047548789174</v>
      </c>
      <c r="D11553" t="s">
        <v>54</v>
      </c>
      <c r="E11553" s="3">
        <v>0</v>
      </c>
      <c r="F11553" s="1">
        <f t="shared" si="180"/>
        <v>44305.047548789174</v>
      </c>
      <c r="H11553">
        <v>279359</v>
      </c>
      <c r="I11553" s="32">
        <v>44305.047548789174</v>
      </c>
    </row>
    <row r="11554" spans="1:9" x14ac:dyDescent="0.25">
      <c r="A11554">
        <v>279462</v>
      </c>
      <c r="B11554" s="25" t="s">
        <v>18</v>
      </c>
      <c r="C11554" s="1">
        <v>44312.540299750719</v>
      </c>
      <c r="D11554" t="s">
        <v>54</v>
      </c>
      <c r="E11554" s="3">
        <v>-4</v>
      </c>
      <c r="F11554" s="1">
        <f t="shared" si="180"/>
        <v>44312.373633084055</v>
      </c>
      <c r="H11554">
        <v>279462</v>
      </c>
      <c r="I11554" s="32">
        <v>44312.373633084055</v>
      </c>
    </row>
    <row r="11555" spans="1:9" x14ac:dyDescent="0.25">
      <c r="A11555">
        <v>279476</v>
      </c>
      <c r="B11555" s="25" t="s">
        <v>7</v>
      </c>
      <c r="C11555" s="1">
        <v>44316.013589529917</v>
      </c>
      <c r="D11555" t="s">
        <v>54</v>
      </c>
      <c r="E11555" s="3">
        <v>0</v>
      </c>
      <c r="F11555" s="1">
        <f t="shared" si="180"/>
        <v>44316.013589529917</v>
      </c>
      <c r="H11555">
        <v>279476</v>
      </c>
      <c r="I11555" s="32">
        <v>44316.013589529917</v>
      </c>
    </row>
    <row r="11556" spans="1:9" x14ac:dyDescent="0.25">
      <c r="A11556">
        <v>279496</v>
      </c>
      <c r="B11556" s="25" t="s">
        <v>7</v>
      </c>
      <c r="C11556" s="1">
        <v>44401.175904807693</v>
      </c>
      <c r="D11556" t="s">
        <v>54</v>
      </c>
      <c r="E11556" s="3">
        <v>0</v>
      </c>
      <c r="F11556" s="1">
        <f t="shared" si="180"/>
        <v>44401.175904807693</v>
      </c>
      <c r="H11556">
        <v>279496</v>
      </c>
      <c r="I11556" s="32">
        <v>44401.175904807693</v>
      </c>
    </row>
    <row r="11557" spans="1:9" x14ac:dyDescent="0.25">
      <c r="A11557">
        <v>279523</v>
      </c>
      <c r="B11557" s="25" t="s">
        <v>8</v>
      </c>
      <c r="C11557" s="1">
        <v>44343.705549715101</v>
      </c>
      <c r="D11557" t="s">
        <v>54</v>
      </c>
      <c r="E11557" s="3">
        <v>5</v>
      </c>
      <c r="F11557" s="1">
        <f t="shared" si="180"/>
        <v>44343.913883048437</v>
      </c>
      <c r="H11557">
        <v>279523</v>
      </c>
      <c r="I11557" s="32">
        <v>44343.913883048437</v>
      </c>
    </row>
    <row r="11558" spans="1:9" x14ac:dyDescent="0.25">
      <c r="A11558">
        <v>279579</v>
      </c>
      <c r="B11558" s="25" t="s">
        <v>2</v>
      </c>
      <c r="C11558" s="1">
        <v>44305.6115210114</v>
      </c>
      <c r="D11558" t="s">
        <v>54</v>
      </c>
      <c r="E11558" s="3">
        <v>1</v>
      </c>
      <c r="F11558" s="1">
        <f t="shared" si="180"/>
        <v>44305.653187678065</v>
      </c>
      <c r="H11558">
        <v>279579</v>
      </c>
      <c r="I11558" s="32">
        <v>44305.653187678065</v>
      </c>
    </row>
    <row r="11559" spans="1:9" x14ac:dyDescent="0.25">
      <c r="A11559">
        <v>279607</v>
      </c>
      <c r="B11559" s="25" t="s">
        <v>10</v>
      </c>
      <c r="C11559" s="1">
        <v>44371.680121474361</v>
      </c>
      <c r="D11559" t="s">
        <v>54</v>
      </c>
      <c r="E11559" s="3">
        <v>9</v>
      </c>
      <c r="F11559" s="1">
        <f t="shared" si="180"/>
        <v>44372.055121474361</v>
      </c>
      <c r="H11559">
        <v>279607</v>
      </c>
      <c r="I11559" s="32">
        <v>44372.055121474361</v>
      </c>
    </row>
    <row r="11560" spans="1:9" x14ac:dyDescent="0.25">
      <c r="A11560">
        <v>279658</v>
      </c>
      <c r="B11560" s="25" t="s">
        <v>7</v>
      </c>
      <c r="C11560" s="1">
        <v>44315.953824715107</v>
      </c>
      <c r="D11560" t="s">
        <v>54</v>
      </c>
      <c r="E11560" s="3">
        <v>0</v>
      </c>
      <c r="F11560" s="1">
        <f t="shared" si="180"/>
        <v>44315.953824715107</v>
      </c>
      <c r="H11560">
        <v>279658</v>
      </c>
      <c r="I11560" s="32">
        <v>44315.953824715107</v>
      </c>
    </row>
    <row r="11561" spans="1:9" x14ac:dyDescent="0.25">
      <c r="A11561">
        <v>279680</v>
      </c>
      <c r="B11561" s="25" t="s">
        <v>5</v>
      </c>
      <c r="C11561" s="1">
        <v>44435.12223137464</v>
      </c>
      <c r="D11561" t="s">
        <v>54</v>
      </c>
      <c r="E11561" s="3">
        <v>2</v>
      </c>
      <c r="F11561" s="1">
        <f t="shared" si="180"/>
        <v>44435.205564707976</v>
      </c>
      <c r="H11561">
        <v>279680</v>
      </c>
      <c r="I11561" s="32">
        <v>44435.205564707976</v>
      </c>
    </row>
    <row r="11562" spans="1:9" x14ac:dyDescent="0.25">
      <c r="A11562">
        <v>279702</v>
      </c>
      <c r="B11562" s="25" t="s">
        <v>2</v>
      </c>
      <c r="C11562" s="1">
        <v>44301.655177386041</v>
      </c>
      <c r="D11562" t="s">
        <v>54</v>
      </c>
      <c r="E11562" s="3">
        <v>1</v>
      </c>
      <c r="F11562" s="1">
        <f t="shared" si="180"/>
        <v>44301.696844052705</v>
      </c>
      <c r="H11562">
        <v>279702</v>
      </c>
      <c r="I11562" s="32">
        <v>44301.696844052705</v>
      </c>
    </row>
    <row r="11563" spans="1:9" x14ac:dyDescent="0.25">
      <c r="A11563">
        <v>279748</v>
      </c>
      <c r="B11563" s="25" t="s">
        <v>2</v>
      </c>
      <c r="C11563" s="1">
        <v>44356.233172649569</v>
      </c>
      <c r="D11563" t="s">
        <v>54</v>
      </c>
      <c r="E11563" s="3">
        <v>1</v>
      </c>
      <c r="F11563" s="1">
        <f t="shared" si="180"/>
        <v>44356.274839316233</v>
      </c>
      <c r="H11563">
        <v>279748</v>
      </c>
      <c r="I11563" s="32">
        <v>44356.274839316233</v>
      </c>
    </row>
    <row r="11564" spans="1:9" x14ac:dyDescent="0.25">
      <c r="A11564">
        <v>279769</v>
      </c>
      <c r="B11564" s="25" t="s">
        <v>2</v>
      </c>
      <c r="C11564" s="1">
        <v>44374.579045512823</v>
      </c>
      <c r="D11564" t="s">
        <v>54</v>
      </c>
      <c r="E11564" s="3">
        <v>1</v>
      </c>
      <c r="F11564" s="1">
        <f t="shared" si="180"/>
        <v>44374.620712179487</v>
      </c>
      <c r="H11564">
        <v>279769</v>
      </c>
      <c r="I11564" s="32">
        <v>44374.620712179487</v>
      </c>
    </row>
    <row r="11565" spans="1:9" x14ac:dyDescent="0.25">
      <c r="A11565">
        <v>279781</v>
      </c>
      <c r="B11565" s="25" t="s">
        <v>5</v>
      </c>
      <c r="C11565" s="1">
        <v>44316.585181410257</v>
      </c>
      <c r="D11565" t="s">
        <v>54</v>
      </c>
      <c r="E11565" s="3">
        <v>2</v>
      </c>
      <c r="F11565" s="1">
        <f t="shared" si="180"/>
        <v>44316.668514743593</v>
      </c>
      <c r="H11565">
        <v>279781</v>
      </c>
      <c r="I11565" s="32">
        <v>44316.668514743593</v>
      </c>
    </row>
    <row r="11566" spans="1:9" x14ac:dyDescent="0.25">
      <c r="A11566">
        <v>279835</v>
      </c>
      <c r="B11566" s="25" t="s">
        <v>6</v>
      </c>
      <c r="C11566" s="1">
        <v>44371.843626958689</v>
      </c>
      <c r="D11566" t="s">
        <v>54</v>
      </c>
      <c r="E11566" s="3">
        <v>4</v>
      </c>
      <c r="F11566" s="1">
        <f t="shared" si="180"/>
        <v>44372.010293625353</v>
      </c>
      <c r="H11566">
        <v>279835</v>
      </c>
      <c r="I11566" s="32">
        <v>44372.010293625353</v>
      </c>
    </row>
    <row r="11567" spans="1:9" x14ac:dyDescent="0.25">
      <c r="A11567">
        <v>279866</v>
      </c>
      <c r="B11567" s="25" t="s">
        <v>7</v>
      </c>
      <c r="C11567" s="1">
        <v>44368.702616595445</v>
      </c>
      <c r="D11567" t="s">
        <v>54</v>
      </c>
      <c r="E11567" s="3">
        <v>0</v>
      </c>
      <c r="F11567" s="1">
        <f t="shared" si="180"/>
        <v>44368.702616595445</v>
      </c>
      <c r="H11567">
        <v>279866</v>
      </c>
      <c r="I11567" s="32">
        <v>44368.702616595445</v>
      </c>
    </row>
    <row r="11568" spans="1:9" x14ac:dyDescent="0.25">
      <c r="A11568">
        <v>279871</v>
      </c>
      <c r="B11568" s="25" t="s">
        <v>5</v>
      </c>
      <c r="C11568" s="1">
        <v>44374.913915135323</v>
      </c>
      <c r="D11568" t="s">
        <v>54</v>
      </c>
      <c r="E11568" s="3">
        <v>2</v>
      </c>
      <c r="F11568" s="1">
        <f t="shared" si="180"/>
        <v>44374.997248468659</v>
      </c>
      <c r="H11568">
        <v>279871</v>
      </c>
      <c r="I11568" s="32">
        <v>44374.997248468659</v>
      </c>
    </row>
    <row r="11569" spans="1:9" x14ac:dyDescent="0.25">
      <c r="A11569">
        <v>279887</v>
      </c>
      <c r="B11569" s="25" t="s">
        <v>2</v>
      </c>
      <c r="C11569" s="1">
        <v>44342.61219754273</v>
      </c>
      <c r="D11569" t="s">
        <v>54</v>
      </c>
      <c r="E11569" s="3">
        <v>1</v>
      </c>
      <c r="F11569" s="1">
        <f t="shared" si="180"/>
        <v>44342.653864209395</v>
      </c>
      <c r="H11569">
        <v>279887</v>
      </c>
      <c r="I11569" s="32">
        <v>44342.653864209395</v>
      </c>
    </row>
    <row r="11570" spans="1:9" x14ac:dyDescent="0.25">
      <c r="A11570">
        <v>279938</v>
      </c>
      <c r="B11570" s="25" t="s">
        <v>3</v>
      </c>
      <c r="C11570" s="1">
        <v>44343.548959116808</v>
      </c>
      <c r="D11570" t="s">
        <v>54</v>
      </c>
      <c r="E11570" s="3">
        <v>3</v>
      </c>
      <c r="F11570" s="1">
        <f t="shared" si="180"/>
        <v>44343.673959116808</v>
      </c>
      <c r="H11570">
        <v>279938</v>
      </c>
      <c r="I11570" s="32">
        <v>44343.673959116808</v>
      </c>
    </row>
    <row r="11571" spans="1:9" x14ac:dyDescent="0.25">
      <c r="A11571">
        <v>279961</v>
      </c>
      <c r="B11571" s="25" t="s">
        <v>14</v>
      </c>
      <c r="C11571" s="1">
        <v>44339.958674964386</v>
      </c>
      <c r="D11571" t="s">
        <v>54</v>
      </c>
      <c r="E11571" s="3">
        <v>12</v>
      </c>
      <c r="F11571" s="1">
        <f t="shared" si="180"/>
        <v>44340.458674964386</v>
      </c>
      <c r="H11571">
        <v>279961</v>
      </c>
      <c r="I11571" s="32">
        <v>44340.458674964386</v>
      </c>
    </row>
    <row r="11572" spans="1:9" x14ac:dyDescent="0.25">
      <c r="A11572">
        <v>279987</v>
      </c>
      <c r="B11572" s="25" t="s">
        <v>5</v>
      </c>
      <c r="C11572" s="1">
        <v>44372.217595334761</v>
      </c>
      <c r="D11572" t="s">
        <v>54</v>
      </c>
      <c r="E11572" s="3">
        <v>2</v>
      </c>
      <c r="F11572" s="1">
        <f t="shared" si="180"/>
        <v>44372.300928668097</v>
      </c>
      <c r="H11572">
        <v>279987</v>
      </c>
      <c r="I11572" s="32">
        <v>44372.300928668097</v>
      </c>
    </row>
    <row r="11573" spans="1:9" x14ac:dyDescent="0.25">
      <c r="A11573">
        <v>280047</v>
      </c>
      <c r="B11573" s="25" t="s">
        <v>2</v>
      </c>
      <c r="C11573" s="1">
        <v>44411.955789066953</v>
      </c>
      <c r="D11573" t="s">
        <v>54</v>
      </c>
      <c r="E11573" s="3">
        <v>1</v>
      </c>
      <c r="F11573" s="1">
        <f t="shared" si="180"/>
        <v>44411.997455733617</v>
      </c>
      <c r="H11573">
        <v>280047</v>
      </c>
      <c r="I11573" s="32">
        <v>44411.997455733617</v>
      </c>
    </row>
    <row r="11574" spans="1:9" x14ac:dyDescent="0.25">
      <c r="A11574">
        <v>280066</v>
      </c>
      <c r="B11574" s="25" t="s">
        <v>2</v>
      </c>
      <c r="C11574" s="1">
        <v>44310.877517663816</v>
      </c>
      <c r="D11574" t="s">
        <v>54</v>
      </c>
      <c r="E11574" s="3">
        <v>1</v>
      </c>
      <c r="F11574" s="1">
        <f t="shared" si="180"/>
        <v>44310.91918433048</v>
      </c>
      <c r="H11574">
        <v>280066</v>
      </c>
      <c r="I11574" s="32">
        <v>44310.91918433048</v>
      </c>
    </row>
    <row r="11575" spans="1:9" x14ac:dyDescent="0.25">
      <c r="A11575">
        <v>280071</v>
      </c>
      <c r="B11575" s="25" t="s">
        <v>2</v>
      </c>
      <c r="C11575" s="1">
        <v>44373.091377029916</v>
      </c>
      <c r="D11575" t="s">
        <v>54</v>
      </c>
      <c r="E11575" s="3">
        <v>1</v>
      </c>
      <c r="F11575" s="1">
        <f t="shared" si="180"/>
        <v>44373.13304369658</v>
      </c>
      <c r="H11575">
        <v>280071</v>
      </c>
      <c r="I11575" s="32">
        <v>44373.13304369658</v>
      </c>
    </row>
    <row r="11576" spans="1:9" x14ac:dyDescent="0.25">
      <c r="A11576">
        <v>280112</v>
      </c>
      <c r="B11576" s="25" t="s">
        <v>2</v>
      </c>
      <c r="C11576" s="1">
        <v>44310.772781232197</v>
      </c>
      <c r="D11576" t="s">
        <v>54</v>
      </c>
      <c r="E11576" s="3">
        <v>1</v>
      </c>
      <c r="F11576" s="1">
        <f t="shared" si="180"/>
        <v>44310.814447898862</v>
      </c>
      <c r="H11576">
        <v>280112</v>
      </c>
      <c r="I11576" s="32">
        <v>44310.814447898862</v>
      </c>
    </row>
    <row r="11577" spans="1:9" x14ac:dyDescent="0.25">
      <c r="A11577">
        <v>280214</v>
      </c>
      <c r="B11577" s="25" t="s">
        <v>7</v>
      </c>
      <c r="C11577" s="1">
        <v>44400.149743411675</v>
      </c>
      <c r="D11577" t="s">
        <v>54</v>
      </c>
      <c r="E11577" s="3">
        <v>0</v>
      </c>
      <c r="F11577" s="1">
        <f t="shared" si="180"/>
        <v>44400.149743411675</v>
      </c>
      <c r="H11577">
        <v>280214</v>
      </c>
      <c r="I11577" s="32">
        <v>44400.149743411675</v>
      </c>
    </row>
    <row r="11578" spans="1:9" x14ac:dyDescent="0.25">
      <c r="A11578">
        <v>280216</v>
      </c>
      <c r="B11578" s="25" t="s">
        <v>3</v>
      </c>
      <c r="C11578" s="1">
        <v>44307.086625819087</v>
      </c>
      <c r="D11578" t="s">
        <v>54</v>
      </c>
      <c r="E11578" s="3">
        <v>3</v>
      </c>
      <c r="F11578" s="1">
        <f t="shared" si="180"/>
        <v>44307.211625819087</v>
      </c>
      <c r="H11578">
        <v>280216</v>
      </c>
      <c r="I11578" s="32">
        <v>44307.211625819087</v>
      </c>
    </row>
    <row r="11579" spans="1:9" x14ac:dyDescent="0.25">
      <c r="A11579">
        <v>280267</v>
      </c>
      <c r="B11579" s="25" t="s">
        <v>5</v>
      </c>
      <c r="C11579" s="1">
        <v>44354.809058796302</v>
      </c>
      <c r="D11579" t="s">
        <v>54</v>
      </c>
      <c r="E11579" s="3">
        <v>2</v>
      </c>
      <c r="F11579" s="1">
        <f t="shared" si="180"/>
        <v>44354.892392129637</v>
      </c>
      <c r="H11579">
        <v>280267</v>
      </c>
      <c r="I11579" s="32">
        <v>44354.892392129637</v>
      </c>
    </row>
    <row r="11580" spans="1:9" x14ac:dyDescent="0.25">
      <c r="A11580">
        <v>280270</v>
      </c>
      <c r="B11580" s="25" t="s">
        <v>3</v>
      </c>
      <c r="C11580" s="1">
        <v>44307.31924736467</v>
      </c>
      <c r="D11580" t="s">
        <v>54</v>
      </c>
      <c r="E11580" s="3">
        <v>3</v>
      </c>
      <c r="F11580" s="1">
        <f t="shared" si="180"/>
        <v>44307.44424736467</v>
      </c>
      <c r="H11580">
        <v>280270</v>
      </c>
      <c r="I11580" s="32">
        <v>44307.44424736467</v>
      </c>
    </row>
    <row r="11581" spans="1:9" x14ac:dyDescent="0.25">
      <c r="A11581">
        <v>280282</v>
      </c>
      <c r="B11581" s="25" t="s">
        <v>5</v>
      </c>
      <c r="C11581" s="1">
        <v>44339.197753596862</v>
      </c>
      <c r="D11581" t="s">
        <v>54</v>
      </c>
      <c r="E11581" s="3">
        <v>2</v>
      </c>
      <c r="F11581" s="1">
        <f t="shared" si="180"/>
        <v>44339.281086930197</v>
      </c>
      <c r="H11581">
        <v>280282</v>
      </c>
      <c r="I11581" s="32">
        <v>44339.281086930197</v>
      </c>
    </row>
    <row r="11582" spans="1:9" x14ac:dyDescent="0.25">
      <c r="A11582">
        <v>280285</v>
      </c>
      <c r="B11582" s="25" t="s">
        <v>5</v>
      </c>
      <c r="C11582" s="1">
        <v>44288.743415883197</v>
      </c>
      <c r="D11582" t="s">
        <v>54</v>
      </c>
      <c r="E11582" s="3">
        <v>2</v>
      </c>
      <c r="F11582" s="1">
        <f t="shared" si="180"/>
        <v>44288.826749216532</v>
      </c>
      <c r="H11582">
        <v>280285</v>
      </c>
      <c r="I11582" s="32">
        <v>44288.826749216532</v>
      </c>
    </row>
    <row r="11583" spans="1:9" x14ac:dyDescent="0.25">
      <c r="A11583">
        <v>280288</v>
      </c>
      <c r="B11583" s="25" t="s">
        <v>5</v>
      </c>
      <c r="C11583" s="1">
        <v>44305.956434330481</v>
      </c>
      <c r="D11583" t="s">
        <v>54</v>
      </c>
      <c r="E11583" s="3">
        <v>2</v>
      </c>
      <c r="F11583" s="1">
        <f t="shared" si="180"/>
        <v>44306.039767663817</v>
      </c>
      <c r="H11583">
        <v>280288</v>
      </c>
      <c r="I11583" s="32">
        <v>44306.039767663817</v>
      </c>
    </row>
    <row r="11584" spans="1:9" x14ac:dyDescent="0.25">
      <c r="A11584">
        <v>280302</v>
      </c>
      <c r="B11584" s="25" t="s">
        <v>13</v>
      </c>
      <c r="C11584" s="1">
        <v>44318.365716132474</v>
      </c>
      <c r="D11584" t="s">
        <v>54</v>
      </c>
      <c r="E11584" s="3">
        <v>-5</v>
      </c>
      <c r="F11584" s="1">
        <f t="shared" si="180"/>
        <v>44318.157382799138</v>
      </c>
      <c r="H11584">
        <v>280302</v>
      </c>
      <c r="I11584" s="32">
        <v>44318.157382799138</v>
      </c>
    </row>
    <row r="11585" spans="1:9" x14ac:dyDescent="0.25">
      <c r="A11585">
        <v>280314</v>
      </c>
      <c r="B11585" s="25" t="s">
        <v>5</v>
      </c>
      <c r="C11585" s="1">
        <v>44372.998587927352</v>
      </c>
      <c r="D11585" t="s">
        <v>54</v>
      </c>
      <c r="E11585" s="3">
        <v>2</v>
      </c>
      <c r="F11585" s="1">
        <f t="shared" si="180"/>
        <v>44373.081921260688</v>
      </c>
      <c r="H11585">
        <v>280314</v>
      </c>
      <c r="I11585" s="32">
        <v>44373.081921260688</v>
      </c>
    </row>
    <row r="11586" spans="1:9" x14ac:dyDescent="0.25">
      <c r="A11586">
        <v>280316</v>
      </c>
      <c r="B11586" s="25" t="s">
        <v>5</v>
      </c>
      <c r="C11586" s="1">
        <v>44308.55252930912</v>
      </c>
      <c r="D11586" t="s">
        <v>54</v>
      </c>
      <c r="E11586" s="3">
        <v>2</v>
      </c>
      <c r="F11586" s="1">
        <f t="shared" si="180"/>
        <v>44308.635862642455</v>
      </c>
      <c r="H11586">
        <v>280316</v>
      </c>
      <c r="I11586" s="32">
        <v>44308.635862642455</v>
      </c>
    </row>
    <row r="11587" spans="1:9" x14ac:dyDescent="0.25">
      <c r="A11587">
        <v>280336</v>
      </c>
      <c r="B11587" s="25" t="s">
        <v>7</v>
      </c>
      <c r="C11587" s="1">
        <v>44307.651163354698</v>
      </c>
      <c r="D11587" t="s">
        <v>54</v>
      </c>
      <c r="E11587" s="3">
        <v>0</v>
      </c>
      <c r="F11587" s="1">
        <f t="shared" si="180"/>
        <v>44307.651163354698</v>
      </c>
      <c r="H11587">
        <v>280336</v>
      </c>
      <c r="I11587" s="32">
        <v>44307.651163354698</v>
      </c>
    </row>
    <row r="11588" spans="1:9" x14ac:dyDescent="0.25">
      <c r="A11588">
        <v>280353</v>
      </c>
      <c r="B11588" s="25" t="s">
        <v>7</v>
      </c>
      <c r="C11588" s="1">
        <v>44291.890243233618</v>
      </c>
      <c r="D11588" t="s">
        <v>54</v>
      </c>
      <c r="E11588" s="3">
        <v>0</v>
      </c>
      <c r="F11588" s="1">
        <f t="shared" si="180"/>
        <v>44291.890243233618</v>
      </c>
      <c r="H11588">
        <v>280353</v>
      </c>
      <c r="I11588" s="32">
        <v>44291.890243233618</v>
      </c>
    </row>
    <row r="11589" spans="1:9" x14ac:dyDescent="0.25">
      <c r="A11589">
        <v>280356</v>
      </c>
      <c r="B11589" s="25" t="s">
        <v>7</v>
      </c>
      <c r="C11589" s="1">
        <v>44317.130857514247</v>
      </c>
      <c r="D11589" t="s">
        <v>54</v>
      </c>
      <c r="E11589" s="3">
        <v>0</v>
      </c>
      <c r="F11589" s="1">
        <f t="shared" si="180"/>
        <v>44317.130857514247</v>
      </c>
      <c r="H11589">
        <v>280356</v>
      </c>
      <c r="I11589" s="32">
        <v>44317.130857514247</v>
      </c>
    </row>
    <row r="11590" spans="1:9" x14ac:dyDescent="0.25">
      <c r="A11590">
        <v>280362</v>
      </c>
      <c r="B11590" s="25" t="s">
        <v>7</v>
      </c>
      <c r="C11590" s="1">
        <v>44311.465774679491</v>
      </c>
      <c r="D11590" t="s">
        <v>54</v>
      </c>
      <c r="E11590" s="3">
        <v>0</v>
      </c>
      <c r="F11590" s="1">
        <f t="shared" ref="F11590:F11653" si="181">C11590+E11590/24</f>
        <v>44311.465774679491</v>
      </c>
      <c r="H11590">
        <v>280362</v>
      </c>
      <c r="I11590" s="32">
        <v>44311.465774679491</v>
      </c>
    </row>
    <row r="11591" spans="1:9" x14ac:dyDescent="0.25">
      <c r="A11591">
        <v>280374</v>
      </c>
      <c r="B11591" s="25" t="s">
        <v>19</v>
      </c>
      <c r="C11591" s="1">
        <v>44312.306046652418</v>
      </c>
      <c r="D11591" t="s">
        <v>54</v>
      </c>
      <c r="E11591" s="3">
        <v>8</v>
      </c>
      <c r="F11591" s="1">
        <f t="shared" si="181"/>
        <v>44312.639379985754</v>
      </c>
      <c r="H11591">
        <v>280374</v>
      </c>
      <c r="I11591" s="32">
        <v>44312.639379985754</v>
      </c>
    </row>
    <row r="11592" spans="1:9" x14ac:dyDescent="0.25">
      <c r="A11592">
        <v>280396</v>
      </c>
      <c r="B11592" s="25" t="s">
        <v>2</v>
      </c>
      <c r="C11592" s="1">
        <v>44346.386356908828</v>
      </c>
      <c r="D11592" t="s">
        <v>54</v>
      </c>
      <c r="E11592" s="3">
        <v>1</v>
      </c>
      <c r="F11592" s="1">
        <f t="shared" si="181"/>
        <v>44346.428023575492</v>
      </c>
      <c r="H11592">
        <v>280396</v>
      </c>
      <c r="I11592" s="32">
        <v>44346.428023575492</v>
      </c>
    </row>
    <row r="11593" spans="1:9" x14ac:dyDescent="0.25">
      <c r="A11593">
        <v>280441</v>
      </c>
      <c r="B11593" s="25" t="s">
        <v>6</v>
      </c>
      <c r="C11593" s="1">
        <v>44327.847059900283</v>
      </c>
      <c r="D11593" t="s">
        <v>54</v>
      </c>
      <c r="E11593" s="3">
        <v>4</v>
      </c>
      <c r="F11593" s="1">
        <f t="shared" si="181"/>
        <v>44328.013726566947</v>
      </c>
      <c r="H11593">
        <v>280441</v>
      </c>
      <c r="I11593" s="32">
        <v>44328.013726566947</v>
      </c>
    </row>
    <row r="11594" spans="1:9" x14ac:dyDescent="0.25">
      <c r="A11594">
        <v>280447</v>
      </c>
      <c r="B11594" s="25" t="s">
        <v>2</v>
      </c>
      <c r="C11594" s="1">
        <v>44297.126282549856</v>
      </c>
      <c r="D11594" t="s">
        <v>54</v>
      </c>
      <c r="E11594" s="3">
        <v>1</v>
      </c>
      <c r="F11594" s="1">
        <f t="shared" si="181"/>
        <v>44297.16794921652</v>
      </c>
      <c r="H11594">
        <v>280447</v>
      </c>
      <c r="I11594" s="32">
        <v>44297.16794921652</v>
      </c>
    </row>
    <row r="11595" spans="1:9" x14ac:dyDescent="0.25">
      <c r="A11595">
        <v>280458</v>
      </c>
      <c r="B11595" s="25" t="s">
        <v>2</v>
      </c>
      <c r="C11595" s="1">
        <v>44401.360237464389</v>
      </c>
      <c r="D11595" t="s">
        <v>54</v>
      </c>
      <c r="E11595" s="3">
        <v>1</v>
      </c>
      <c r="F11595" s="1">
        <f t="shared" si="181"/>
        <v>44401.401904131053</v>
      </c>
      <c r="H11595">
        <v>280458</v>
      </c>
      <c r="I11595" s="32">
        <v>44401.401904131053</v>
      </c>
    </row>
    <row r="11596" spans="1:9" x14ac:dyDescent="0.25">
      <c r="A11596">
        <v>280487</v>
      </c>
      <c r="B11596" s="25" t="s">
        <v>5</v>
      </c>
      <c r="C11596" s="1">
        <v>44300.633801068376</v>
      </c>
      <c r="D11596" t="s">
        <v>54</v>
      </c>
      <c r="E11596" s="3">
        <v>2</v>
      </c>
      <c r="F11596" s="1">
        <f t="shared" si="181"/>
        <v>44300.717134401712</v>
      </c>
      <c r="H11596">
        <v>280487</v>
      </c>
      <c r="I11596" s="32">
        <v>44300.717134401712</v>
      </c>
    </row>
    <row r="11597" spans="1:9" x14ac:dyDescent="0.25">
      <c r="A11597">
        <v>280496</v>
      </c>
      <c r="B11597" s="25" t="s">
        <v>8</v>
      </c>
      <c r="C11597" s="1">
        <v>44350.564985113953</v>
      </c>
      <c r="D11597" t="s">
        <v>54</v>
      </c>
      <c r="E11597" s="3">
        <v>5</v>
      </c>
      <c r="F11597" s="1">
        <f t="shared" si="181"/>
        <v>44350.773318447289</v>
      </c>
      <c r="H11597">
        <v>280496</v>
      </c>
      <c r="I11597" s="32">
        <v>44350.773318447289</v>
      </c>
    </row>
    <row r="11598" spans="1:9" x14ac:dyDescent="0.25">
      <c r="A11598">
        <v>280524</v>
      </c>
      <c r="B11598" s="25" t="s">
        <v>14</v>
      </c>
      <c r="C11598" s="1">
        <v>44284.87078276353</v>
      </c>
      <c r="D11598" t="s">
        <v>54</v>
      </c>
      <c r="E11598" s="3">
        <v>12</v>
      </c>
      <c r="F11598" s="1">
        <f t="shared" si="181"/>
        <v>44285.37078276353</v>
      </c>
      <c r="H11598">
        <v>280524</v>
      </c>
      <c r="I11598" s="32">
        <v>44285.37078276353</v>
      </c>
    </row>
    <row r="11599" spans="1:9" x14ac:dyDescent="0.25">
      <c r="A11599">
        <v>280586</v>
      </c>
      <c r="B11599" s="25" t="s">
        <v>7</v>
      </c>
      <c r="C11599" s="1">
        <v>44341.524699679489</v>
      </c>
      <c r="D11599" t="s">
        <v>54</v>
      </c>
      <c r="E11599" s="3">
        <v>0</v>
      </c>
      <c r="F11599" s="1">
        <f t="shared" si="181"/>
        <v>44341.524699679489</v>
      </c>
      <c r="H11599">
        <v>280586</v>
      </c>
      <c r="I11599" s="32">
        <v>44341.524699679489</v>
      </c>
    </row>
    <row r="11600" spans="1:9" x14ac:dyDescent="0.25">
      <c r="A11600">
        <v>280608</v>
      </c>
      <c r="B11600" s="25" t="s">
        <v>7</v>
      </c>
      <c r="C11600" s="1">
        <v>44385.778298076926</v>
      </c>
      <c r="D11600" t="s">
        <v>54</v>
      </c>
      <c r="E11600" s="3">
        <v>0</v>
      </c>
      <c r="F11600" s="1">
        <f t="shared" si="181"/>
        <v>44385.778298076926</v>
      </c>
      <c r="H11600">
        <v>280608</v>
      </c>
      <c r="I11600" s="32">
        <v>44385.778298076926</v>
      </c>
    </row>
    <row r="11601" spans="1:9" x14ac:dyDescent="0.25">
      <c r="A11601">
        <v>280622</v>
      </c>
      <c r="B11601" s="25" t="s">
        <v>3</v>
      </c>
      <c r="C11601" s="1">
        <v>44346.91137888177</v>
      </c>
      <c r="D11601" t="s">
        <v>54</v>
      </c>
      <c r="E11601" s="3">
        <v>3</v>
      </c>
      <c r="F11601" s="1">
        <f t="shared" si="181"/>
        <v>44347.03637888177</v>
      </c>
      <c r="H11601">
        <v>280622</v>
      </c>
      <c r="I11601" s="32">
        <v>44347.03637888177</v>
      </c>
    </row>
    <row r="11602" spans="1:9" x14ac:dyDescent="0.25">
      <c r="A11602">
        <v>280628</v>
      </c>
      <c r="B11602" s="25" t="s">
        <v>2</v>
      </c>
      <c r="C11602" s="1">
        <v>44313.512213568378</v>
      </c>
      <c r="D11602" t="s">
        <v>54</v>
      </c>
      <c r="E11602" s="3">
        <v>1</v>
      </c>
      <c r="F11602" s="1">
        <f t="shared" si="181"/>
        <v>44313.553880235042</v>
      </c>
      <c r="H11602">
        <v>280628</v>
      </c>
      <c r="I11602" s="32">
        <v>44313.553880235042</v>
      </c>
    </row>
    <row r="11603" spans="1:9" x14ac:dyDescent="0.25">
      <c r="A11603">
        <v>280643</v>
      </c>
      <c r="B11603" s="25" t="s">
        <v>8</v>
      </c>
      <c r="C11603" s="1">
        <v>44315.858938390309</v>
      </c>
      <c r="D11603" t="s">
        <v>54</v>
      </c>
      <c r="E11603" s="3">
        <v>5</v>
      </c>
      <c r="F11603" s="1">
        <f t="shared" si="181"/>
        <v>44316.067271723645</v>
      </c>
      <c r="H11603">
        <v>280643</v>
      </c>
      <c r="I11603" s="32">
        <v>44316.067271723645</v>
      </c>
    </row>
    <row r="11604" spans="1:9" x14ac:dyDescent="0.25">
      <c r="A11604">
        <v>280673</v>
      </c>
      <c r="B11604" s="25" t="s">
        <v>2</v>
      </c>
      <c r="C11604" s="1">
        <v>44309.681271153844</v>
      </c>
      <c r="D11604" t="s">
        <v>54</v>
      </c>
      <c r="E11604" s="3">
        <v>1</v>
      </c>
      <c r="F11604" s="1">
        <f t="shared" si="181"/>
        <v>44309.722937820508</v>
      </c>
      <c r="H11604">
        <v>280673</v>
      </c>
      <c r="I11604" s="32">
        <v>44309.722937820508</v>
      </c>
    </row>
    <row r="11605" spans="1:9" x14ac:dyDescent="0.25">
      <c r="A11605">
        <v>280698</v>
      </c>
      <c r="B11605" s="25" t="s">
        <v>7</v>
      </c>
      <c r="C11605" s="1">
        <v>44401.320079131052</v>
      </c>
      <c r="D11605" t="s">
        <v>54</v>
      </c>
      <c r="E11605" s="3">
        <v>0</v>
      </c>
      <c r="F11605" s="1">
        <f t="shared" si="181"/>
        <v>44401.320079131052</v>
      </c>
      <c r="H11605">
        <v>280698</v>
      </c>
      <c r="I11605" s="32">
        <v>44401.320079131052</v>
      </c>
    </row>
    <row r="11606" spans="1:9" x14ac:dyDescent="0.25">
      <c r="A11606">
        <v>280699</v>
      </c>
      <c r="B11606" s="25" t="s">
        <v>5</v>
      </c>
      <c r="C11606" s="1">
        <v>44393.61400363248</v>
      </c>
      <c r="D11606" t="s">
        <v>54</v>
      </c>
      <c r="E11606" s="3">
        <v>2</v>
      </c>
      <c r="F11606" s="1">
        <f t="shared" si="181"/>
        <v>44393.697336965815</v>
      </c>
      <c r="H11606">
        <v>280699</v>
      </c>
      <c r="I11606" s="32">
        <v>44393.697336965815</v>
      </c>
    </row>
    <row r="11607" spans="1:9" x14ac:dyDescent="0.25">
      <c r="A11607">
        <v>280731</v>
      </c>
      <c r="B11607" s="25" t="s">
        <v>2</v>
      </c>
      <c r="C11607" s="1">
        <v>44322.574451780631</v>
      </c>
      <c r="D11607" t="s">
        <v>54</v>
      </c>
      <c r="E11607" s="3">
        <v>1</v>
      </c>
      <c r="F11607" s="1">
        <f t="shared" si="181"/>
        <v>44322.616118447295</v>
      </c>
      <c r="H11607">
        <v>280731</v>
      </c>
      <c r="I11607" s="32">
        <v>44322.616118447295</v>
      </c>
    </row>
    <row r="11608" spans="1:9" x14ac:dyDescent="0.25">
      <c r="A11608">
        <v>280745</v>
      </c>
      <c r="B11608" s="25" t="s">
        <v>2</v>
      </c>
      <c r="C11608" s="1">
        <v>44374.664958012821</v>
      </c>
      <c r="D11608" t="s">
        <v>54</v>
      </c>
      <c r="E11608" s="3">
        <v>1</v>
      </c>
      <c r="F11608" s="1">
        <f t="shared" si="181"/>
        <v>44374.706624679486</v>
      </c>
      <c r="H11608">
        <v>280745</v>
      </c>
      <c r="I11608" s="32">
        <v>44374.706624679486</v>
      </c>
    </row>
    <row r="11609" spans="1:9" x14ac:dyDescent="0.25">
      <c r="A11609">
        <v>280748</v>
      </c>
      <c r="B11609" s="25" t="s">
        <v>2</v>
      </c>
      <c r="C11609" s="1">
        <v>44344.782736965812</v>
      </c>
      <c r="D11609" t="s">
        <v>54</v>
      </c>
      <c r="E11609" s="3">
        <v>1</v>
      </c>
      <c r="F11609" s="1">
        <f t="shared" si="181"/>
        <v>44344.824403632476</v>
      </c>
      <c r="H11609">
        <v>280748</v>
      </c>
      <c r="I11609" s="32">
        <v>44344.824403632476</v>
      </c>
    </row>
    <row r="11610" spans="1:9" x14ac:dyDescent="0.25">
      <c r="A11610">
        <v>280750</v>
      </c>
      <c r="B11610" s="25" t="s">
        <v>7</v>
      </c>
      <c r="C11610" s="1">
        <v>44375.875252955848</v>
      </c>
      <c r="D11610" t="s">
        <v>54</v>
      </c>
      <c r="E11610" s="3">
        <v>0</v>
      </c>
      <c r="F11610" s="1">
        <f t="shared" si="181"/>
        <v>44375.875252955848</v>
      </c>
      <c r="H11610">
        <v>280750</v>
      </c>
      <c r="I11610" s="32">
        <v>44375.875252955848</v>
      </c>
    </row>
    <row r="11611" spans="1:9" x14ac:dyDescent="0.25">
      <c r="A11611">
        <v>280758</v>
      </c>
      <c r="B11611" s="25" t="s">
        <v>7</v>
      </c>
      <c r="C11611" s="1">
        <v>44345.518127991454</v>
      </c>
      <c r="D11611" t="s">
        <v>54</v>
      </c>
      <c r="E11611" s="3">
        <v>0</v>
      </c>
      <c r="F11611" s="1">
        <f t="shared" si="181"/>
        <v>44345.518127991454</v>
      </c>
      <c r="H11611">
        <v>280758</v>
      </c>
      <c r="I11611" s="32">
        <v>44345.518127991454</v>
      </c>
    </row>
    <row r="11612" spans="1:9" x14ac:dyDescent="0.25">
      <c r="A11612">
        <v>280776</v>
      </c>
      <c r="B11612" s="25" t="s">
        <v>5</v>
      </c>
      <c r="C11612" s="1">
        <v>44310.215551282046</v>
      </c>
      <c r="D11612" t="s">
        <v>54</v>
      </c>
      <c r="E11612" s="3">
        <v>2</v>
      </c>
      <c r="F11612" s="1">
        <f t="shared" si="181"/>
        <v>44310.298884615382</v>
      </c>
      <c r="H11612">
        <v>280776</v>
      </c>
      <c r="I11612" s="32">
        <v>44310.298884615382</v>
      </c>
    </row>
    <row r="11613" spans="1:9" x14ac:dyDescent="0.25">
      <c r="A11613">
        <v>280821</v>
      </c>
      <c r="B11613" s="25" t="s">
        <v>5</v>
      </c>
      <c r="C11613" s="1">
        <v>44292.086125142458</v>
      </c>
      <c r="D11613" t="s">
        <v>54</v>
      </c>
      <c r="E11613" s="3">
        <v>2</v>
      </c>
      <c r="F11613" s="1">
        <f t="shared" si="181"/>
        <v>44292.169458475793</v>
      </c>
      <c r="H11613">
        <v>280821</v>
      </c>
      <c r="I11613" s="32">
        <v>44292.169458475793</v>
      </c>
    </row>
    <row r="11614" spans="1:9" x14ac:dyDescent="0.25">
      <c r="A11614">
        <v>280860</v>
      </c>
      <c r="B11614" s="25" t="s">
        <v>5</v>
      </c>
      <c r="C11614" s="1">
        <v>44307.791508831906</v>
      </c>
      <c r="D11614" t="s">
        <v>54</v>
      </c>
      <c r="E11614" s="3">
        <v>2</v>
      </c>
      <c r="F11614" s="1">
        <f t="shared" si="181"/>
        <v>44307.874842165242</v>
      </c>
      <c r="H11614">
        <v>280860</v>
      </c>
      <c r="I11614" s="32">
        <v>44307.874842165242</v>
      </c>
    </row>
    <row r="11615" spans="1:9" x14ac:dyDescent="0.25">
      <c r="A11615">
        <v>280872</v>
      </c>
      <c r="B11615" s="25" t="s">
        <v>20</v>
      </c>
      <c r="C11615" s="1">
        <v>44312.839259009976</v>
      </c>
      <c r="D11615" t="s">
        <v>54</v>
      </c>
      <c r="E11615" s="3">
        <v>-6</v>
      </c>
      <c r="F11615" s="1">
        <f t="shared" si="181"/>
        <v>44312.589259009976</v>
      </c>
      <c r="H11615">
        <v>280872</v>
      </c>
      <c r="I11615" s="32">
        <v>44312.589259009976</v>
      </c>
    </row>
    <row r="11616" spans="1:9" x14ac:dyDescent="0.25">
      <c r="A11616">
        <v>280906</v>
      </c>
      <c r="B11616" s="25" t="s">
        <v>5</v>
      </c>
      <c r="C11616" s="1">
        <v>44297.361742414527</v>
      </c>
      <c r="D11616" t="s">
        <v>54</v>
      </c>
      <c r="E11616" s="3">
        <v>2</v>
      </c>
      <c r="F11616" s="1">
        <f t="shared" si="181"/>
        <v>44297.445075747863</v>
      </c>
      <c r="H11616">
        <v>280906</v>
      </c>
      <c r="I11616" s="32">
        <v>44297.445075747863</v>
      </c>
    </row>
    <row r="11617" spans="1:9" x14ac:dyDescent="0.25">
      <c r="A11617">
        <v>280908</v>
      </c>
      <c r="B11617" s="25" t="s">
        <v>5</v>
      </c>
      <c r="C11617" s="1">
        <v>44346.699654095435</v>
      </c>
      <c r="D11617" t="s">
        <v>54</v>
      </c>
      <c r="E11617" s="3">
        <v>2</v>
      </c>
      <c r="F11617" s="1">
        <f t="shared" si="181"/>
        <v>44346.782987428771</v>
      </c>
      <c r="H11617">
        <v>280908</v>
      </c>
      <c r="I11617" s="32">
        <v>44346.782987428771</v>
      </c>
    </row>
    <row r="11618" spans="1:9" x14ac:dyDescent="0.25">
      <c r="A11618">
        <v>280914</v>
      </c>
      <c r="B11618" s="25" t="s">
        <v>2</v>
      </c>
      <c r="C11618" s="1">
        <v>44308.620118198007</v>
      </c>
      <c r="D11618" t="s">
        <v>54</v>
      </c>
      <c r="E11618" s="3">
        <v>1</v>
      </c>
      <c r="F11618" s="1">
        <f t="shared" si="181"/>
        <v>44308.661784864671</v>
      </c>
      <c r="H11618">
        <v>280914</v>
      </c>
      <c r="I11618" s="32">
        <v>44308.661784864671</v>
      </c>
    </row>
    <row r="11619" spans="1:9" x14ac:dyDescent="0.25">
      <c r="A11619">
        <v>280923</v>
      </c>
      <c r="B11619" s="25" t="s">
        <v>3</v>
      </c>
      <c r="C11619" s="1">
        <v>44353.715409650991</v>
      </c>
      <c r="D11619" t="s">
        <v>54</v>
      </c>
      <c r="E11619" s="3">
        <v>3</v>
      </c>
      <c r="F11619" s="1">
        <f t="shared" si="181"/>
        <v>44353.840409650991</v>
      </c>
      <c r="H11619">
        <v>280923</v>
      </c>
      <c r="I11619" s="32">
        <v>44353.840409650991</v>
      </c>
    </row>
    <row r="11620" spans="1:9" x14ac:dyDescent="0.25">
      <c r="A11620">
        <v>280938</v>
      </c>
      <c r="B11620" s="25" t="s">
        <v>7</v>
      </c>
      <c r="C11620" s="1">
        <v>44294.365087678067</v>
      </c>
      <c r="D11620" t="s">
        <v>54</v>
      </c>
      <c r="E11620" s="3">
        <v>0</v>
      </c>
      <c r="F11620" s="1">
        <f t="shared" si="181"/>
        <v>44294.365087678067</v>
      </c>
      <c r="H11620">
        <v>280938</v>
      </c>
      <c r="I11620" s="32">
        <v>44294.365087678067</v>
      </c>
    </row>
    <row r="11621" spans="1:9" x14ac:dyDescent="0.25">
      <c r="A11621">
        <v>280942</v>
      </c>
      <c r="B11621" s="25" t="s">
        <v>7</v>
      </c>
      <c r="C11621" s="1">
        <v>44327.179233974362</v>
      </c>
      <c r="D11621" t="s">
        <v>54</v>
      </c>
      <c r="E11621" s="3">
        <v>0</v>
      </c>
      <c r="F11621" s="1">
        <f t="shared" si="181"/>
        <v>44327.179233974362</v>
      </c>
      <c r="H11621">
        <v>280942</v>
      </c>
      <c r="I11621" s="32">
        <v>44327.179233974362</v>
      </c>
    </row>
    <row r="11622" spans="1:9" x14ac:dyDescent="0.25">
      <c r="A11622">
        <v>280956</v>
      </c>
      <c r="B11622" s="25" t="s">
        <v>2</v>
      </c>
      <c r="C11622" s="1">
        <v>44371.722042984329</v>
      </c>
      <c r="D11622" t="s">
        <v>54</v>
      </c>
      <c r="E11622" s="3">
        <v>1</v>
      </c>
      <c r="F11622" s="1">
        <f t="shared" si="181"/>
        <v>44371.763709650993</v>
      </c>
      <c r="H11622">
        <v>280956</v>
      </c>
      <c r="I11622" s="32">
        <v>44371.763709650993</v>
      </c>
    </row>
    <row r="11623" spans="1:9" x14ac:dyDescent="0.25">
      <c r="A11623">
        <v>280959</v>
      </c>
      <c r="B11623" s="25" t="s">
        <v>7</v>
      </c>
      <c r="C11623" s="1">
        <v>44405.872186930195</v>
      </c>
      <c r="D11623" t="s">
        <v>54</v>
      </c>
      <c r="E11623" s="3">
        <v>0</v>
      </c>
      <c r="F11623" s="1">
        <f t="shared" si="181"/>
        <v>44405.872186930195</v>
      </c>
      <c r="H11623">
        <v>280959</v>
      </c>
      <c r="I11623" s="32">
        <v>44405.872186930195</v>
      </c>
    </row>
    <row r="11624" spans="1:9" x14ac:dyDescent="0.25">
      <c r="A11624">
        <v>280985</v>
      </c>
      <c r="B11624" s="25" t="s">
        <v>3</v>
      </c>
      <c r="C11624" s="1">
        <v>44311.318115491456</v>
      </c>
      <c r="D11624" t="s">
        <v>54</v>
      </c>
      <c r="E11624" s="3">
        <v>3</v>
      </c>
      <c r="F11624" s="1">
        <f t="shared" si="181"/>
        <v>44311.443115491456</v>
      </c>
      <c r="H11624">
        <v>280985</v>
      </c>
      <c r="I11624" s="32">
        <v>44311.443115491456</v>
      </c>
    </row>
    <row r="11625" spans="1:9" x14ac:dyDescent="0.25">
      <c r="A11625">
        <v>281009</v>
      </c>
      <c r="B11625" s="25" t="s">
        <v>2</v>
      </c>
      <c r="C11625" s="1">
        <v>44312.31354408832</v>
      </c>
      <c r="D11625" t="s">
        <v>54</v>
      </c>
      <c r="E11625" s="3">
        <v>1</v>
      </c>
      <c r="F11625" s="1">
        <f t="shared" si="181"/>
        <v>44312.355210754984</v>
      </c>
      <c r="H11625">
        <v>281009</v>
      </c>
      <c r="I11625" s="32">
        <v>44312.355210754984</v>
      </c>
    </row>
    <row r="11626" spans="1:9" x14ac:dyDescent="0.25">
      <c r="A11626">
        <v>281012</v>
      </c>
      <c r="B11626" s="25" t="s">
        <v>5</v>
      </c>
      <c r="C11626" s="1">
        <v>44306.465184864675</v>
      </c>
      <c r="D11626" t="s">
        <v>54</v>
      </c>
      <c r="E11626" s="3">
        <v>2</v>
      </c>
      <c r="F11626" s="1">
        <f t="shared" si="181"/>
        <v>44306.548518198011</v>
      </c>
      <c r="H11626">
        <v>281012</v>
      </c>
      <c r="I11626" s="32">
        <v>44306.548518198011</v>
      </c>
    </row>
    <row r="11627" spans="1:9" x14ac:dyDescent="0.25">
      <c r="A11627">
        <v>281067</v>
      </c>
      <c r="B11627" s="25" t="s">
        <v>2</v>
      </c>
      <c r="C11627" s="1">
        <v>44372.717989992881</v>
      </c>
      <c r="D11627" t="s">
        <v>54</v>
      </c>
      <c r="E11627" s="3">
        <v>1</v>
      </c>
      <c r="F11627" s="1">
        <f t="shared" si="181"/>
        <v>44372.759656659546</v>
      </c>
      <c r="H11627">
        <v>281067</v>
      </c>
      <c r="I11627" s="32">
        <v>44372.759656659546</v>
      </c>
    </row>
    <row r="11628" spans="1:9" x14ac:dyDescent="0.25">
      <c r="A11628">
        <v>281073</v>
      </c>
      <c r="B11628" s="25" t="s">
        <v>6</v>
      </c>
      <c r="C11628" s="1">
        <v>44302.722677492879</v>
      </c>
      <c r="D11628" t="s">
        <v>54</v>
      </c>
      <c r="E11628" s="3">
        <v>4</v>
      </c>
      <c r="F11628" s="1">
        <f t="shared" si="181"/>
        <v>44302.889344159543</v>
      </c>
      <c r="H11628">
        <v>281073</v>
      </c>
      <c r="I11628" s="32">
        <v>44302.889344159543</v>
      </c>
    </row>
    <row r="11629" spans="1:9" x14ac:dyDescent="0.25">
      <c r="A11629">
        <v>281078</v>
      </c>
      <c r="B11629" s="25" t="s">
        <v>7</v>
      </c>
      <c r="C11629" s="1">
        <v>44367.574130056979</v>
      </c>
      <c r="D11629" t="s">
        <v>54</v>
      </c>
      <c r="E11629" s="3">
        <v>0</v>
      </c>
      <c r="F11629" s="1">
        <f t="shared" si="181"/>
        <v>44367.574130056979</v>
      </c>
      <c r="H11629">
        <v>281078</v>
      </c>
      <c r="I11629" s="32">
        <v>44367.574130056979</v>
      </c>
    </row>
    <row r="11630" spans="1:9" x14ac:dyDescent="0.25">
      <c r="A11630">
        <v>281079</v>
      </c>
      <c r="B11630" s="25" t="s">
        <v>2</v>
      </c>
      <c r="C11630" s="1">
        <v>44378.665498539885</v>
      </c>
      <c r="D11630" t="s">
        <v>54</v>
      </c>
      <c r="E11630" s="3">
        <v>1</v>
      </c>
      <c r="F11630" s="1">
        <f t="shared" si="181"/>
        <v>44378.70716520655</v>
      </c>
      <c r="H11630">
        <v>281079</v>
      </c>
      <c r="I11630" s="32">
        <v>44378.70716520655</v>
      </c>
    </row>
    <row r="11631" spans="1:9" x14ac:dyDescent="0.25">
      <c r="A11631">
        <v>281085</v>
      </c>
      <c r="B11631" s="25" t="s">
        <v>5</v>
      </c>
      <c r="C11631" s="1">
        <v>44314.39820366809</v>
      </c>
      <c r="D11631" t="s">
        <v>54</v>
      </c>
      <c r="E11631" s="3">
        <v>2</v>
      </c>
      <c r="F11631" s="1">
        <f t="shared" si="181"/>
        <v>44314.481537001426</v>
      </c>
      <c r="H11631">
        <v>281085</v>
      </c>
      <c r="I11631" s="32">
        <v>44314.481537001426</v>
      </c>
    </row>
    <row r="11632" spans="1:9" x14ac:dyDescent="0.25">
      <c r="A11632">
        <v>281131</v>
      </c>
      <c r="B11632" s="25" t="s">
        <v>2</v>
      </c>
      <c r="C11632" s="1">
        <v>44373.178680306271</v>
      </c>
      <c r="D11632" t="s">
        <v>54</v>
      </c>
      <c r="E11632" s="3">
        <v>1</v>
      </c>
      <c r="F11632" s="1">
        <f t="shared" si="181"/>
        <v>44373.220346972936</v>
      </c>
      <c r="H11632">
        <v>281131</v>
      </c>
      <c r="I11632" s="32">
        <v>44373.220346972936</v>
      </c>
    </row>
    <row r="11633" spans="1:9" x14ac:dyDescent="0.25">
      <c r="A11633">
        <v>281138</v>
      </c>
      <c r="B11633" s="25" t="s">
        <v>2</v>
      </c>
      <c r="C11633" s="1">
        <v>44292.960612215102</v>
      </c>
      <c r="D11633" t="s">
        <v>54</v>
      </c>
      <c r="E11633" s="3">
        <v>1</v>
      </c>
      <c r="F11633" s="1">
        <f t="shared" si="181"/>
        <v>44293.002278881766</v>
      </c>
      <c r="H11633">
        <v>281138</v>
      </c>
      <c r="I11633" s="32">
        <v>44293.002278881766</v>
      </c>
    </row>
    <row r="11634" spans="1:9" x14ac:dyDescent="0.25">
      <c r="A11634">
        <v>281148</v>
      </c>
      <c r="B11634" s="25" t="s">
        <v>7</v>
      </c>
      <c r="C11634" s="1">
        <v>44374.359651103994</v>
      </c>
      <c r="D11634" t="s">
        <v>54</v>
      </c>
      <c r="E11634" s="3">
        <v>0</v>
      </c>
      <c r="F11634" s="1">
        <f t="shared" si="181"/>
        <v>44374.359651103994</v>
      </c>
      <c r="H11634">
        <v>281148</v>
      </c>
      <c r="I11634" s="32">
        <v>44374.359651103994</v>
      </c>
    </row>
    <row r="11635" spans="1:9" x14ac:dyDescent="0.25">
      <c r="A11635">
        <v>281174</v>
      </c>
      <c r="B11635" s="25" t="s">
        <v>2</v>
      </c>
      <c r="C11635" s="1">
        <v>44310.505033938745</v>
      </c>
      <c r="D11635" t="s">
        <v>54</v>
      </c>
      <c r="E11635" s="3">
        <v>1</v>
      </c>
      <c r="F11635" s="1">
        <f t="shared" si="181"/>
        <v>44310.54670060541</v>
      </c>
      <c r="H11635">
        <v>281174</v>
      </c>
      <c r="I11635" s="32">
        <v>44310.54670060541</v>
      </c>
    </row>
    <row r="11636" spans="1:9" x14ac:dyDescent="0.25">
      <c r="A11636">
        <v>281188</v>
      </c>
      <c r="B11636" s="25" t="s">
        <v>2</v>
      </c>
      <c r="C11636" s="1">
        <v>44342.700630484331</v>
      </c>
      <c r="D11636" t="s">
        <v>54</v>
      </c>
      <c r="E11636" s="3">
        <v>1</v>
      </c>
      <c r="F11636" s="1">
        <f t="shared" si="181"/>
        <v>44342.742297150995</v>
      </c>
      <c r="H11636">
        <v>281188</v>
      </c>
      <c r="I11636" s="32">
        <v>44342.742297150995</v>
      </c>
    </row>
    <row r="11637" spans="1:9" x14ac:dyDescent="0.25">
      <c r="A11637">
        <v>281190</v>
      </c>
      <c r="B11637" s="25" t="s">
        <v>7</v>
      </c>
      <c r="C11637" s="1">
        <v>44303.97285153134</v>
      </c>
      <c r="D11637" t="s">
        <v>54</v>
      </c>
      <c r="E11637" s="3">
        <v>0</v>
      </c>
      <c r="F11637" s="1">
        <f t="shared" si="181"/>
        <v>44303.97285153134</v>
      </c>
      <c r="H11637">
        <v>281190</v>
      </c>
      <c r="I11637" s="32">
        <v>44303.97285153134</v>
      </c>
    </row>
    <row r="11638" spans="1:9" x14ac:dyDescent="0.25">
      <c r="A11638">
        <v>281194</v>
      </c>
      <c r="B11638" s="25" t="s">
        <v>5</v>
      </c>
      <c r="C11638" s="1">
        <v>44308.964805733624</v>
      </c>
      <c r="D11638" t="s">
        <v>54</v>
      </c>
      <c r="E11638" s="3">
        <v>2</v>
      </c>
      <c r="F11638" s="1">
        <f t="shared" si="181"/>
        <v>44309.048139066959</v>
      </c>
      <c r="H11638">
        <v>281194</v>
      </c>
      <c r="I11638" s="32">
        <v>44309.048139066959</v>
      </c>
    </row>
    <row r="11639" spans="1:9" x14ac:dyDescent="0.25">
      <c r="A11639">
        <v>281202</v>
      </c>
      <c r="B11639" s="25" t="s">
        <v>2</v>
      </c>
      <c r="C11639" s="1">
        <v>44370.124015633904</v>
      </c>
      <c r="D11639" t="s">
        <v>54</v>
      </c>
      <c r="E11639" s="3">
        <v>1</v>
      </c>
      <c r="F11639" s="1">
        <f t="shared" si="181"/>
        <v>44370.165682300569</v>
      </c>
      <c r="H11639">
        <v>281202</v>
      </c>
      <c r="I11639" s="32">
        <v>44370.165682300569</v>
      </c>
    </row>
    <row r="11640" spans="1:9" x14ac:dyDescent="0.25">
      <c r="A11640">
        <v>281204</v>
      </c>
      <c r="B11640" s="25" t="s">
        <v>3</v>
      </c>
      <c r="C11640" s="1">
        <v>44340.631963853273</v>
      </c>
      <c r="D11640" t="s">
        <v>54</v>
      </c>
      <c r="E11640" s="3">
        <v>3</v>
      </c>
      <c r="F11640" s="1">
        <f t="shared" si="181"/>
        <v>44340.756963853273</v>
      </c>
      <c r="H11640">
        <v>281204</v>
      </c>
      <c r="I11640" s="32">
        <v>44340.756963853273</v>
      </c>
    </row>
    <row r="11641" spans="1:9" x14ac:dyDescent="0.25">
      <c r="A11641">
        <v>281235</v>
      </c>
      <c r="B11641" s="25" t="s">
        <v>2</v>
      </c>
      <c r="C11641" s="1">
        <v>44315.509001282051</v>
      </c>
      <c r="D11641" t="s">
        <v>54</v>
      </c>
      <c r="E11641" s="3">
        <v>1</v>
      </c>
      <c r="F11641" s="1">
        <f t="shared" si="181"/>
        <v>44315.550667948715</v>
      </c>
      <c r="H11641">
        <v>281235</v>
      </c>
      <c r="I11641" s="32">
        <v>44315.550667948715</v>
      </c>
    </row>
    <row r="11642" spans="1:9" x14ac:dyDescent="0.25">
      <c r="A11642">
        <v>281245</v>
      </c>
      <c r="B11642" s="25" t="s">
        <v>5</v>
      </c>
      <c r="C11642" s="1">
        <v>44377.014226816238</v>
      </c>
      <c r="D11642" t="s">
        <v>54</v>
      </c>
      <c r="E11642" s="3">
        <v>2</v>
      </c>
      <c r="F11642" s="1">
        <f t="shared" si="181"/>
        <v>44377.097560149574</v>
      </c>
      <c r="H11642">
        <v>281245</v>
      </c>
      <c r="I11642" s="32">
        <v>44377.097560149574</v>
      </c>
    </row>
    <row r="11643" spans="1:9" x14ac:dyDescent="0.25">
      <c r="A11643">
        <v>281287</v>
      </c>
      <c r="B11643" s="25" t="s">
        <v>7</v>
      </c>
      <c r="C11643" s="1">
        <v>44358.334573112537</v>
      </c>
      <c r="D11643" t="s">
        <v>54</v>
      </c>
      <c r="E11643" s="3">
        <v>0</v>
      </c>
      <c r="F11643" s="1">
        <f t="shared" si="181"/>
        <v>44358.334573112537</v>
      </c>
      <c r="H11643">
        <v>281287</v>
      </c>
      <c r="I11643" s="32">
        <v>44358.334573112537</v>
      </c>
    </row>
    <row r="11644" spans="1:9" x14ac:dyDescent="0.25">
      <c r="A11644">
        <v>281297</v>
      </c>
      <c r="B11644" s="25" t="s">
        <v>10</v>
      </c>
      <c r="C11644" s="1">
        <v>44323.583906196589</v>
      </c>
      <c r="D11644" t="s">
        <v>54</v>
      </c>
      <c r="E11644" s="3">
        <v>9</v>
      </c>
      <c r="F11644" s="1">
        <f t="shared" si="181"/>
        <v>44323.958906196589</v>
      </c>
      <c r="H11644">
        <v>281297</v>
      </c>
      <c r="I11644" s="32">
        <v>44323.958906196589</v>
      </c>
    </row>
    <row r="11645" spans="1:9" x14ac:dyDescent="0.25">
      <c r="A11645">
        <v>281318</v>
      </c>
      <c r="B11645" s="25" t="s">
        <v>3</v>
      </c>
      <c r="C11645" s="1">
        <v>44357.102258760679</v>
      </c>
      <c r="D11645" t="s">
        <v>54</v>
      </c>
      <c r="E11645" s="3">
        <v>3</v>
      </c>
      <c r="F11645" s="1">
        <f t="shared" si="181"/>
        <v>44357.227258760679</v>
      </c>
      <c r="H11645">
        <v>281318</v>
      </c>
      <c r="I11645" s="32">
        <v>44357.227258760679</v>
      </c>
    </row>
    <row r="11646" spans="1:9" x14ac:dyDescent="0.25">
      <c r="A11646">
        <v>281320</v>
      </c>
      <c r="B11646" s="25" t="s">
        <v>2</v>
      </c>
      <c r="C11646" s="1">
        <v>44303.227500819085</v>
      </c>
      <c r="D11646" t="s">
        <v>54</v>
      </c>
      <c r="E11646" s="3">
        <v>1</v>
      </c>
      <c r="F11646" s="1">
        <f t="shared" si="181"/>
        <v>44303.269167485749</v>
      </c>
      <c r="H11646">
        <v>281320</v>
      </c>
      <c r="I11646" s="32">
        <v>44303.269167485749</v>
      </c>
    </row>
    <row r="11647" spans="1:9" x14ac:dyDescent="0.25">
      <c r="A11647">
        <v>281322</v>
      </c>
      <c r="B11647" s="25" t="s">
        <v>3</v>
      </c>
      <c r="C11647" s="1">
        <v>44376.821074465814</v>
      </c>
      <c r="D11647" t="s">
        <v>54</v>
      </c>
      <c r="E11647" s="3">
        <v>3</v>
      </c>
      <c r="F11647" s="1">
        <f t="shared" si="181"/>
        <v>44376.946074465814</v>
      </c>
      <c r="H11647">
        <v>281322</v>
      </c>
      <c r="I11647" s="32">
        <v>44376.946074465814</v>
      </c>
    </row>
    <row r="11648" spans="1:9" x14ac:dyDescent="0.25">
      <c r="A11648">
        <v>281414</v>
      </c>
      <c r="B11648" s="25" t="s">
        <v>3</v>
      </c>
      <c r="C11648" s="1">
        <v>44364.506031410252</v>
      </c>
      <c r="D11648" t="s">
        <v>54</v>
      </c>
      <c r="E11648" s="3">
        <v>3</v>
      </c>
      <c r="F11648" s="1">
        <f t="shared" si="181"/>
        <v>44364.631031410252</v>
      </c>
      <c r="H11648">
        <v>281414</v>
      </c>
      <c r="I11648" s="32">
        <v>44364.631031410252</v>
      </c>
    </row>
    <row r="11649" spans="1:9" x14ac:dyDescent="0.25">
      <c r="A11649">
        <v>281427</v>
      </c>
      <c r="B11649" s="25" t="s">
        <v>3</v>
      </c>
      <c r="C11649" s="1">
        <v>44292.403948361825</v>
      </c>
      <c r="D11649" t="s">
        <v>54</v>
      </c>
      <c r="E11649" s="3">
        <v>3</v>
      </c>
      <c r="F11649" s="1">
        <f t="shared" si="181"/>
        <v>44292.528948361825</v>
      </c>
      <c r="H11649">
        <v>281427</v>
      </c>
      <c r="I11649" s="32">
        <v>44292.528948361825</v>
      </c>
    </row>
    <row r="11650" spans="1:9" x14ac:dyDescent="0.25">
      <c r="A11650">
        <v>281434</v>
      </c>
      <c r="B11650" s="25" t="s">
        <v>3</v>
      </c>
      <c r="C11650" s="1">
        <v>44315.374888319086</v>
      </c>
      <c r="D11650" t="s">
        <v>54</v>
      </c>
      <c r="E11650" s="3">
        <v>3</v>
      </c>
      <c r="F11650" s="1">
        <f t="shared" si="181"/>
        <v>44315.499888319086</v>
      </c>
      <c r="H11650">
        <v>281434</v>
      </c>
      <c r="I11650" s="32">
        <v>44315.499888319086</v>
      </c>
    </row>
    <row r="11651" spans="1:9" x14ac:dyDescent="0.25">
      <c r="A11651">
        <v>281469</v>
      </c>
      <c r="B11651" s="25" t="s">
        <v>13</v>
      </c>
      <c r="C11651" s="1">
        <v>44354.838394337603</v>
      </c>
      <c r="D11651" t="s">
        <v>54</v>
      </c>
      <c r="E11651" s="3">
        <v>-5</v>
      </c>
      <c r="F11651" s="1">
        <f t="shared" si="181"/>
        <v>44354.630061004267</v>
      </c>
      <c r="H11651">
        <v>281469</v>
      </c>
      <c r="I11651" s="32">
        <v>44354.630061004267</v>
      </c>
    </row>
    <row r="11652" spans="1:9" x14ac:dyDescent="0.25">
      <c r="A11652">
        <v>281500</v>
      </c>
      <c r="B11652" s="25" t="s">
        <v>5</v>
      </c>
      <c r="C11652" s="1">
        <v>44308.685945512821</v>
      </c>
      <c r="D11652" t="s">
        <v>54</v>
      </c>
      <c r="E11652" s="3">
        <v>2</v>
      </c>
      <c r="F11652" s="1">
        <f t="shared" si="181"/>
        <v>44308.769278846157</v>
      </c>
      <c r="H11652">
        <v>281500</v>
      </c>
      <c r="I11652" s="32">
        <v>44308.769278846157</v>
      </c>
    </row>
    <row r="11653" spans="1:9" x14ac:dyDescent="0.25">
      <c r="A11653">
        <v>281513</v>
      </c>
      <c r="B11653" s="25" t="s">
        <v>2</v>
      </c>
      <c r="C11653" s="1">
        <v>44344.309836324792</v>
      </c>
      <c r="D11653" t="s">
        <v>54</v>
      </c>
      <c r="E11653" s="3">
        <v>1</v>
      </c>
      <c r="F11653" s="1">
        <f t="shared" si="181"/>
        <v>44344.351502991456</v>
      </c>
      <c r="H11653">
        <v>281513</v>
      </c>
      <c r="I11653" s="32">
        <v>44344.351502991456</v>
      </c>
    </row>
    <row r="11654" spans="1:9" x14ac:dyDescent="0.25">
      <c r="A11654">
        <v>281541</v>
      </c>
      <c r="B11654" s="25" t="s">
        <v>3</v>
      </c>
      <c r="C11654" s="1">
        <v>44299.421737642449</v>
      </c>
      <c r="D11654" t="s">
        <v>54</v>
      </c>
      <c r="E11654" s="3">
        <v>3</v>
      </c>
      <c r="F11654" s="1">
        <f t="shared" ref="F11654:F11717" si="182">C11654+E11654/24</f>
        <v>44299.546737642449</v>
      </c>
      <c r="H11654">
        <v>281541</v>
      </c>
      <c r="I11654" s="32">
        <v>44299.546737642449</v>
      </c>
    </row>
    <row r="11655" spans="1:9" x14ac:dyDescent="0.25">
      <c r="A11655">
        <v>281558</v>
      </c>
      <c r="B11655" s="25" t="s">
        <v>5</v>
      </c>
      <c r="C11655" s="1">
        <v>44340.462273575504</v>
      </c>
      <c r="D11655" t="s">
        <v>54</v>
      </c>
      <c r="E11655" s="3">
        <v>2</v>
      </c>
      <c r="F11655" s="1">
        <f t="shared" si="182"/>
        <v>44340.54560690884</v>
      </c>
      <c r="H11655">
        <v>281558</v>
      </c>
      <c r="I11655" s="32">
        <v>44340.54560690884</v>
      </c>
    </row>
    <row r="11656" spans="1:9" x14ac:dyDescent="0.25">
      <c r="A11656">
        <v>281590</v>
      </c>
      <c r="B11656" s="25" t="s">
        <v>7</v>
      </c>
      <c r="C11656" s="1">
        <v>44301.119361289173</v>
      </c>
      <c r="D11656" t="s">
        <v>54</v>
      </c>
      <c r="E11656" s="3">
        <v>0</v>
      </c>
      <c r="F11656" s="1">
        <f t="shared" si="182"/>
        <v>44301.119361289173</v>
      </c>
      <c r="H11656">
        <v>281590</v>
      </c>
      <c r="I11656" s="32">
        <v>44301.119361289173</v>
      </c>
    </row>
    <row r="11657" spans="1:9" x14ac:dyDescent="0.25">
      <c r="A11657">
        <v>281616</v>
      </c>
      <c r="B11657" s="25" t="s">
        <v>8</v>
      </c>
      <c r="C11657" s="1">
        <v>44317.863678418806</v>
      </c>
      <c r="D11657" t="s">
        <v>54</v>
      </c>
      <c r="E11657" s="3">
        <v>5</v>
      </c>
      <c r="F11657" s="1">
        <f t="shared" si="182"/>
        <v>44318.072011752141</v>
      </c>
      <c r="H11657">
        <v>281616</v>
      </c>
      <c r="I11657" s="32">
        <v>44318.072011752141</v>
      </c>
    </row>
    <row r="11658" spans="1:9" x14ac:dyDescent="0.25">
      <c r="A11658">
        <v>281622</v>
      </c>
      <c r="B11658" s="25" t="s">
        <v>2</v>
      </c>
      <c r="C11658" s="1">
        <v>44340.00315178062</v>
      </c>
      <c r="D11658" t="s">
        <v>54</v>
      </c>
      <c r="E11658" s="3">
        <v>1</v>
      </c>
      <c r="F11658" s="1">
        <f t="shared" si="182"/>
        <v>44340.044818447284</v>
      </c>
      <c r="H11658">
        <v>281622</v>
      </c>
      <c r="I11658" s="32">
        <v>44340.044818447284</v>
      </c>
    </row>
    <row r="11659" spans="1:9" x14ac:dyDescent="0.25">
      <c r="A11659">
        <v>281634</v>
      </c>
      <c r="B11659" s="25" t="s">
        <v>2</v>
      </c>
      <c r="C11659" s="1">
        <v>44358.288335541307</v>
      </c>
      <c r="D11659" t="s">
        <v>54</v>
      </c>
      <c r="E11659" s="3">
        <v>1</v>
      </c>
      <c r="F11659" s="1">
        <f t="shared" si="182"/>
        <v>44358.330002207971</v>
      </c>
      <c r="H11659">
        <v>281634</v>
      </c>
      <c r="I11659" s="32">
        <v>44358.330002207971</v>
      </c>
    </row>
    <row r="11660" spans="1:9" x14ac:dyDescent="0.25">
      <c r="A11660">
        <v>281667</v>
      </c>
      <c r="B11660" s="25" t="s">
        <v>2</v>
      </c>
      <c r="C11660" s="1">
        <v>44317.24292126068</v>
      </c>
      <c r="D11660" t="s">
        <v>54</v>
      </c>
      <c r="E11660" s="3">
        <v>1</v>
      </c>
      <c r="F11660" s="1">
        <f t="shared" si="182"/>
        <v>44317.284587927345</v>
      </c>
      <c r="H11660">
        <v>281667</v>
      </c>
      <c r="I11660" s="32">
        <v>44317.284587927345</v>
      </c>
    </row>
    <row r="11661" spans="1:9" x14ac:dyDescent="0.25">
      <c r="A11661">
        <v>281672</v>
      </c>
      <c r="B11661" s="25" t="s">
        <v>14</v>
      </c>
      <c r="C11661" s="1">
        <v>44287.690393019941</v>
      </c>
      <c r="D11661" t="s">
        <v>54</v>
      </c>
      <c r="E11661" s="3">
        <v>12</v>
      </c>
      <c r="F11661" s="1">
        <f t="shared" si="182"/>
        <v>44288.190393019941</v>
      </c>
      <c r="H11661">
        <v>281672</v>
      </c>
      <c r="I11661" s="32">
        <v>44288.190393019941</v>
      </c>
    </row>
    <row r="11662" spans="1:9" x14ac:dyDescent="0.25">
      <c r="A11662">
        <v>281677</v>
      </c>
      <c r="B11662" s="25" t="s">
        <v>3</v>
      </c>
      <c r="C11662" s="1">
        <v>44371.94851153846</v>
      </c>
      <c r="D11662" t="s">
        <v>54</v>
      </c>
      <c r="E11662" s="3">
        <v>3</v>
      </c>
      <c r="F11662" s="1">
        <f t="shared" si="182"/>
        <v>44372.07351153846</v>
      </c>
      <c r="H11662">
        <v>281677</v>
      </c>
      <c r="I11662" s="32">
        <v>44372.07351153846</v>
      </c>
    </row>
    <row r="11663" spans="1:9" x14ac:dyDescent="0.25">
      <c r="A11663">
        <v>281736</v>
      </c>
      <c r="B11663" s="25" t="s">
        <v>7</v>
      </c>
      <c r="C11663" s="1">
        <v>44342.171723041312</v>
      </c>
      <c r="D11663" t="s">
        <v>54</v>
      </c>
      <c r="E11663" s="3">
        <v>0</v>
      </c>
      <c r="F11663" s="1">
        <f t="shared" si="182"/>
        <v>44342.171723041312</v>
      </c>
      <c r="H11663">
        <v>281736</v>
      </c>
      <c r="I11663" s="32">
        <v>44342.171723041312</v>
      </c>
    </row>
    <row r="11664" spans="1:9" x14ac:dyDescent="0.25">
      <c r="A11664">
        <v>281744</v>
      </c>
      <c r="B11664" s="25" t="s">
        <v>2</v>
      </c>
      <c r="C11664" s="1">
        <v>44338.072754024215</v>
      </c>
      <c r="D11664" t="s">
        <v>54</v>
      </c>
      <c r="E11664" s="3">
        <v>1</v>
      </c>
      <c r="F11664" s="1">
        <f t="shared" si="182"/>
        <v>44338.114420690879</v>
      </c>
      <c r="H11664">
        <v>281744</v>
      </c>
      <c r="I11664" s="32">
        <v>44338.114420690879</v>
      </c>
    </row>
    <row r="11665" spans="1:9" x14ac:dyDescent="0.25">
      <c r="A11665">
        <v>281811</v>
      </c>
      <c r="B11665" s="25" t="s">
        <v>7</v>
      </c>
      <c r="C11665" s="1">
        <v>44372.117660363248</v>
      </c>
      <c r="D11665" t="s">
        <v>54</v>
      </c>
      <c r="E11665" s="3">
        <v>0</v>
      </c>
      <c r="F11665" s="1">
        <f t="shared" si="182"/>
        <v>44372.117660363248</v>
      </c>
      <c r="H11665">
        <v>281811</v>
      </c>
      <c r="I11665" s="32">
        <v>44372.117660363248</v>
      </c>
    </row>
    <row r="11666" spans="1:9" x14ac:dyDescent="0.25">
      <c r="A11666">
        <v>281844</v>
      </c>
      <c r="B11666" s="25" t="s">
        <v>7</v>
      </c>
      <c r="C11666" s="1">
        <v>44392.967006410254</v>
      </c>
      <c r="D11666" t="s">
        <v>54</v>
      </c>
      <c r="E11666" s="3">
        <v>0</v>
      </c>
      <c r="F11666" s="1">
        <f t="shared" si="182"/>
        <v>44392.967006410254</v>
      </c>
      <c r="H11666">
        <v>281844</v>
      </c>
      <c r="I11666" s="32">
        <v>44392.967006410254</v>
      </c>
    </row>
    <row r="11667" spans="1:9" x14ac:dyDescent="0.25">
      <c r="A11667">
        <v>281871</v>
      </c>
      <c r="B11667" s="25" t="s">
        <v>12</v>
      </c>
      <c r="C11667" s="1">
        <v>44375.666037678064</v>
      </c>
      <c r="D11667" t="s">
        <v>54</v>
      </c>
      <c r="E11667" s="3">
        <v>7</v>
      </c>
      <c r="F11667" s="1">
        <f t="shared" si="182"/>
        <v>44375.957704344728</v>
      </c>
      <c r="H11667">
        <v>281871</v>
      </c>
      <c r="I11667" s="32">
        <v>44375.957704344728</v>
      </c>
    </row>
    <row r="11668" spans="1:9" x14ac:dyDescent="0.25">
      <c r="A11668">
        <v>281885</v>
      </c>
      <c r="B11668" s="25" t="s">
        <v>2</v>
      </c>
      <c r="C11668" s="1">
        <v>44376.000041595442</v>
      </c>
      <c r="D11668" t="s">
        <v>54</v>
      </c>
      <c r="E11668" s="3">
        <v>1</v>
      </c>
      <c r="F11668" s="1">
        <f t="shared" si="182"/>
        <v>44376.041708262106</v>
      </c>
      <c r="H11668">
        <v>281885</v>
      </c>
      <c r="I11668" s="32">
        <v>44376.041708262106</v>
      </c>
    </row>
    <row r="11669" spans="1:9" x14ac:dyDescent="0.25">
      <c r="A11669">
        <v>281900</v>
      </c>
      <c r="B11669" s="25" t="s">
        <v>5</v>
      </c>
      <c r="C11669" s="1">
        <v>44371.851653418809</v>
      </c>
      <c r="D11669" t="s">
        <v>54</v>
      </c>
      <c r="E11669" s="3">
        <v>2</v>
      </c>
      <c r="F11669" s="1">
        <f t="shared" si="182"/>
        <v>44371.934986752145</v>
      </c>
      <c r="H11669">
        <v>281900</v>
      </c>
      <c r="I11669" s="32">
        <v>44371.934986752145</v>
      </c>
    </row>
    <row r="11670" spans="1:9" x14ac:dyDescent="0.25">
      <c r="A11670">
        <v>281908</v>
      </c>
      <c r="B11670" s="25" t="s">
        <v>7</v>
      </c>
      <c r="C11670" s="1">
        <v>44312.377965242165</v>
      </c>
      <c r="D11670" t="s">
        <v>54</v>
      </c>
      <c r="E11670" s="3">
        <v>0</v>
      </c>
      <c r="F11670" s="1">
        <f t="shared" si="182"/>
        <v>44312.377965242165</v>
      </c>
      <c r="H11670">
        <v>281908</v>
      </c>
      <c r="I11670" s="32">
        <v>44312.377965242165</v>
      </c>
    </row>
    <row r="11671" spans="1:9" x14ac:dyDescent="0.25">
      <c r="A11671">
        <v>281920</v>
      </c>
      <c r="B11671" s="25" t="s">
        <v>2</v>
      </c>
      <c r="C11671" s="1">
        <v>44371.822701068377</v>
      </c>
      <c r="D11671" t="s">
        <v>54</v>
      </c>
      <c r="E11671" s="3">
        <v>1</v>
      </c>
      <c r="F11671" s="1">
        <f t="shared" si="182"/>
        <v>44371.864367735041</v>
      </c>
      <c r="H11671">
        <v>281920</v>
      </c>
      <c r="I11671" s="32">
        <v>44371.864367735041</v>
      </c>
    </row>
    <row r="11672" spans="1:9" x14ac:dyDescent="0.25">
      <c r="A11672">
        <v>281921</v>
      </c>
      <c r="B11672" s="25" t="s">
        <v>2</v>
      </c>
      <c r="C11672" s="1">
        <v>44372.082594622509</v>
      </c>
      <c r="D11672" t="s">
        <v>54</v>
      </c>
      <c r="E11672" s="3">
        <v>1</v>
      </c>
      <c r="F11672" s="1">
        <f t="shared" si="182"/>
        <v>44372.124261289173</v>
      </c>
      <c r="H11672">
        <v>281921</v>
      </c>
      <c r="I11672" s="32">
        <v>44372.124261289173</v>
      </c>
    </row>
    <row r="11673" spans="1:9" x14ac:dyDescent="0.25">
      <c r="A11673">
        <v>281939</v>
      </c>
      <c r="B11673" s="25" t="s">
        <v>5</v>
      </c>
      <c r="C11673" s="1">
        <v>44297.289619123934</v>
      </c>
      <c r="D11673" t="s">
        <v>54</v>
      </c>
      <c r="E11673" s="3">
        <v>2</v>
      </c>
      <c r="F11673" s="1">
        <f t="shared" si="182"/>
        <v>44297.37295245727</v>
      </c>
      <c r="H11673">
        <v>281939</v>
      </c>
      <c r="I11673" s="32">
        <v>44297.37295245727</v>
      </c>
    </row>
    <row r="11674" spans="1:9" x14ac:dyDescent="0.25">
      <c r="A11674">
        <v>282026</v>
      </c>
      <c r="B11674" s="25" t="s">
        <v>7</v>
      </c>
      <c r="C11674" s="1">
        <v>44342.982137428779</v>
      </c>
      <c r="D11674" t="s">
        <v>54</v>
      </c>
      <c r="E11674" s="3">
        <v>0</v>
      </c>
      <c r="F11674" s="1">
        <f t="shared" si="182"/>
        <v>44342.982137428779</v>
      </c>
      <c r="H11674">
        <v>282026</v>
      </c>
      <c r="I11674" s="32">
        <v>44342.982137428779</v>
      </c>
    </row>
    <row r="11675" spans="1:9" x14ac:dyDescent="0.25">
      <c r="A11675">
        <v>282055</v>
      </c>
      <c r="B11675" s="25" t="s">
        <v>2</v>
      </c>
      <c r="C11675" s="1">
        <v>44295.259424964381</v>
      </c>
      <c r="D11675" t="s">
        <v>54</v>
      </c>
      <c r="E11675" s="3">
        <v>1</v>
      </c>
      <c r="F11675" s="1">
        <f t="shared" si="182"/>
        <v>44295.301091631045</v>
      </c>
      <c r="H11675">
        <v>282055</v>
      </c>
      <c r="I11675" s="32">
        <v>44295.301091631045</v>
      </c>
    </row>
    <row r="11676" spans="1:9" x14ac:dyDescent="0.25">
      <c r="A11676">
        <v>282067</v>
      </c>
      <c r="B11676" s="25" t="s">
        <v>7</v>
      </c>
      <c r="C11676" s="1">
        <v>44372.074540918809</v>
      </c>
      <c r="D11676" t="s">
        <v>54</v>
      </c>
      <c r="E11676" s="3">
        <v>0</v>
      </c>
      <c r="F11676" s="1">
        <f t="shared" si="182"/>
        <v>44372.074540918809</v>
      </c>
      <c r="H11676">
        <v>282067</v>
      </c>
      <c r="I11676" s="32">
        <v>44372.074540918809</v>
      </c>
    </row>
    <row r="11677" spans="1:9" x14ac:dyDescent="0.25">
      <c r="A11677">
        <v>282086</v>
      </c>
      <c r="B11677" s="25" t="s">
        <v>2</v>
      </c>
      <c r="C11677" s="1">
        <v>44345.188664992878</v>
      </c>
      <c r="D11677" t="s">
        <v>54</v>
      </c>
      <c r="E11677" s="3">
        <v>1</v>
      </c>
      <c r="F11677" s="1">
        <f t="shared" si="182"/>
        <v>44345.230331659543</v>
      </c>
      <c r="H11677">
        <v>282086</v>
      </c>
      <c r="I11677" s="32">
        <v>44345.230331659543</v>
      </c>
    </row>
    <row r="11678" spans="1:9" x14ac:dyDescent="0.25">
      <c r="A11678">
        <v>282105</v>
      </c>
      <c r="B11678" s="25" t="s">
        <v>7</v>
      </c>
      <c r="C11678" s="1">
        <v>44344.397702065529</v>
      </c>
      <c r="D11678" t="s">
        <v>54</v>
      </c>
      <c r="E11678" s="3">
        <v>0</v>
      </c>
      <c r="F11678" s="1">
        <f t="shared" si="182"/>
        <v>44344.397702065529</v>
      </c>
      <c r="H11678">
        <v>282105</v>
      </c>
      <c r="I11678" s="32">
        <v>44344.397702065529</v>
      </c>
    </row>
    <row r="11679" spans="1:9" x14ac:dyDescent="0.25">
      <c r="A11679">
        <v>282120</v>
      </c>
      <c r="B11679" s="25" t="s">
        <v>7</v>
      </c>
      <c r="C11679" s="1">
        <v>44327.141072649574</v>
      </c>
      <c r="D11679" t="s">
        <v>54</v>
      </c>
      <c r="E11679" s="3">
        <v>0</v>
      </c>
      <c r="F11679" s="1">
        <f t="shared" si="182"/>
        <v>44327.141072649574</v>
      </c>
      <c r="H11679">
        <v>282120</v>
      </c>
      <c r="I11679" s="32">
        <v>44327.141072649574</v>
      </c>
    </row>
    <row r="11680" spans="1:9" x14ac:dyDescent="0.25">
      <c r="A11680">
        <v>282134</v>
      </c>
      <c r="B11680" s="25" t="s">
        <v>7</v>
      </c>
      <c r="C11680" s="1">
        <v>44307.820789992882</v>
      </c>
      <c r="D11680" t="s">
        <v>54</v>
      </c>
      <c r="E11680" s="3">
        <v>0</v>
      </c>
      <c r="F11680" s="1">
        <f t="shared" si="182"/>
        <v>44307.820789992882</v>
      </c>
      <c r="H11680">
        <v>282134</v>
      </c>
      <c r="I11680" s="32">
        <v>44307.820789992882</v>
      </c>
    </row>
    <row r="11681" spans="1:9" x14ac:dyDescent="0.25">
      <c r="A11681">
        <v>282163</v>
      </c>
      <c r="B11681" s="25" t="s">
        <v>2</v>
      </c>
      <c r="C11681" s="1">
        <v>44288.403308938752</v>
      </c>
      <c r="D11681" t="s">
        <v>54</v>
      </c>
      <c r="E11681" s="3">
        <v>1</v>
      </c>
      <c r="F11681" s="1">
        <f t="shared" si="182"/>
        <v>44288.444975605416</v>
      </c>
      <c r="H11681">
        <v>282163</v>
      </c>
      <c r="I11681" s="32">
        <v>44288.444975605416</v>
      </c>
    </row>
    <row r="11682" spans="1:9" x14ac:dyDescent="0.25">
      <c r="A11682">
        <v>282180</v>
      </c>
      <c r="B11682" s="25" t="s">
        <v>2</v>
      </c>
      <c r="C11682" s="1">
        <v>44310.225937393159</v>
      </c>
      <c r="D11682" t="s">
        <v>54</v>
      </c>
      <c r="E11682" s="3">
        <v>1</v>
      </c>
      <c r="F11682" s="1">
        <f t="shared" si="182"/>
        <v>44310.267604059823</v>
      </c>
      <c r="H11682">
        <v>282180</v>
      </c>
      <c r="I11682" s="32">
        <v>44310.267604059823</v>
      </c>
    </row>
    <row r="11683" spans="1:9" x14ac:dyDescent="0.25">
      <c r="A11683">
        <v>282188</v>
      </c>
      <c r="B11683" s="25" t="s">
        <v>5</v>
      </c>
      <c r="C11683" s="1">
        <v>44368.7671295584</v>
      </c>
      <c r="D11683" t="s">
        <v>54</v>
      </c>
      <c r="E11683" s="3">
        <v>2</v>
      </c>
      <c r="F11683" s="1">
        <f t="shared" si="182"/>
        <v>44368.850462891736</v>
      </c>
      <c r="H11683">
        <v>282188</v>
      </c>
      <c r="I11683" s="32">
        <v>44368.850462891736</v>
      </c>
    </row>
    <row r="11684" spans="1:9" x14ac:dyDescent="0.25">
      <c r="A11684">
        <v>282205</v>
      </c>
      <c r="B11684" s="25" t="s">
        <v>19</v>
      </c>
      <c r="C11684" s="1">
        <v>44344.740438532768</v>
      </c>
      <c r="D11684" t="s">
        <v>54</v>
      </c>
      <c r="E11684" s="3">
        <v>8</v>
      </c>
      <c r="F11684" s="1">
        <f t="shared" si="182"/>
        <v>44345.073771866104</v>
      </c>
      <c r="H11684">
        <v>282205</v>
      </c>
      <c r="I11684" s="32">
        <v>44345.073771866104</v>
      </c>
    </row>
    <row r="11685" spans="1:9" x14ac:dyDescent="0.25">
      <c r="A11685">
        <v>282272</v>
      </c>
      <c r="B11685" s="25" t="s">
        <v>18</v>
      </c>
      <c r="C11685" s="1">
        <v>44309.710640206555</v>
      </c>
      <c r="D11685" t="s">
        <v>54</v>
      </c>
      <c r="E11685" s="3">
        <v>-4</v>
      </c>
      <c r="F11685" s="1">
        <f t="shared" si="182"/>
        <v>44309.54397353989</v>
      </c>
      <c r="H11685">
        <v>282272</v>
      </c>
      <c r="I11685" s="32">
        <v>44309.54397353989</v>
      </c>
    </row>
    <row r="11686" spans="1:9" x14ac:dyDescent="0.25">
      <c r="A11686">
        <v>282391</v>
      </c>
      <c r="B11686" s="25" t="s">
        <v>7</v>
      </c>
      <c r="C11686" s="1">
        <v>44371.870401246437</v>
      </c>
      <c r="D11686" t="s">
        <v>54</v>
      </c>
      <c r="E11686" s="3">
        <v>0</v>
      </c>
      <c r="F11686" s="1">
        <f t="shared" si="182"/>
        <v>44371.870401246437</v>
      </c>
      <c r="H11686">
        <v>282391</v>
      </c>
      <c r="I11686" s="32">
        <v>44371.870401246437</v>
      </c>
    </row>
    <row r="11687" spans="1:9" x14ac:dyDescent="0.25">
      <c r="A11687">
        <v>282400</v>
      </c>
      <c r="B11687" s="25" t="s">
        <v>7</v>
      </c>
      <c r="C11687" s="1">
        <v>44315.580961716521</v>
      </c>
      <c r="D11687" t="s">
        <v>54</v>
      </c>
      <c r="E11687" s="3">
        <v>0</v>
      </c>
      <c r="F11687" s="1">
        <f t="shared" si="182"/>
        <v>44315.580961716521</v>
      </c>
      <c r="H11687">
        <v>282400</v>
      </c>
      <c r="I11687" s="32">
        <v>44315.580961716521</v>
      </c>
    </row>
    <row r="11688" spans="1:9" x14ac:dyDescent="0.25">
      <c r="A11688">
        <v>282403</v>
      </c>
      <c r="B11688" s="25" t="s">
        <v>2</v>
      </c>
      <c r="C11688" s="1">
        <v>44362.139851780623</v>
      </c>
      <c r="D11688" t="s">
        <v>54</v>
      </c>
      <c r="E11688" s="3">
        <v>1</v>
      </c>
      <c r="F11688" s="1">
        <f t="shared" si="182"/>
        <v>44362.181518447287</v>
      </c>
      <c r="H11688">
        <v>282403</v>
      </c>
      <c r="I11688" s="32">
        <v>44362.181518447287</v>
      </c>
    </row>
    <row r="11689" spans="1:9" x14ac:dyDescent="0.25">
      <c r="A11689">
        <v>282419</v>
      </c>
      <c r="B11689" s="25" t="s">
        <v>3</v>
      </c>
      <c r="C11689" s="1">
        <v>44343.418520049861</v>
      </c>
      <c r="D11689" t="s">
        <v>54</v>
      </c>
      <c r="E11689" s="3">
        <v>3</v>
      </c>
      <c r="F11689" s="1">
        <f t="shared" si="182"/>
        <v>44343.543520049861</v>
      </c>
      <c r="H11689">
        <v>282419</v>
      </c>
      <c r="I11689" s="32">
        <v>44343.543520049861</v>
      </c>
    </row>
    <row r="11690" spans="1:9" x14ac:dyDescent="0.25">
      <c r="A11690">
        <v>282443</v>
      </c>
      <c r="B11690" s="25" t="s">
        <v>2</v>
      </c>
      <c r="C11690" s="1">
        <v>44313.706788888892</v>
      </c>
      <c r="D11690" t="s">
        <v>54</v>
      </c>
      <c r="E11690" s="3">
        <v>1</v>
      </c>
      <c r="F11690" s="1">
        <f t="shared" si="182"/>
        <v>44313.748455555557</v>
      </c>
      <c r="H11690">
        <v>282443</v>
      </c>
      <c r="I11690" s="32">
        <v>44313.748455555557</v>
      </c>
    </row>
    <row r="11691" spans="1:9" x14ac:dyDescent="0.25">
      <c r="A11691">
        <v>282444</v>
      </c>
      <c r="B11691" s="25" t="s">
        <v>5</v>
      </c>
      <c r="C11691" s="1">
        <v>44343.011722827636</v>
      </c>
      <c r="D11691" t="s">
        <v>54</v>
      </c>
      <c r="E11691" s="3">
        <v>2</v>
      </c>
      <c r="F11691" s="1">
        <f t="shared" si="182"/>
        <v>44343.095056160972</v>
      </c>
      <c r="H11691">
        <v>282444</v>
      </c>
      <c r="I11691" s="32">
        <v>44343.095056160972</v>
      </c>
    </row>
    <row r="11692" spans="1:9" x14ac:dyDescent="0.25">
      <c r="A11692">
        <v>282465</v>
      </c>
      <c r="B11692" s="25" t="s">
        <v>5</v>
      </c>
      <c r="C11692" s="1">
        <v>44428.059647400289</v>
      </c>
      <c r="D11692" t="s">
        <v>54</v>
      </c>
      <c r="E11692" s="3">
        <v>2</v>
      </c>
      <c r="F11692" s="1">
        <f t="shared" si="182"/>
        <v>44428.142980733624</v>
      </c>
      <c r="H11692">
        <v>282465</v>
      </c>
      <c r="I11692" s="32">
        <v>44428.142980733624</v>
      </c>
    </row>
    <row r="11693" spans="1:9" x14ac:dyDescent="0.25">
      <c r="A11693">
        <v>282477</v>
      </c>
      <c r="B11693" s="25" t="s">
        <v>2</v>
      </c>
      <c r="C11693" s="1">
        <v>44373.89925206553</v>
      </c>
      <c r="D11693" t="s">
        <v>54</v>
      </c>
      <c r="E11693" s="3">
        <v>1</v>
      </c>
      <c r="F11693" s="1">
        <f t="shared" si="182"/>
        <v>44373.940918732194</v>
      </c>
      <c r="H11693">
        <v>282477</v>
      </c>
      <c r="I11693" s="32">
        <v>44373.940918732194</v>
      </c>
    </row>
    <row r="11694" spans="1:9" x14ac:dyDescent="0.25">
      <c r="A11694">
        <v>282522</v>
      </c>
      <c r="B11694" s="25" t="s">
        <v>3</v>
      </c>
      <c r="C11694" s="1">
        <v>44340.509004095438</v>
      </c>
      <c r="D11694" t="s">
        <v>54</v>
      </c>
      <c r="E11694" s="3">
        <v>3</v>
      </c>
      <c r="F11694" s="1">
        <f t="shared" si="182"/>
        <v>44340.634004095438</v>
      </c>
      <c r="H11694">
        <v>282522</v>
      </c>
      <c r="I11694" s="32">
        <v>44340.634004095438</v>
      </c>
    </row>
    <row r="11695" spans="1:9" x14ac:dyDescent="0.25">
      <c r="A11695">
        <v>282541</v>
      </c>
      <c r="B11695" s="25" t="s">
        <v>5</v>
      </c>
      <c r="C11695" s="1">
        <v>44372.900263141026</v>
      </c>
      <c r="D11695" t="s">
        <v>54</v>
      </c>
      <c r="E11695" s="3">
        <v>2</v>
      </c>
      <c r="F11695" s="1">
        <f t="shared" si="182"/>
        <v>44372.983596474362</v>
      </c>
      <c r="H11695">
        <v>282541</v>
      </c>
      <c r="I11695" s="32">
        <v>44372.983596474362</v>
      </c>
    </row>
    <row r="11696" spans="1:9" x14ac:dyDescent="0.25">
      <c r="A11696">
        <v>282570</v>
      </c>
      <c r="B11696" s="25" t="s">
        <v>2</v>
      </c>
      <c r="C11696" s="1">
        <v>44399.739280235044</v>
      </c>
      <c r="D11696" t="s">
        <v>54</v>
      </c>
      <c r="E11696" s="3">
        <v>1</v>
      </c>
      <c r="F11696" s="1">
        <f t="shared" si="182"/>
        <v>44399.780946901708</v>
      </c>
      <c r="H11696">
        <v>282570</v>
      </c>
      <c r="I11696" s="32">
        <v>44399.780946901708</v>
      </c>
    </row>
    <row r="11697" spans="1:9" x14ac:dyDescent="0.25">
      <c r="A11697">
        <v>282584</v>
      </c>
      <c r="B11697" s="25" t="s">
        <v>2</v>
      </c>
      <c r="C11697" s="1">
        <v>44329.720110327638</v>
      </c>
      <c r="D11697" t="s">
        <v>54</v>
      </c>
      <c r="E11697" s="3">
        <v>1</v>
      </c>
      <c r="F11697" s="1">
        <f t="shared" si="182"/>
        <v>44329.761776994303</v>
      </c>
      <c r="H11697">
        <v>282584</v>
      </c>
      <c r="I11697" s="32">
        <v>44329.761776994303</v>
      </c>
    </row>
    <row r="11698" spans="1:9" x14ac:dyDescent="0.25">
      <c r="A11698">
        <v>282594</v>
      </c>
      <c r="B11698" s="25" t="s">
        <v>3</v>
      </c>
      <c r="C11698" s="1">
        <v>44345.736839031342</v>
      </c>
      <c r="D11698" t="s">
        <v>54</v>
      </c>
      <c r="E11698" s="3">
        <v>3</v>
      </c>
      <c r="F11698" s="1">
        <f t="shared" si="182"/>
        <v>44345.861839031342</v>
      </c>
      <c r="H11698">
        <v>282594</v>
      </c>
      <c r="I11698" s="32">
        <v>44345.861839031342</v>
      </c>
    </row>
    <row r="11699" spans="1:9" x14ac:dyDescent="0.25">
      <c r="A11699">
        <v>282650</v>
      </c>
      <c r="B11699" s="25" t="s">
        <v>5</v>
      </c>
      <c r="C11699" s="1">
        <v>44357.211724430199</v>
      </c>
      <c r="D11699" t="s">
        <v>54</v>
      </c>
      <c r="E11699" s="3">
        <v>2</v>
      </c>
      <c r="F11699" s="1">
        <f t="shared" si="182"/>
        <v>44357.295057763535</v>
      </c>
      <c r="H11699">
        <v>282650</v>
      </c>
      <c r="I11699" s="32">
        <v>44357.295057763535</v>
      </c>
    </row>
    <row r="11700" spans="1:9" x14ac:dyDescent="0.25">
      <c r="A11700">
        <v>282673</v>
      </c>
      <c r="B11700" s="25" t="s">
        <v>3</v>
      </c>
      <c r="C11700" s="1">
        <v>44312.469562642451</v>
      </c>
      <c r="D11700" t="s">
        <v>54</v>
      </c>
      <c r="E11700" s="3">
        <v>3</v>
      </c>
      <c r="F11700" s="1">
        <f t="shared" si="182"/>
        <v>44312.594562642451</v>
      </c>
      <c r="H11700">
        <v>282673</v>
      </c>
      <c r="I11700" s="32">
        <v>44312.594562642451</v>
      </c>
    </row>
    <row r="11701" spans="1:9" x14ac:dyDescent="0.25">
      <c r="A11701">
        <v>282695</v>
      </c>
      <c r="B11701" s="25" t="s">
        <v>2</v>
      </c>
      <c r="C11701" s="1">
        <v>44326.847656196587</v>
      </c>
      <c r="D11701" t="s">
        <v>54</v>
      </c>
      <c r="E11701" s="3">
        <v>1</v>
      </c>
      <c r="F11701" s="1">
        <f t="shared" si="182"/>
        <v>44326.889322863251</v>
      </c>
      <c r="H11701">
        <v>282695</v>
      </c>
      <c r="I11701" s="32">
        <v>44326.889322863251</v>
      </c>
    </row>
    <row r="11702" spans="1:9" x14ac:dyDescent="0.25">
      <c r="A11702">
        <v>282711</v>
      </c>
      <c r="B11702" s="25" t="s">
        <v>5</v>
      </c>
      <c r="C11702" s="1">
        <v>44303.051347400287</v>
      </c>
      <c r="D11702" t="s">
        <v>54</v>
      </c>
      <c r="E11702" s="3">
        <v>2</v>
      </c>
      <c r="F11702" s="1">
        <f t="shared" si="182"/>
        <v>44303.134680733623</v>
      </c>
      <c r="H11702">
        <v>282711</v>
      </c>
      <c r="I11702" s="32">
        <v>44303.134680733623</v>
      </c>
    </row>
    <row r="11703" spans="1:9" x14ac:dyDescent="0.25">
      <c r="A11703">
        <v>282724</v>
      </c>
      <c r="B11703" s="25" t="s">
        <v>2</v>
      </c>
      <c r="C11703" s="1">
        <v>44344.08598368946</v>
      </c>
      <c r="D11703" t="s">
        <v>54</v>
      </c>
      <c r="E11703" s="3">
        <v>1</v>
      </c>
      <c r="F11703" s="1">
        <f t="shared" si="182"/>
        <v>44344.127650356124</v>
      </c>
      <c r="H11703">
        <v>282724</v>
      </c>
      <c r="I11703" s="32">
        <v>44344.127650356124</v>
      </c>
    </row>
    <row r="11704" spans="1:9" x14ac:dyDescent="0.25">
      <c r="A11704">
        <v>282759</v>
      </c>
      <c r="B11704" s="25" t="s">
        <v>3</v>
      </c>
      <c r="C11704" s="1">
        <v>44304.82191712963</v>
      </c>
      <c r="D11704" t="s">
        <v>54</v>
      </c>
      <c r="E11704" s="3">
        <v>3</v>
      </c>
      <c r="F11704" s="1">
        <f t="shared" si="182"/>
        <v>44304.94691712963</v>
      </c>
      <c r="H11704">
        <v>282759</v>
      </c>
      <c r="I11704" s="32">
        <v>44304.94691712963</v>
      </c>
    </row>
    <row r="11705" spans="1:9" x14ac:dyDescent="0.25">
      <c r="A11705">
        <v>282829</v>
      </c>
      <c r="B11705" s="25" t="s">
        <v>19</v>
      </c>
      <c r="C11705" s="1">
        <v>44312.309379059829</v>
      </c>
      <c r="D11705" t="s">
        <v>54</v>
      </c>
      <c r="E11705" s="3">
        <v>8</v>
      </c>
      <c r="F11705" s="1">
        <f t="shared" si="182"/>
        <v>44312.642712393164</v>
      </c>
      <c r="H11705">
        <v>282829</v>
      </c>
      <c r="I11705" s="32">
        <v>44312.642712393164</v>
      </c>
    </row>
    <row r="11706" spans="1:9" x14ac:dyDescent="0.25">
      <c r="A11706">
        <v>282869</v>
      </c>
      <c r="B11706" s="25" t="s">
        <v>5</v>
      </c>
      <c r="C11706" s="1">
        <v>44310.743020975788</v>
      </c>
      <c r="D11706" t="s">
        <v>54</v>
      </c>
      <c r="E11706" s="3">
        <v>2</v>
      </c>
      <c r="F11706" s="1">
        <f t="shared" si="182"/>
        <v>44310.826354309123</v>
      </c>
      <c r="H11706">
        <v>282869</v>
      </c>
      <c r="I11706" s="32">
        <v>44310.826354309123</v>
      </c>
    </row>
    <row r="11707" spans="1:9" x14ac:dyDescent="0.25">
      <c r="A11707">
        <v>282877</v>
      </c>
      <c r="B11707" s="25" t="s">
        <v>3</v>
      </c>
      <c r="C11707" s="1">
        <v>44312.968701103993</v>
      </c>
      <c r="D11707" t="s">
        <v>54</v>
      </c>
      <c r="E11707" s="3">
        <v>3</v>
      </c>
      <c r="F11707" s="1">
        <f t="shared" si="182"/>
        <v>44313.093701103993</v>
      </c>
      <c r="H11707">
        <v>282877</v>
      </c>
      <c r="I11707" s="32">
        <v>44313.093701103993</v>
      </c>
    </row>
    <row r="11708" spans="1:9" x14ac:dyDescent="0.25">
      <c r="A11708">
        <v>282919</v>
      </c>
      <c r="B11708" s="25" t="s">
        <v>2</v>
      </c>
      <c r="C11708" s="1">
        <v>44310.549303846157</v>
      </c>
      <c r="D11708" t="s">
        <v>54</v>
      </c>
      <c r="E11708" s="3">
        <v>1</v>
      </c>
      <c r="F11708" s="1">
        <f t="shared" si="182"/>
        <v>44310.590970512822</v>
      </c>
      <c r="H11708">
        <v>282919</v>
      </c>
      <c r="I11708" s="32">
        <v>44310.590970512822</v>
      </c>
    </row>
    <row r="11709" spans="1:9" x14ac:dyDescent="0.25">
      <c r="A11709">
        <v>282943</v>
      </c>
      <c r="B11709" s="25" t="s">
        <v>17</v>
      </c>
      <c r="C11709" s="1">
        <v>44322.43449440883</v>
      </c>
      <c r="D11709" t="s">
        <v>54</v>
      </c>
      <c r="E11709" s="3">
        <v>-8</v>
      </c>
      <c r="F11709" s="1">
        <f t="shared" si="182"/>
        <v>44322.101161075494</v>
      </c>
      <c r="H11709">
        <v>282943</v>
      </c>
      <c r="I11709" s="32">
        <v>44322.101161075494</v>
      </c>
    </row>
    <row r="11710" spans="1:9" x14ac:dyDescent="0.25">
      <c r="A11710">
        <v>282964</v>
      </c>
      <c r="B11710" s="25" t="s">
        <v>5</v>
      </c>
      <c r="C11710" s="1">
        <v>44295.948667058408</v>
      </c>
      <c r="D11710" t="s">
        <v>54</v>
      </c>
      <c r="E11710" s="3">
        <v>2</v>
      </c>
      <c r="F11710" s="1">
        <f t="shared" si="182"/>
        <v>44296.032000391744</v>
      </c>
      <c r="H11710">
        <v>282964</v>
      </c>
      <c r="I11710" s="32">
        <v>44296.032000391744</v>
      </c>
    </row>
    <row r="11711" spans="1:9" x14ac:dyDescent="0.25">
      <c r="A11711">
        <v>283023</v>
      </c>
      <c r="B11711" s="25" t="s">
        <v>2</v>
      </c>
      <c r="C11711" s="1">
        <v>44340.615536716527</v>
      </c>
      <c r="D11711" t="s">
        <v>54</v>
      </c>
      <c r="E11711" s="3">
        <v>1</v>
      </c>
      <c r="F11711" s="1">
        <f t="shared" si="182"/>
        <v>44340.657203383191</v>
      </c>
      <c r="H11711">
        <v>283023</v>
      </c>
      <c r="I11711" s="32">
        <v>44340.657203383191</v>
      </c>
    </row>
    <row r="11712" spans="1:9" x14ac:dyDescent="0.25">
      <c r="A11712">
        <v>283024</v>
      </c>
      <c r="B11712" s="25" t="s">
        <v>2</v>
      </c>
      <c r="C11712" s="1">
        <v>44388.694239280623</v>
      </c>
      <c r="D11712" t="s">
        <v>54</v>
      </c>
      <c r="E11712" s="3">
        <v>1</v>
      </c>
      <c r="F11712" s="1">
        <f t="shared" si="182"/>
        <v>44388.735905947287</v>
      </c>
      <c r="H11712">
        <v>283024</v>
      </c>
      <c r="I11712" s="32">
        <v>44388.735905947287</v>
      </c>
    </row>
    <row r="11713" spans="1:9" x14ac:dyDescent="0.25">
      <c r="A11713">
        <v>283034</v>
      </c>
      <c r="B11713" s="25" t="s">
        <v>2</v>
      </c>
      <c r="C11713" s="1">
        <v>44372.004681196588</v>
      </c>
      <c r="D11713" t="s">
        <v>54</v>
      </c>
      <c r="E11713" s="3">
        <v>1</v>
      </c>
      <c r="F11713" s="1">
        <f t="shared" si="182"/>
        <v>44372.046347863252</v>
      </c>
      <c r="H11713">
        <v>283034</v>
      </c>
      <c r="I11713" s="32">
        <v>44372.046347863252</v>
      </c>
    </row>
    <row r="11714" spans="1:9" x14ac:dyDescent="0.25">
      <c r="A11714">
        <v>283042</v>
      </c>
      <c r="B11714" s="25" t="s">
        <v>2</v>
      </c>
      <c r="C11714" s="1">
        <v>44307.822984579776</v>
      </c>
      <c r="D11714" t="s">
        <v>54</v>
      </c>
      <c r="E11714" s="3">
        <v>1</v>
      </c>
      <c r="F11714" s="1">
        <f t="shared" si="182"/>
        <v>44307.86465124644</v>
      </c>
      <c r="H11714">
        <v>283042</v>
      </c>
      <c r="I11714" s="32">
        <v>44307.86465124644</v>
      </c>
    </row>
    <row r="11715" spans="1:9" x14ac:dyDescent="0.25">
      <c r="A11715">
        <v>283089</v>
      </c>
      <c r="B11715" s="25" t="s">
        <v>5</v>
      </c>
      <c r="C11715" s="1">
        <v>44421.350972435896</v>
      </c>
      <c r="D11715" t="s">
        <v>54</v>
      </c>
      <c r="E11715" s="3">
        <v>2</v>
      </c>
      <c r="F11715" s="1">
        <f t="shared" si="182"/>
        <v>44421.434305769231</v>
      </c>
      <c r="H11715">
        <v>283089</v>
      </c>
      <c r="I11715" s="32">
        <v>44421.434305769231</v>
      </c>
    </row>
    <row r="11716" spans="1:9" x14ac:dyDescent="0.25">
      <c r="A11716">
        <v>283101</v>
      </c>
      <c r="B11716" s="25" t="s">
        <v>3</v>
      </c>
      <c r="C11716" s="1">
        <v>44317.443968874635</v>
      </c>
      <c r="D11716" t="s">
        <v>54</v>
      </c>
      <c r="E11716" s="3">
        <v>3</v>
      </c>
      <c r="F11716" s="1">
        <f t="shared" si="182"/>
        <v>44317.568968874635</v>
      </c>
      <c r="H11716">
        <v>283101</v>
      </c>
      <c r="I11716" s="32">
        <v>44317.568968874635</v>
      </c>
    </row>
    <row r="11717" spans="1:9" x14ac:dyDescent="0.25">
      <c r="A11717">
        <v>283109</v>
      </c>
      <c r="B11717" s="25" t="s">
        <v>9</v>
      </c>
      <c r="C11717" s="1">
        <v>44298.993176353273</v>
      </c>
      <c r="D11717" t="s">
        <v>54</v>
      </c>
      <c r="E11717" s="3">
        <v>6</v>
      </c>
      <c r="F11717" s="1">
        <f t="shared" si="182"/>
        <v>44299.243176353273</v>
      </c>
      <c r="H11717">
        <v>283109</v>
      </c>
      <c r="I11717" s="32">
        <v>44299.243176353273</v>
      </c>
    </row>
    <row r="11718" spans="1:9" x14ac:dyDescent="0.25">
      <c r="A11718">
        <v>283118</v>
      </c>
      <c r="B11718" s="25" t="s">
        <v>5</v>
      </c>
      <c r="C11718" s="1">
        <v>44298.25125737179</v>
      </c>
      <c r="D11718" t="s">
        <v>54</v>
      </c>
      <c r="E11718" s="3">
        <v>2</v>
      </c>
      <c r="F11718" s="1">
        <f t="shared" ref="F11718:F11781" si="183">C11718+E11718/24</f>
        <v>44298.334590705126</v>
      </c>
      <c r="H11718">
        <v>283118</v>
      </c>
      <c r="I11718" s="32">
        <v>44298.334590705126</v>
      </c>
    </row>
    <row r="11719" spans="1:9" x14ac:dyDescent="0.25">
      <c r="A11719">
        <v>283148</v>
      </c>
      <c r="B11719" s="25" t="s">
        <v>3</v>
      </c>
      <c r="C11719" s="1">
        <v>44315.631049216528</v>
      </c>
      <c r="D11719" t="s">
        <v>54</v>
      </c>
      <c r="E11719" s="3">
        <v>3</v>
      </c>
      <c r="F11719" s="1">
        <f t="shared" si="183"/>
        <v>44315.756049216528</v>
      </c>
      <c r="H11719">
        <v>283148</v>
      </c>
      <c r="I11719" s="32">
        <v>44315.756049216528</v>
      </c>
    </row>
    <row r="11720" spans="1:9" x14ac:dyDescent="0.25">
      <c r="A11720">
        <v>283198</v>
      </c>
      <c r="B11720" s="25" t="s">
        <v>7</v>
      </c>
      <c r="C11720" s="1">
        <v>44404.853918447297</v>
      </c>
      <c r="D11720" t="s">
        <v>54</v>
      </c>
      <c r="E11720" s="3">
        <v>0</v>
      </c>
      <c r="F11720" s="1">
        <f t="shared" si="183"/>
        <v>44404.853918447297</v>
      </c>
      <c r="H11720">
        <v>283198</v>
      </c>
      <c r="I11720" s="32">
        <v>44404.853918447297</v>
      </c>
    </row>
    <row r="11721" spans="1:9" x14ac:dyDescent="0.25">
      <c r="A11721">
        <v>283216</v>
      </c>
      <c r="B11721" s="25" t="s">
        <v>5</v>
      </c>
      <c r="C11721" s="1">
        <v>44313.275069871794</v>
      </c>
      <c r="D11721" t="s">
        <v>54</v>
      </c>
      <c r="E11721" s="3">
        <v>2</v>
      </c>
      <c r="F11721" s="1">
        <f t="shared" si="183"/>
        <v>44313.358403205129</v>
      </c>
      <c r="H11721">
        <v>283216</v>
      </c>
      <c r="I11721" s="32">
        <v>44313.358403205129</v>
      </c>
    </row>
    <row r="11722" spans="1:9" x14ac:dyDescent="0.25">
      <c r="A11722">
        <v>283265</v>
      </c>
      <c r="B11722" s="25" t="s">
        <v>2</v>
      </c>
      <c r="C11722" s="1">
        <v>44362.846435256411</v>
      </c>
      <c r="D11722" t="s">
        <v>54</v>
      </c>
      <c r="E11722" s="3">
        <v>1</v>
      </c>
      <c r="F11722" s="1">
        <f t="shared" si="183"/>
        <v>44362.888101923076</v>
      </c>
      <c r="H11722">
        <v>283265</v>
      </c>
      <c r="I11722" s="32">
        <v>44362.888101923076</v>
      </c>
    </row>
    <row r="11723" spans="1:9" x14ac:dyDescent="0.25">
      <c r="A11723">
        <v>283278</v>
      </c>
      <c r="B11723" s="25" t="s">
        <v>2</v>
      </c>
      <c r="C11723" s="1">
        <v>44362.443458725073</v>
      </c>
      <c r="D11723" t="s">
        <v>54</v>
      </c>
      <c r="E11723" s="3">
        <v>1</v>
      </c>
      <c r="F11723" s="1">
        <f t="shared" si="183"/>
        <v>44362.485125391737</v>
      </c>
      <c r="H11723">
        <v>283278</v>
      </c>
      <c r="I11723" s="32">
        <v>44362.485125391737</v>
      </c>
    </row>
    <row r="11724" spans="1:9" x14ac:dyDescent="0.25">
      <c r="A11724">
        <v>283317</v>
      </c>
      <c r="B11724" s="25" t="s">
        <v>2</v>
      </c>
      <c r="C11724" s="1">
        <v>44327.920919159544</v>
      </c>
      <c r="D11724" t="s">
        <v>54</v>
      </c>
      <c r="E11724" s="3">
        <v>1</v>
      </c>
      <c r="F11724" s="1">
        <f t="shared" si="183"/>
        <v>44327.962585826208</v>
      </c>
      <c r="H11724">
        <v>283317</v>
      </c>
      <c r="I11724" s="32">
        <v>44327.962585826208</v>
      </c>
    </row>
    <row r="11725" spans="1:9" x14ac:dyDescent="0.25">
      <c r="A11725">
        <v>283333</v>
      </c>
      <c r="B11725" s="25" t="s">
        <v>2</v>
      </c>
      <c r="C11725" s="1">
        <v>44312.228452207972</v>
      </c>
      <c r="D11725" t="s">
        <v>54</v>
      </c>
      <c r="E11725" s="3">
        <v>1</v>
      </c>
      <c r="F11725" s="1">
        <f t="shared" si="183"/>
        <v>44312.270118874636</v>
      </c>
      <c r="H11725">
        <v>283333</v>
      </c>
      <c r="I11725" s="32">
        <v>44312.270118874636</v>
      </c>
    </row>
    <row r="11726" spans="1:9" x14ac:dyDescent="0.25">
      <c r="A11726">
        <v>283342</v>
      </c>
      <c r="B11726" s="25" t="s">
        <v>2</v>
      </c>
      <c r="C11726" s="1">
        <v>44372.501719123939</v>
      </c>
      <c r="D11726" t="s">
        <v>54</v>
      </c>
      <c r="E11726" s="3">
        <v>1</v>
      </c>
      <c r="F11726" s="1">
        <f t="shared" si="183"/>
        <v>44372.543385790603</v>
      </c>
      <c r="H11726">
        <v>283342</v>
      </c>
      <c r="I11726" s="32">
        <v>44372.543385790603</v>
      </c>
    </row>
    <row r="11727" spans="1:9" x14ac:dyDescent="0.25">
      <c r="A11727">
        <v>283351</v>
      </c>
      <c r="B11727" s="25" t="s">
        <v>5</v>
      </c>
      <c r="C11727" s="1">
        <v>44303.024299928773</v>
      </c>
      <c r="D11727" t="s">
        <v>54</v>
      </c>
      <c r="E11727" s="3">
        <v>2</v>
      </c>
      <c r="F11727" s="1">
        <f t="shared" si="183"/>
        <v>44303.107633262109</v>
      </c>
      <c r="H11727">
        <v>283351</v>
      </c>
      <c r="I11727" s="32">
        <v>44303.107633262109</v>
      </c>
    </row>
    <row r="11728" spans="1:9" x14ac:dyDescent="0.25">
      <c r="A11728">
        <v>283461</v>
      </c>
      <c r="B11728" s="25" t="s">
        <v>3</v>
      </c>
      <c r="C11728" s="1">
        <v>44343.925701103995</v>
      </c>
      <c r="D11728" t="s">
        <v>54</v>
      </c>
      <c r="E11728" s="3">
        <v>3</v>
      </c>
      <c r="F11728" s="1">
        <f t="shared" si="183"/>
        <v>44344.050701103995</v>
      </c>
      <c r="H11728">
        <v>283461</v>
      </c>
      <c r="I11728" s="32">
        <v>44344.050701103995</v>
      </c>
    </row>
    <row r="11729" spans="1:9" x14ac:dyDescent="0.25">
      <c r="A11729">
        <v>283470</v>
      </c>
      <c r="B11729" s="25" t="s">
        <v>3</v>
      </c>
      <c r="C11729" s="1">
        <v>44299.341256160966</v>
      </c>
      <c r="D11729" t="s">
        <v>54</v>
      </c>
      <c r="E11729" s="3">
        <v>3</v>
      </c>
      <c r="F11729" s="1">
        <f t="shared" si="183"/>
        <v>44299.466256160966</v>
      </c>
      <c r="H11729">
        <v>283470</v>
      </c>
      <c r="I11729" s="32">
        <v>44299.466256160966</v>
      </c>
    </row>
    <row r="11730" spans="1:9" x14ac:dyDescent="0.25">
      <c r="A11730">
        <v>283533</v>
      </c>
      <c r="B11730" s="25" t="s">
        <v>5</v>
      </c>
      <c r="C11730" s="1">
        <v>44344.679114280625</v>
      </c>
      <c r="D11730" t="s">
        <v>54</v>
      </c>
      <c r="E11730" s="3">
        <v>2</v>
      </c>
      <c r="F11730" s="1">
        <f t="shared" si="183"/>
        <v>44344.762447613961</v>
      </c>
      <c r="H11730">
        <v>283533</v>
      </c>
      <c r="I11730" s="32">
        <v>44344.762447613961</v>
      </c>
    </row>
    <row r="11731" spans="1:9" x14ac:dyDescent="0.25">
      <c r="A11731">
        <v>283559</v>
      </c>
      <c r="B11731" s="25" t="s">
        <v>7</v>
      </c>
      <c r="C11731" s="1">
        <v>44284.830800569805</v>
      </c>
      <c r="D11731" t="s">
        <v>54</v>
      </c>
      <c r="E11731" s="3">
        <v>0</v>
      </c>
      <c r="F11731" s="1">
        <f t="shared" si="183"/>
        <v>44284.830800569805</v>
      </c>
      <c r="H11731">
        <v>283559</v>
      </c>
      <c r="I11731" s="32">
        <v>44284.830800569805</v>
      </c>
    </row>
    <row r="11732" spans="1:9" x14ac:dyDescent="0.25">
      <c r="A11732">
        <v>283571</v>
      </c>
      <c r="B11732" s="25" t="s">
        <v>5</v>
      </c>
      <c r="C11732" s="1">
        <v>44308.835050854701</v>
      </c>
      <c r="D11732" t="s">
        <v>54</v>
      </c>
      <c r="E11732" s="3">
        <v>2</v>
      </c>
      <c r="F11732" s="1">
        <f t="shared" si="183"/>
        <v>44308.918384188037</v>
      </c>
      <c r="H11732">
        <v>283571</v>
      </c>
      <c r="I11732" s="32">
        <v>44308.918384188037</v>
      </c>
    </row>
    <row r="11733" spans="1:9" x14ac:dyDescent="0.25">
      <c r="A11733">
        <v>283587</v>
      </c>
      <c r="B11733" s="25" t="s">
        <v>5</v>
      </c>
      <c r="C11733" s="1">
        <v>44386.975737678069</v>
      </c>
      <c r="D11733" t="s">
        <v>54</v>
      </c>
      <c r="E11733" s="3">
        <v>2</v>
      </c>
      <c r="F11733" s="1">
        <f t="shared" si="183"/>
        <v>44387.059071011405</v>
      </c>
      <c r="H11733">
        <v>283587</v>
      </c>
      <c r="I11733" s="32">
        <v>44387.059071011405</v>
      </c>
    </row>
    <row r="11734" spans="1:9" x14ac:dyDescent="0.25">
      <c r="A11734">
        <v>283591</v>
      </c>
      <c r="B11734" s="25" t="s">
        <v>7</v>
      </c>
      <c r="C11734" s="1">
        <v>44286.418304985753</v>
      </c>
      <c r="D11734" t="s">
        <v>54</v>
      </c>
      <c r="E11734" s="3">
        <v>0</v>
      </c>
      <c r="F11734" s="1">
        <f t="shared" si="183"/>
        <v>44286.418304985753</v>
      </c>
      <c r="H11734">
        <v>283591</v>
      </c>
      <c r="I11734" s="32">
        <v>44286.418304985753</v>
      </c>
    </row>
    <row r="11735" spans="1:9" x14ac:dyDescent="0.25">
      <c r="A11735">
        <v>283600</v>
      </c>
      <c r="B11735" s="25" t="s">
        <v>3</v>
      </c>
      <c r="C11735" s="1">
        <v>44339.029045477211</v>
      </c>
      <c r="D11735" t="s">
        <v>54</v>
      </c>
      <c r="E11735" s="3">
        <v>3</v>
      </c>
      <c r="F11735" s="1">
        <f t="shared" si="183"/>
        <v>44339.154045477211</v>
      </c>
      <c r="H11735">
        <v>283600</v>
      </c>
      <c r="I11735" s="32">
        <v>44339.154045477211</v>
      </c>
    </row>
    <row r="11736" spans="1:9" x14ac:dyDescent="0.25">
      <c r="A11736">
        <v>283604</v>
      </c>
      <c r="B11736" s="25" t="s">
        <v>7</v>
      </c>
      <c r="C11736" s="1">
        <v>44393.201987891742</v>
      </c>
      <c r="D11736" t="s">
        <v>54</v>
      </c>
      <c r="E11736" s="3">
        <v>0</v>
      </c>
      <c r="F11736" s="1">
        <f t="shared" si="183"/>
        <v>44393.201987891742</v>
      </c>
      <c r="H11736">
        <v>283604</v>
      </c>
      <c r="I11736" s="32">
        <v>44393.201987891742</v>
      </c>
    </row>
    <row r="11737" spans="1:9" x14ac:dyDescent="0.25">
      <c r="A11737">
        <v>283618</v>
      </c>
      <c r="B11737" s="25" t="s">
        <v>5</v>
      </c>
      <c r="C11737" s="1">
        <v>44363.647693910258</v>
      </c>
      <c r="D11737" t="s">
        <v>54</v>
      </c>
      <c r="E11737" s="3">
        <v>2</v>
      </c>
      <c r="F11737" s="1">
        <f t="shared" si="183"/>
        <v>44363.731027243593</v>
      </c>
      <c r="H11737">
        <v>283618</v>
      </c>
      <c r="I11737" s="32">
        <v>44363.731027243593</v>
      </c>
    </row>
    <row r="11738" spans="1:9" x14ac:dyDescent="0.25">
      <c r="A11738">
        <v>283620</v>
      </c>
      <c r="B11738" s="25" t="s">
        <v>3</v>
      </c>
      <c r="C11738" s="1">
        <v>44333.47479188034</v>
      </c>
      <c r="D11738" t="s">
        <v>54</v>
      </c>
      <c r="E11738" s="3">
        <v>3</v>
      </c>
      <c r="F11738" s="1">
        <f t="shared" si="183"/>
        <v>44333.59979188034</v>
      </c>
      <c r="H11738">
        <v>283620</v>
      </c>
      <c r="I11738" s="32">
        <v>44333.59979188034</v>
      </c>
    </row>
    <row r="11739" spans="1:9" x14ac:dyDescent="0.25">
      <c r="A11739">
        <v>283633</v>
      </c>
      <c r="B11739" s="25" t="s">
        <v>2</v>
      </c>
      <c r="C11739" s="1">
        <v>44371.525262179493</v>
      </c>
      <c r="D11739" t="s">
        <v>54</v>
      </c>
      <c r="E11739" s="3">
        <v>1</v>
      </c>
      <c r="F11739" s="1">
        <f t="shared" si="183"/>
        <v>44371.566928846158</v>
      </c>
      <c r="H11739">
        <v>283633</v>
      </c>
      <c r="I11739" s="32">
        <v>44371.566928846158</v>
      </c>
    </row>
    <row r="11740" spans="1:9" x14ac:dyDescent="0.25">
      <c r="A11740">
        <v>283675</v>
      </c>
      <c r="B11740" s="25" t="s">
        <v>15</v>
      </c>
      <c r="C11740" s="1">
        <v>44363.686831232197</v>
      </c>
      <c r="D11740" t="s">
        <v>54</v>
      </c>
      <c r="E11740" s="3">
        <v>-1</v>
      </c>
      <c r="F11740" s="1">
        <f t="shared" si="183"/>
        <v>44363.645164565532</v>
      </c>
      <c r="H11740">
        <v>283675</v>
      </c>
      <c r="I11740" s="32">
        <v>44363.645164565532</v>
      </c>
    </row>
    <row r="11741" spans="1:9" x14ac:dyDescent="0.25">
      <c r="A11741">
        <v>283693</v>
      </c>
      <c r="B11741" s="25" t="s">
        <v>2</v>
      </c>
      <c r="C11741" s="1">
        <v>44374.174299038459</v>
      </c>
      <c r="D11741" t="s">
        <v>54</v>
      </c>
      <c r="E11741" s="3">
        <v>1</v>
      </c>
      <c r="F11741" s="1">
        <f t="shared" si="183"/>
        <v>44374.215965705123</v>
      </c>
      <c r="H11741">
        <v>283693</v>
      </c>
      <c r="I11741" s="32">
        <v>44374.215965705123</v>
      </c>
    </row>
    <row r="11742" spans="1:9" x14ac:dyDescent="0.25">
      <c r="A11742">
        <v>283717</v>
      </c>
      <c r="B11742" s="25" t="s">
        <v>5</v>
      </c>
      <c r="C11742" s="1">
        <v>44372.479787428776</v>
      </c>
      <c r="D11742" t="s">
        <v>54</v>
      </c>
      <c r="E11742" s="3">
        <v>2</v>
      </c>
      <c r="F11742" s="1">
        <f t="shared" si="183"/>
        <v>44372.563120762112</v>
      </c>
      <c r="H11742">
        <v>283717</v>
      </c>
      <c r="I11742" s="32">
        <v>44372.563120762112</v>
      </c>
    </row>
    <row r="11743" spans="1:9" x14ac:dyDescent="0.25">
      <c r="A11743">
        <v>283811</v>
      </c>
      <c r="B11743" s="25" t="s">
        <v>7</v>
      </c>
      <c r="C11743" s="1">
        <v>44342.738606160965</v>
      </c>
      <c r="D11743" t="s">
        <v>54</v>
      </c>
      <c r="E11743" s="3">
        <v>0</v>
      </c>
      <c r="F11743" s="1">
        <f t="shared" si="183"/>
        <v>44342.738606160965</v>
      </c>
      <c r="H11743">
        <v>283811</v>
      </c>
      <c r="I11743" s="32">
        <v>44342.738606160965</v>
      </c>
    </row>
    <row r="11744" spans="1:9" x14ac:dyDescent="0.25">
      <c r="A11744">
        <v>283861</v>
      </c>
      <c r="B11744" s="25" t="s">
        <v>3</v>
      </c>
      <c r="C11744" s="1">
        <v>44342.631330769233</v>
      </c>
      <c r="D11744" t="s">
        <v>54</v>
      </c>
      <c r="E11744" s="3">
        <v>3</v>
      </c>
      <c r="F11744" s="1">
        <f t="shared" si="183"/>
        <v>44342.756330769233</v>
      </c>
      <c r="H11744">
        <v>283861</v>
      </c>
      <c r="I11744" s="32">
        <v>44342.756330769233</v>
      </c>
    </row>
    <row r="11745" spans="1:9" x14ac:dyDescent="0.25">
      <c r="A11745">
        <v>283875</v>
      </c>
      <c r="B11745" s="25" t="s">
        <v>5</v>
      </c>
      <c r="C11745" s="1">
        <v>44386.071119088323</v>
      </c>
      <c r="D11745" t="s">
        <v>54</v>
      </c>
      <c r="E11745" s="3">
        <v>2</v>
      </c>
      <c r="F11745" s="1">
        <f t="shared" si="183"/>
        <v>44386.154452421659</v>
      </c>
      <c r="H11745">
        <v>283875</v>
      </c>
      <c r="I11745" s="32">
        <v>44386.154452421659</v>
      </c>
    </row>
    <row r="11746" spans="1:9" x14ac:dyDescent="0.25">
      <c r="A11746">
        <v>283881</v>
      </c>
      <c r="B11746" s="25" t="s">
        <v>7</v>
      </c>
      <c r="C11746" s="1">
        <v>44345.416587678068</v>
      </c>
      <c r="D11746" t="s">
        <v>54</v>
      </c>
      <c r="E11746" s="3">
        <v>0</v>
      </c>
      <c r="F11746" s="1">
        <f t="shared" si="183"/>
        <v>44345.416587678068</v>
      </c>
      <c r="H11746">
        <v>283881</v>
      </c>
      <c r="I11746" s="32">
        <v>44345.416587678068</v>
      </c>
    </row>
    <row r="11747" spans="1:9" x14ac:dyDescent="0.25">
      <c r="A11747">
        <v>283886</v>
      </c>
      <c r="B11747" s="25" t="s">
        <v>5</v>
      </c>
      <c r="C11747" s="1">
        <v>44339.725727706551</v>
      </c>
      <c r="D11747" t="s">
        <v>54</v>
      </c>
      <c r="E11747" s="3">
        <v>2</v>
      </c>
      <c r="F11747" s="1">
        <f t="shared" si="183"/>
        <v>44339.809061039887</v>
      </c>
      <c r="H11747">
        <v>283886</v>
      </c>
      <c r="I11747" s="32">
        <v>44339.809061039887</v>
      </c>
    </row>
    <row r="11748" spans="1:9" x14ac:dyDescent="0.25">
      <c r="A11748">
        <v>283957</v>
      </c>
      <c r="B11748" s="25" t="s">
        <v>5</v>
      </c>
      <c r="C11748" s="1">
        <v>44371.744977243594</v>
      </c>
      <c r="D11748" t="s">
        <v>54</v>
      </c>
      <c r="E11748" s="3">
        <v>2</v>
      </c>
      <c r="F11748" s="1">
        <f t="shared" si="183"/>
        <v>44371.82831057693</v>
      </c>
      <c r="H11748">
        <v>283957</v>
      </c>
      <c r="I11748" s="32">
        <v>44371.82831057693</v>
      </c>
    </row>
    <row r="11749" spans="1:9" x14ac:dyDescent="0.25">
      <c r="A11749">
        <v>283970</v>
      </c>
      <c r="B11749" s="25" t="s">
        <v>17</v>
      </c>
      <c r="C11749" s="1">
        <v>44307.281889494305</v>
      </c>
      <c r="D11749" t="s">
        <v>54</v>
      </c>
      <c r="E11749" s="3">
        <v>-8</v>
      </c>
      <c r="F11749" s="1">
        <f t="shared" si="183"/>
        <v>44306.948556160969</v>
      </c>
      <c r="H11749">
        <v>283970</v>
      </c>
      <c r="I11749" s="32">
        <v>44306.948556160969</v>
      </c>
    </row>
    <row r="11750" spans="1:9" x14ac:dyDescent="0.25">
      <c r="A11750">
        <v>284018</v>
      </c>
      <c r="B11750" s="25" t="s">
        <v>7</v>
      </c>
      <c r="C11750" s="1">
        <v>44312.228656196588</v>
      </c>
      <c r="D11750" t="s">
        <v>54</v>
      </c>
      <c r="E11750" s="3">
        <v>0</v>
      </c>
      <c r="F11750" s="1">
        <f t="shared" si="183"/>
        <v>44312.228656196588</v>
      </c>
      <c r="H11750">
        <v>284018</v>
      </c>
      <c r="I11750" s="32">
        <v>44312.228656196588</v>
      </c>
    </row>
    <row r="11751" spans="1:9" x14ac:dyDescent="0.25">
      <c r="A11751">
        <v>284025</v>
      </c>
      <c r="B11751" s="25" t="s">
        <v>5</v>
      </c>
      <c r="C11751" s="1">
        <v>44366.763137428774</v>
      </c>
      <c r="D11751" t="s">
        <v>54</v>
      </c>
      <c r="E11751" s="3">
        <v>2</v>
      </c>
      <c r="F11751" s="1">
        <f t="shared" si="183"/>
        <v>44366.84647076211</v>
      </c>
      <c r="H11751">
        <v>284025</v>
      </c>
      <c r="I11751" s="32">
        <v>44366.84647076211</v>
      </c>
    </row>
    <row r="11752" spans="1:9" x14ac:dyDescent="0.25">
      <c r="A11752">
        <v>284030</v>
      </c>
      <c r="B11752" s="25" t="s">
        <v>5</v>
      </c>
      <c r="C11752" s="1">
        <v>44311.36761246439</v>
      </c>
      <c r="D11752" t="s">
        <v>54</v>
      </c>
      <c r="E11752" s="3">
        <v>2</v>
      </c>
      <c r="F11752" s="1">
        <f t="shared" si="183"/>
        <v>44311.450945797726</v>
      </c>
      <c r="H11752">
        <v>284030</v>
      </c>
      <c r="I11752" s="32">
        <v>44311.450945797726</v>
      </c>
    </row>
    <row r="11753" spans="1:9" x14ac:dyDescent="0.25">
      <c r="A11753">
        <v>284039</v>
      </c>
      <c r="B11753" s="25" t="s">
        <v>14</v>
      </c>
      <c r="C11753" s="1">
        <v>44286.186844195159</v>
      </c>
      <c r="D11753" t="s">
        <v>54</v>
      </c>
      <c r="E11753" s="3">
        <v>12</v>
      </c>
      <c r="F11753" s="1">
        <f t="shared" si="183"/>
        <v>44286.686844195159</v>
      </c>
      <c r="H11753">
        <v>284039</v>
      </c>
      <c r="I11753" s="32">
        <v>44286.686844195159</v>
      </c>
    </row>
    <row r="11754" spans="1:9" x14ac:dyDescent="0.25">
      <c r="A11754">
        <v>284053</v>
      </c>
      <c r="B11754" s="25" t="s">
        <v>5</v>
      </c>
      <c r="C11754" s="1">
        <v>44407.816531410252</v>
      </c>
      <c r="D11754" t="s">
        <v>54</v>
      </c>
      <c r="E11754" s="3">
        <v>2</v>
      </c>
      <c r="F11754" s="1">
        <f t="shared" si="183"/>
        <v>44407.899864743587</v>
      </c>
      <c r="H11754">
        <v>284053</v>
      </c>
      <c r="I11754" s="32">
        <v>44407.899864743587</v>
      </c>
    </row>
    <row r="11755" spans="1:9" x14ac:dyDescent="0.25">
      <c r="A11755">
        <v>284062</v>
      </c>
      <c r="B11755" s="25" t="s">
        <v>5</v>
      </c>
      <c r="C11755" s="1">
        <v>44304.793957799149</v>
      </c>
      <c r="D11755" t="s">
        <v>54</v>
      </c>
      <c r="E11755" s="3">
        <v>2</v>
      </c>
      <c r="F11755" s="1">
        <f t="shared" si="183"/>
        <v>44304.877291132485</v>
      </c>
      <c r="H11755">
        <v>284062</v>
      </c>
      <c r="I11755" s="32">
        <v>44304.877291132485</v>
      </c>
    </row>
    <row r="11756" spans="1:9" x14ac:dyDescent="0.25">
      <c r="A11756">
        <v>284090</v>
      </c>
      <c r="B11756" s="25" t="s">
        <v>2</v>
      </c>
      <c r="C11756" s="1">
        <v>44345.489150890309</v>
      </c>
      <c r="D11756" t="s">
        <v>54</v>
      </c>
      <c r="E11756" s="3">
        <v>1</v>
      </c>
      <c r="F11756" s="1">
        <f t="shared" si="183"/>
        <v>44345.530817556973</v>
      </c>
      <c r="H11756">
        <v>284090</v>
      </c>
      <c r="I11756" s="32">
        <v>44345.530817556973</v>
      </c>
    </row>
    <row r="11757" spans="1:9" x14ac:dyDescent="0.25">
      <c r="A11757">
        <v>284109</v>
      </c>
      <c r="B11757" s="25" t="s">
        <v>12</v>
      </c>
      <c r="C11757" s="1">
        <v>44356.04184362536</v>
      </c>
      <c r="D11757" t="s">
        <v>54</v>
      </c>
      <c r="E11757" s="3">
        <v>7</v>
      </c>
      <c r="F11757" s="1">
        <f t="shared" si="183"/>
        <v>44356.333510292025</v>
      </c>
      <c r="H11757">
        <v>284109</v>
      </c>
      <c r="I11757" s="32">
        <v>44356.333510292025</v>
      </c>
    </row>
    <row r="11758" spans="1:9" x14ac:dyDescent="0.25">
      <c r="A11758">
        <v>284129</v>
      </c>
      <c r="B11758" s="25" t="s">
        <v>2</v>
      </c>
      <c r="C11758" s="1">
        <v>44342.910967129625</v>
      </c>
      <c r="D11758" t="s">
        <v>54</v>
      </c>
      <c r="E11758" s="3">
        <v>1</v>
      </c>
      <c r="F11758" s="1">
        <f t="shared" si="183"/>
        <v>44342.952633796289</v>
      </c>
      <c r="H11758">
        <v>284129</v>
      </c>
      <c r="I11758" s="32">
        <v>44342.952633796289</v>
      </c>
    </row>
    <row r="11759" spans="1:9" x14ac:dyDescent="0.25">
      <c r="A11759">
        <v>284195</v>
      </c>
      <c r="B11759" s="25" t="s">
        <v>5</v>
      </c>
      <c r="C11759" s="1">
        <v>44341.706755021369</v>
      </c>
      <c r="D11759" t="s">
        <v>54</v>
      </c>
      <c r="E11759" s="3">
        <v>2</v>
      </c>
      <c r="F11759" s="1">
        <f t="shared" si="183"/>
        <v>44341.790088354704</v>
      </c>
      <c r="H11759">
        <v>284195</v>
      </c>
      <c r="I11759" s="32">
        <v>44341.790088354704</v>
      </c>
    </row>
    <row r="11760" spans="1:9" x14ac:dyDescent="0.25">
      <c r="A11760">
        <v>284249</v>
      </c>
      <c r="B11760" s="25" t="s">
        <v>2</v>
      </c>
      <c r="C11760" s="1">
        <v>44309.112324643873</v>
      </c>
      <c r="D11760" t="s">
        <v>54</v>
      </c>
      <c r="E11760" s="3">
        <v>1</v>
      </c>
      <c r="F11760" s="1">
        <f t="shared" si="183"/>
        <v>44309.153991310537</v>
      </c>
      <c r="H11760">
        <v>284249</v>
      </c>
      <c r="I11760" s="32">
        <v>44309.153991310537</v>
      </c>
    </row>
    <row r="11761" spans="1:9" x14ac:dyDescent="0.25">
      <c r="A11761">
        <v>284254</v>
      </c>
      <c r="B11761" s="25" t="s">
        <v>5</v>
      </c>
      <c r="C11761" s="1">
        <v>44307.36861310542</v>
      </c>
      <c r="D11761" t="s">
        <v>54</v>
      </c>
      <c r="E11761" s="3">
        <v>2</v>
      </c>
      <c r="F11761" s="1">
        <f t="shared" si="183"/>
        <v>44307.451946438756</v>
      </c>
      <c r="H11761">
        <v>284254</v>
      </c>
      <c r="I11761" s="32">
        <v>44307.451946438756</v>
      </c>
    </row>
    <row r="11762" spans="1:9" x14ac:dyDescent="0.25">
      <c r="A11762">
        <v>284269</v>
      </c>
      <c r="B11762" s="25" t="s">
        <v>2</v>
      </c>
      <c r="C11762" s="1">
        <v>44339.354402065532</v>
      </c>
      <c r="D11762" t="s">
        <v>54</v>
      </c>
      <c r="E11762" s="3">
        <v>1</v>
      </c>
      <c r="F11762" s="1">
        <f t="shared" si="183"/>
        <v>44339.396068732196</v>
      </c>
      <c r="H11762">
        <v>284269</v>
      </c>
      <c r="I11762" s="32">
        <v>44339.396068732196</v>
      </c>
    </row>
    <row r="11763" spans="1:9" x14ac:dyDescent="0.25">
      <c r="A11763">
        <v>284314</v>
      </c>
      <c r="B11763" s="25" t="s">
        <v>5</v>
      </c>
      <c r="C11763" s="1">
        <v>44309.256109615388</v>
      </c>
      <c r="D11763" t="s">
        <v>54</v>
      </c>
      <c r="E11763" s="3">
        <v>2</v>
      </c>
      <c r="F11763" s="1">
        <f t="shared" si="183"/>
        <v>44309.339442948723</v>
      </c>
      <c r="H11763">
        <v>284314</v>
      </c>
      <c r="I11763" s="32">
        <v>44309.339442948723</v>
      </c>
    </row>
    <row r="11764" spans="1:9" x14ac:dyDescent="0.25">
      <c r="A11764">
        <v>284323</v>
      </c>
      <c r="B11764" s="25" t="s">
        <v>7</v>
      </c>
      <c r="C11764" s="1">
        <v>44345.775547827638</v>
      </c>
      <c r="D11764" t="s">
        <v>54</v>
      </c>
      <c r="E11764" s="3">
        <v>0</v>
      </c>
      <c r="F11764" s="1">
        <f t="shared" si="183"/>
        <v>44345.775547827638</v>
      </c>
      <c r="H11764">
        <v>284323</v>
      </c>
      <c r="I11764" s="32">
        <v>44345.775547827638</v>
      </c>
    </row>
    <row r="11765" spans="1:9" x14ac:dyDescent="0.25">
      <c r="A11765">
        <v>284325</v>
      </c>
      <c r="B11765" s="25" t="s">
        <v>5</v>
      </c>
      <c r="C11765" s="1">
        <v>44330.448215883196</v>
      </c>
      <c r="D11765" t="s">
        <v>54</v>
      </c>
      <c r="E11765" s="3">
        <v>2</v>
      </c>
      <c r="F11765" s="1">
        <f t="shared" si="183"/>
        <v>44330.531549216532</v>
      </c>
      <c r="H11765">
        <v>284325</v>
      </c>
      <c r="I11765" s="32">
        <v>44330.531549216532</v>
      </c>
    </row>
    <row r="11766" spans="1:9" x14ac:dyDescent="0.25">
      <c r="A11766">
        <v>284376</v>
      </c>
      <c r="B11766" s="25" t="s">
        <v>2</v>
      </c>
      <c r="C11766" s="1">
        <v>44309.254469836182</v>
      </c>
      <c r="D11766" t="s">
        <v>54</v>
      </c>
      <c r="E11766" s="3">
        <v>1</v>
      </c>
      <c r="F11766" s="1">
        <f t="shared" si="183"/>
        <v>44309.296136502846</v>
      </c>
      <c r="H11766">
        <v>284376</v>
      </c>
      <c r="I11766" s="32">
        <v>44309.296136502846</v>
      </c>
    </row>
    <row r="11767" spans="1:9" x14ac:dyDescent="0.25">
      <c r="A11767">
        <v>284388</v>
      </c>
      <c r="B11767" s="25" t="s">
        <v>2</v>
      </c>
      <c r="C11767" s="1">
        <v>44343.667358689454</v>
      </c>
      <c r="D11767" t="s">
        <v>54</v>
      </c>
      <c r="E11767" s="3">
        <v>1</v>
      </c>
      <c r="F11767" s="1">
        <f t="shared" si="183"/>
        <v>44343.709025356118</v>
      </c>
      <c r="H11767">
        <v>284388</v>
      </c>
      <c r="I11767" s="32">
        <v>44343.709025356118</v>
      </c>
    </row>
    <row r="11768" spans="1:9" x14ac:dyDescent="0.25">
      <c r="A11768">
        <v>284405</v>
      </c>
      <c r="B11768" s="25" t="s">
        <v>3</v>
      </c>
      <c r="C11768" s="1">
        <v>44407.404599679488</v>
      </c>
      <c r="D11768" t="s">
        <v>54</v>
      </c>
      <c r="E11768" s="3">
        <v>3</v>
      </c>
      <c r="F11768" s="1">
        <f t="shared" si="183"/>
        <v>44407.529599679488</v>
      </c>
      <c r="H11768">
        <v>284405</v>
      </c>
      <c r="I11768" s="32">
        <v>44407.529599679488</v>
      </c>
    </row>
    <row r="11769" spans="1:9" x14ac:dyDescent="0.25">
      <c r="A11769">
        <v>284419</v>
      </c>
      <c r="B11769" s="25" t="s">
        <v>7</v>
      </c>
      <c r="C11769" s="1">
        <v>44289.020800178063</v>
      </c>
      <c r="D11769" t="s">
        <v>54</v>
      </c>
      <c r="E11769" s="3">
        <v>0</v>
      </c>
      <c r="F11769" s="1">
        <f t="shared" si="183"/>
        <v>44289.020800178063</v>
      </c>
      <c r="H11769">
        <v>284419</v>
      </c>
      <c r="I11769" s="32">
        <v>44289.020800178063</v>
      </c>
    </row>
    <row r="11770" spans="1:9" x14ac:dyDescent="0.25">
      <c r="A11770">
        <v>284478</v>
      </c>
      <c r="B11770" s="25" t="s">
        <v>2</v>
      </c>
      <c r="C11770" s="1">
        <v>44385.705571509978</v>
      </c>
      <c r="D11770" t="s">
        <v>54</v>
      </c>
      <c r="E11770" s="3">
        <v>1</v>
      </c>
      <c r="F11770" s="1">
        <f t="shared" si="183"/>
        <v>44385.747238176642</v>
      </c>
      <c r="H11770">
        <v>284478</v>
      </c>
      <c r="I11770" s="32">
        <v>44385.747238176642</v>
      </c>
    </row>
    <row r="11771" spans="1:9" x14ac:dyDescent="0.25">
      <c r="A11771">
        <v>284492</v>
      </c>
      <c r="B11771" s="25" t="s">
        <v>20</v>
      </c>
      <c r="C11771" s="1">
        <v>44375.719488390314</v>
      </c>
      <c r="D11771" t="s">
        <v>54</v>
      </c>
      <c r="E11771" s="3">
        <v>-6</v>
      </c>
      <c r="F11771" s="1">
        <f t="shared" si="183"/>
        <v>44375.469488390314</v>
      </c>
      <c r="H11771">
        <v>284492</v>
      </c>
      <c r="I11771" s="32">
        <v>44375.469488390314</v>
      </c>
    </row>
    <row r="11772" spans="1:9" x14ac:dyDescent="0.25">
      <c r="A11772">
        <v>284504</v>
      </c>
      <c r="B11772" s="25" t="s">
        <v>18</v>
      </c>
      <c r="C11772" s="1">
        <v>44340.319571474356</v>
      </c>
      <c r="D11772" t="s">
        <v>54</v>
      </c>
      <c r="E11772" s="3">
        <v>-4</v>
      </c>
      <c r="F11772" s="1">
        <f t="shared" si="183"/>
        <v>44340.152904807692</v>
      </c>
      <c r="H11772">
        <v>284504</v>
      </c>
      <c r="I11772" s="32">
        <v>44340.152904807692</v>
      </c>
    </row>
    <row r="11773" spans="1:9" x14ac:dyDescent="0.25">
      <c r="A11773">
        <v>284505</v>
      </c>
      <c r="B11773" s="25" t="s">
        <v>20</v>
      </c>
      <c r="C11773" s="1">
        <v>44373.653473967228</v>
      </c>
      <c r="D11773" t="s">
        <v>54</v>
      </c>
      <c r="E11773" s="3">
        <v>-6</v>
      </c>
      <c r="F11773" s="1">
        <f t="shared" si="183"/>
        <v>44373.403473967228</v>
      </c>
      <c r="H11773">
        <v>284505</v>
      </c>
      <c r="I11773" s="32">
        <v>44373.403473967228</v>
      </c>
    </row>
    <row r="11774" spans="1:9" x14ac:dyDescent="0.25">
      <c r="A11774">
        <v>284555</v>
      </c>
      <c r="B11774" s="25" t="s">
        <v>5</v>
      </c>
      <c r="C11774" s="1">
        <v>44309.139703846158</v>
      </c>
      <c r="D11774" t="s">
        <v>54</v>
      </c>
      <c r="E11774" s="3">
        <v>2</v>
      </c>
      <c r="F11774" s="1">
        <f t="shared" si="183"/>
        <v>44309.223037179494</v>
      </c>
      <c r="H11774">
        <v>284555</v>
      </c>
      <c r="I11774" s="32">
        <v>44309.223037179494</v>
      </c>
    </row>
    <row r="11775" spans="1:9" x14ac:dyDescent="0.25">
      <c r="A11775">
        <v>284596</v>
      </c>
      <c r="B11775" s="25" t="s">
        <v>2</v>
      </c>
      <c r="C11775" s="1">
        <v>44349.652857799148</v>
      </c>
      <c r="D11775" t="s">
        <v>54</v>
      </c>
      <c r="E11775" s="3">
        <v>1</v>
      </c>
      <c r="F11775" s="1">
        <f t="shared" si="183"/>
        <v>44349.694524465813</v>
      </c>
      <c r="H11775">
        <v>284596</v>
      </c>
      <c r="I11775" s="32">
        <v>44349.694524465813</v>
      </c>
    </row>
    <row r="11776" spans="1:9" x14ac:dyDescent="0.25">
      <c r="A11776">
        <v>284602</v>
      </c>
      <c r="B11776" s="25" t="s">
        <v>2</v>
      </c>
      <c r="C11776" s="1">
        <v>44313.83871566951</v>
      </c>
      <c r="D11776" t="s">
        <v>54</v>
      </c>
      <c r="E11776" s="3">
        <v>1</v>
      </c>
      <c r="F11776" s="1">
        <f t="shared" si="183"/>
        <v>44313.880382336174</v>
      </c>
      <c r="H11776">
        <v>284602</v>
      </c>
      <c r="I11776" s="32">
        <v>44313.880382336174</v>
      </c>
    </row>
    <row r="11777" spans="1:9" x14ac:dyDescent="0.25">
      <c r="A11777">
        <v>284616</v>
      </c>
      <c r="B11777" s="25" t="s">
        <v>2</v>
      </c>
      <c r="C11777" s="1">
        <v>44310.636709188031</v>
      </c>
      <c r="D11777" t="s">
        <v>54</v>
      </c>
      <c r="E11777" s="3">
        <v>1</v>
      </c>
      <c r="F11777" s="1">
        <f t="shared" si="183"/>
        <v>44310.678375854695</v>
      </c>
      <c r="H11777">
        <v>284616</v>
      </c>
      <c r="I11777" s="32">
        <v>44310.678375854695</v>
      </c>
    </row>
    <row r="11778" spans="1:9" x14ac:dyDescent="0.25">
      <c r="A11778">
        <v>284620</v>
      </c>
      <c r="B11778" s="25" t="s">
        <v>7</v>
      </c>
      <c r="C11778" s="1">
        <v>44399.434284615381</v>
      </c>
      <c r="D11778" t="s">
        <v>54</v>
      </c>
      <c r="E11778" s="3">
        <v>0</v>
      </c>
      <c r="F11778" s="1">
        <f t="shared" si="183"/>
        <v>44399.434284615381</v>
      </c>
      <c r="H11778">
        <v>284620</v>
      </c>
      <c r="I11778" s="32">
        <v>44399.434284615381</v>
      </c>
    </row>
    <row r="11779" spans="1:9" x14ac:dyDescent="0.25">
      <c r="A11779">
        <v>284644</v>
      </c>
      <c r="B11779" s="25" t="s">
        <v>3</v>
      </c>
      <c r="C11779" s="1">
        <v>44300.640197150999</v>
      </c>
      <c r="D11779" t="s">
        <v>54</v>
      </c>
      <c r="E11779" s="3">
        <v>3</v>
      </c>
      <c r="F11779" s="1">
        <f t="shared" si="183"/>
        <v>44300.765197150999</v>
      </c>
      <c r="H11779">
        <v>284644</v>
      </c>
      <c r="I11779" s="32">
        <v>44300.765197150999</v>
      </c>
    </row>
    <row r="11780" spans="1:9" x14ac:dyDescent="0.25">
      <c r="A11780">
        <v>284653</v>
      </c>
      <c r="B11780" s="25" t="s">
        <v>9</v>
      </c>
      <c r="C11780" s="1">
        <v>44339.568879344733</v>
      </c>
      <c r="D11780" t="s">
        <v>54</v>
      </c>
      <c r="E11780" s="3">
        <v>6</v>
      </c>
      <c r="F11780" s="1">
        <f t="shared" si="183"/>
        <v>44339.818879344733</v>
      </c>
      <c r="H11780">
        <v>284653</v>
      </c>
      <c r="I11780" s="32">
        <v>44339.818879344733</v>
      </c>
    </row>
    <row r="11781" spans="1:9" x14ac:dyDescent="0.25">
      <c r="A11781">
        <v>284655</v>
      </c>
      <c r="B11781" s="25" t="s">
        <v>2</v>
      </c>
      <c r="C11781" s="1">
        <v>44339.759264423075</v>
      </c>
      <c r="D11781" t="s">
        <v>54</v>
      </c>
      <c r="E11781" s="3">
        <v>1</v>
      </c>
      <c r="F11781" s="1">
        <f t="shared" si="183"/>
        <v>44339.80093108974</v>
      </c>
      <c r="H11781">
        <v>284655</v>
      </c>
      <c r="I11781" s="32">
        <v>44339.80093108974</v>
      </c>
    </row>
    <row r="11782" spans="1:9" x14ac:dyDescent="0.25">
      <c r="A11782">
        <v>284686</v>
      </c>
      <c r="B11782" s="25" t="s">
        <v>12</v>
      </c>
      <c r="C11782" s="1">
        <v>44309.452741809124</v>
      </c>
      <c r="D11782" t="s">
        <v>54</v>
      </c>
      <c r="E11782" s="3">
        <v>7</v>
      </c>
      <c r="F11782" s="1">
        <f t="shared" ref="F11782:F11845" si="184">C11782+E11782/24</f>
        <v>44309.744408475788</v>
      </c>
      <c r="H11782">
        <v>284686</v>
      </c>
      <c r="I11782" s="32">
        <v>44309.744408475788</v>
      </c>
    </row>
    <row r="11783" spans="1:9" x14ac:dyDescent="0.25">
      <c r="A11783">
        <v>284690</v>
      </c>
      <c r="B11783" s="25" t="s">
        <v>3</v>
      </c>
      <c r="C11783" s="1">
        <v>44302.656750391739</v>
      </c>
      <c r="D11783" t="s">
        <v>54</v>
      </c>
      <c r="E11783" s="3">
        <v>3</v>
      </c>
      <c r="F11783" s="1">
        <f t="shared" si="184"/>
        <v>44302.781750391739</v>
      </c>
      <c r="H11783">
        <v>284690</v>
      </c>
      <c r="I11783" s="32">
        <v>44302.781750391739</v>
      </c>
    </row>
    <row r="11784" spans="1:9" x14ac:dyDescent="0.25">
      <c r="A11784">
        <v>284694</v>
      </c>
      <c r="B11784" s="25" t="s">
        <v>2</v>
      </c>
      <c r="C11784" s="1">
        <v>44342.930557122512</v>
      </c>
      <c r="D11784" t="s">
        <v>54</v>
      </c>
      <c r="E11784" s="3">
        <v>1</v>
      </c>
      <c r="F11784" s="1">
        <f t="shared" si="184"/>
        <v>44342.972223789176</v>
      </c>
      <c r="H11784">
        <v>284694</v>
      </c>
      <c r="I11784" s="32">
        <v>44342.972223789176</v>
      </c>
    </row>
    <row r="11785" spans="1:9" x14ac:dyDescent="0.25">
      <c r="A11785">
        <v>284695</v>
      </c>
      <c r="B11785" s="25" t="s">
        <v>7</v>
      </c>
      <c r="C11785" s="1">
        <v>44398.853883048432</v>
      </c>
      <c r="D11785" t="s">
        <v>54</v>
      </c>
      <c r="E11785" s="3">
        <v>0</v>
      </c>
      <c r="F11785" s="1">
        <f t="shared" si="184"/>
        <v>44398.853883048432</v>
      </c>
      <c r="H11785">
        <v>284695</v>
      </c>
      <c r="I11785" s="32">
        <v>44398.853883048432</v>
      </c>
    </row>
    <row r="11786" spans="1:9" x14ac:dyDescent="0.25">
      <c r="A11786">
        <v>284706</v>
      </c>
      <c r="B11786" s="25" t="s">
        <v>5</v>
      </c>
      <c r="C11786" s="1">
        <v>44299.238084686614</v>
      </c>
      <c r="D11786" t="s">
        <v>54</v>
      </c>
      <c r="E11786" s="3">
        <v>2</v>
      </c>
      <c r="F11786" s="1">
        <f t="shared" si="184"/>
        <v>44299.32141801995</v>
      </c>
      <c r="H11786">
        <v>284706</v>
      </c>
      <c r="I11786" s="32">
        <v>44299.32141801995</v>
      </c>
    </row>
    <row r="11787" spans="1:9" x14ac:dyDescent="0.25">
      <c r="A11787">
        <v>284761</v>
      </c>
      <c r="B11787" s="25" t="s">
        <v>5</v>
      </c>
      <c r="C11787" s="1">
        <v>44308.940557051283</v>
      </c>
      <c r="D11787" t="s">
        <v>54</v>
      </c>
      <c r="E11787" s="3">
        <v>2</v>
      </c>
      <c r="F11787" s="1">
        <f t="shared" si="184"/>
        <v>44309.023890384618</v>
      </c>
      <c r="H11787">
        <v>284761</v>
      </c>
      <c r="I11787" s="32">
        <v>44309.023890384618</v>
      </c>
    </row>
    <row r="11788" spans="1:9" x14ac:dyDescent="0.25">
      <c r="A11788">
        <v>284771</v>
      </c>
      <c r="B11788" s="25" t="s">
        <v>7</v>
      </c>
      <c r="C11788" s="1">
        <v>44341.928045227913</v>
      </c>
      <c r="D11788" t="s">
        <v>54</v>
      </c>
      <c r="E11788" s="3">
        <v>0</v>
      </c>
      <c r="F11788" s="1">
        <f t="shared" si="184"/>
        <v>44341.928045227913</v>
      </c>
      <c r="H11788">
        <v>284771</v>
      </c>
      <c r="I11788" s="32">
        <v>44341.928045227913</v>
      </c>
    </row>
    <row r="11789" spans="1:9" x14ac:dyDescent="0.25">
      <c r="A11789">
        <v>284773</v>
      </c>
      <c r="B11789" s="25" t="s">
        <v>2</v>
      </c>
      <c r="C11789" s="1">
        <v>44371.959820085474</v>
      </c>
      <c r="D11789" t="s">
        <v>54</v>
      </c>
      <c r="E11789" s="3">
        <v>1</v>
      </c>
      <c r="F11789" s="1">
        <f t="shared" si="184"/>
        <v>44372.001486752139</v>
      </c>
      <c r="H11789">
        <v>284773</v>
      </c>
      <c r="I11789" s="32">
        <v>44372.001486752139</v>
      </c>
    </row>
    <row r="11790" spans="1:9" x14ac:dyDescent="0.25">
      <c r="A11790">
        <v>284782</v>
      </c>
      <c r="B11790" s="25" t="s">
        <v>5</v>
      </c>
      <c r="C11790" s="1">
        <v>44315.853390669508</v>
      </c>
      <c r="D11790" t="s">
        <v>54</v>
      </c>
      <c r="E11790" s="3">
        <v>2</v>
      </c>
      <c r="F11790" s="1">
        <f t="shared" si="184"/>
        <v>44315.936724002844</v>
      </c>
      <c r="H11790">
        <v>284782</v>
      </c>
      <c r="I11790" s="32">
        <v>44315.936724002844</v>
      </c>
    </row>
    <row r="11791" spans="1:9" x14ac:dyDescent="0.25">
      <c r="A11791">
        <v>284824</v>
      </c>
      <c r="B11791" s="25" t="s">
        <v>5</v>
      </c>
      <c r="C11791" s="1">
        <v>44344.113621723642</v>
      </c>
      <c r="D11791" t="s">
        <v>54</v>
      </c>
      <c r="E11791" s="3">
        <v>2</v>
      </c>
      <c r="F11791" s="1">
        <f t="shared" si="184"/>
        <v>44344.196955056977</v>
      </c>
      <c r="H11791">
        <v>284824</v>
      </c>
      <c r="I11791" s="32">
        <v>44344.196955056977</v>
      </c>
    </row>
    <row r="11792" spans="1:9" x14ac:dyDescent="0.25">
      <c r="A11792">
        <v>284828</v>
      </c>
      <c r="B11792" s="25" t="s">
        <v>2</v>
      </c>
      <c r="C11792" s="1">
        <v>44311.823696225067</v>
      </c>
      <c r="D11792" t="s">
        <v>54</v>
      </c>
      <c r="E11792" s="3">
        <v>1</v>
      </c>
      <c r="F11792" s="1">
        <f t="shared" si="184"/>
        <v>44311.865362891731</v>
      </c>
      <c r="H11792">
        <v>284828</v>
      </c>
      <c r="I11792" s="32">
        <v>44311.865362891731</v>
      </c>
    </row>
    <row r="11793" spans="1:9" x14ac:dyDescent="0.25">
      <c r="A11793">
        <v>284880</v>
      </c>
      <c r="B11793" s="25" t="s">
        <v>2</v>
      </c>
      <c r="C11793" s="1">
        <v>44314.917948326212</v>
      </c>
      <c r="D11793" t="s">
        <v>54</v>
      </c>
      <c r="E11793" s="3">
        <v>1</v>
      </c>
      <c r="F11793" s="1">
        <f t="shared" si="184"/>
        <v>44314.959614992877</v>
      </c>
      <c r="H11793">
        <v>284880</v>
      </c>
      <c r="I11793" s="32">
        <v>44314.959614992877</v>
      </c>
    </row>
    <row r="11794" spans="1:9" x14ac:dyDescent="0.25">
      <c r="A11794">
        <v>284910</v>
      </c>
      <c r="B11794" s="25" t="s">
        <v>5</v>
      </c>
      <c r="C11794" s="1">
        <v>44376.294680306273</v>
      </c>
      <c r="D11794" t="s">
        <v>54</v>
      </c>
      <c r="E11794" s="3">
        <v>2</v>
      </c>
      <c r="F11794" s="1">
        <f t="shared" si="184"/>
        <v>44376.378013639609</v>
      </c>
      <c r="H11794">
        <v>284910</v>
      </c>
      <c r="I11794" s="32">
        <v>44376.378013639609</v>
      </c>
    </row>
    <row r="11795" spans="1:9" x14ac:dyDescent="0.25">
      <c r="A11795">
        <v>284920</v>
      </c>
      <c r="B11795" s="25" t="s">
        <v>2</v>
      </c>
      <c r="C11795" s="1">
        <v>44377.423317094013</v>
      </c>
      <c r="D11795" t="s">
        <v>54</v>
      </c>
      <c r="E11795" s="3">
        <v>1</v>
      </c>
      <c r="F11795" s="1">
        <f t="shared" si="184"/>
        <v>44377.464983760678</v>
      </c>
      <c r="H11795">
        <v>284920</v>
      </c>
      <c r="I11795" s="32">
        <v>44377.464983760678</v>
      </c>
    </row>
    <row r="11796" spans="1:9" x14ac:dyDescent="0.25">
      <c r="A11796">
        <v>284935</v>
      </c>
      <c r="B11796" s="25" t="s">
        <v>5</v>
      </c>
      <c r="C11796" s="1">
        <v>44339.618573539883</v>
      </c>
      <c r="D11796" t="s">
        <v>54</v>
      </c>
      <c r="E11796" s="3">
        <v>2</v>
      </c>
      <c r="F11796" s="1">
        <f t="shared" si="184"/>
        <v>44339.701906873219</v>
      </c>
      <c r="H11796">
        <v>284935</v>
      </c>
      <c r="I11796" s="32">
        <v>44339.701906873219</v>
      </c>
    </row>
    <row r="11797" spans="1:9" x14ac:dyDescent="0.25">
      <c r="A11797">
        <v>284949</v>
      </c>
      <c r="B11797" s="25" t="s">
        <v>9</v>
      </c>
      <c r="C11797" s="1">
        <v>44341.21919230769</v>
      </c>
      <c r="D11797" t="s">
        <v>54</v>
      </c>
      <c r="E11797" s="3">
        <v>6</v>
      </c>
      <c r="F11797" s="1">
        <f t="shared" si="184"/>
        <v>44341.46919230769</v>
      </c>
      <c r="H11797">
        <v>284949</v>
      </c>
      <c r="I11797" s="32">
        <v>44341.46919230769</v>
      </c>
    </row>
    <row r="11798" spans="1:9" x14ac:dyDescent="0.25">
      <c r="A11798">
        <v>284959</v>
      </c>
      <c r="B11798" s="25" t="s">
        <v>5</v>
      </c>
      <c r="C11798" s="1">
        <v>44312.985346474365</v>
      </c>
      <c r="D11798" t="s">
        <v>54</v>
      </c>
      <c r="E11798" s="3">
        <v>2</v>
      </c>
      <c r="F11798" s="1">
        <f t="shared" si="184"/>
        <v>44313.0686798077</v>
      </c>
      <c r="H11798">
        <v>284959</v>
      </c>
      <c r="I11798" s="32">
        <v>44313.0686798077</v>
      </c>
    </row>
    <row r="11799" spans="1:9" x14ac:dyDescent="0.25">
      <c r="A11799">
        <v>284983</v>
      </c>
      <c r="B11799" s="25" t="s">
        <v>6</v>
      </c>
      <c r="C11799" s="1">
        <v>44315.827299002849</v>
      </c>
      <c r="D11799" t="s">
        <v>54</v>
      </c>
      <c r="E11799" s="3">
        <v>4</v>
      </c>
      <c r="F11799" s="1">
        <f t="shared" si="184"/>
        <v>44315.993965669513</v>
      </c>
      <c r="H11799">
        <v>284983</v>
      </c>
      <c r="I11799" s="32">
        <v>44315.993965669513</v>
      </c>
    </row>
    <row r="11800" spans="1:9" x14ac:dyDescent="0.25">
      <c r="A11800">
        <v>285007</v>
      </c>
      <c r="B11800" s="25" t="s">
        <v>2</v>
      </c>
      <c r="C11800" s="1">
        <v>44399.213708974363</v>
      </c>
      <c r="D11800" t="s">
        <v>54</v>
      </c>
      <c r="E11800" s="3">
        <v>1</v>
      </c>
      <c r="F11800" s="1">
        <f t="shared" si="184"/>
        <v>44399.255375641027</v>
      </c>
      <c r="H11800">
        <v>285007</v>
      </c>
      <c r="I11800" s="32">
        <v>44399.255375641027</v>
      </c>
    </row>
    <row r="11801" spans="1:9" x14ac:dyDescent="0.25">
      <c r="A11801">
        <v>285048</v>
      </c>
      <c r="B11801" s="25" t="s">
        <v>7</v>
      </c>
      <c r="C11801" s="1">
        <v>44318.686743055558</v>
      </c>
      <c r="D11801" t="s">
        <v>54</v>
      </c>
      <c r="E11801" s="3">
        <v>0</v>
      </c>
      <c r="F11801" s="1">
        <f t="shared" si="184"/>
        <v>44318.686743055558</v>
      </c>
      <c r="H11801">
        <v>285048</v>
      </c>
      <c r="I11801" s="32">
        <v>44318.686743055558</v>
      </c>
    </row>
    <row r="11802" spans="1:9" x14ac:dyDescent="0.25">
      <c r="A11802">
        <v>285049</v>
      </c>
      <c r="B11802" s="25" t="s">
        <v>5</v>
      </c>
      <c r="C11802" s="1">
        <v>44314.279207834756</v>
      </c>
      <c r="D11802" t="s">
        <v>54</v>
      </c>
      <c r="E11802" s="3">
        <v>2</v>
      </c>
      <c r="F11802" s="1">
        <f t="shared" si="184"/>
        <v>44314.362541168091</v>
      </c>
      <c r="H11802">
        <v>285049</v>
      </c>
      <c r="I11802" s="32">
        <v>44314.362541168091</v>
      </c>
    </row>
    <row r="11803" spans="1:9" x14ac:dyDescent="0.25">
      <c r="A11803">
        <v>285121</v>
      </c>
      <c r="B11803" s="25" t="s">
        <v>5</v>
      </c>
      <c r="C11803" s="1">
        <v>44323.126952955849</v>
      </c>
      <c r="D11803" t="s">
        <v>54</v>
      </c>
      <c r="E11803" s="3">
        <v>2</v>
      </c>
      <c r="F11803" s="1">
        <f t="shared" si="184"/>
        <v>44323.210286289184</v>
      </c>
      <c r="H11803">
        <v>285121</v>
      </c>
      <c r="I11803" s="32">
        <v>44323.210286289184</v>
      </c>
    </row>
    <row r="11804" spans="1:9" x14ac:dyDescent="0.25">
      <c r="A11804">
        <v>285155</v>
      </c>
      <c r="B11804" s="25" t="s">
        <v>2</v>
      </c>
      <c r="C11804" s="1">
        <v>44379.492209935903</v>
      </c>
      <c r="D11804" t="s">
        <v>54</v>
      </c>
      <c r="E11804" s="3">
        <v>1</v>
      </c>
      <c r="F11804" s="1">
        <f t="shared" si="184"/>
        <v>44379.533876602567</v>
      </c>
      <c r="H11804">
        <v>285155</v>
      </c>
      <c r="I11804" s="32">
        <v>44379.533876602567</v>
      </c>
    </row>
    <row r="11805" spans="1:9" x14ac:dyDescent="0.25">
      <c r="A11805">
        <v>285176</v>
      </c>
      <c r="B11805" s="25" t="s">
        <v>5</v>
      </c>
      <c r="C11805" s="1">
        <v>44327.643118198008</v>
      </c>
      <c r="D11805" t="s">
        <v>54</v>
      </c>
      <c r="E11805" s="3">
        <v>2</v>
      </c>
      <c r="F11805" s="1">
        <f t="shared" si="184"/>
        <v>44327.726451531344</v>
      </c>
      <c r="H11805">
        <v>285176</v>
      </c>
      <c r="I11805" s="32">
        <v>44327.726451531344</v>
      </c>
    </row>
    <row r="11806" spans="1:9" x14ac:dyDescent="0.25">
      <c r="A11806">
        <v>285219</v>
      </c>
      <c r="B11806" s="25" t="s">
        <v>2</v>
      </c>
      <c r="C11806" s="1">
        <v>44420.428008012823</v>
      </c>
      <c r="D11806" t="s">
        <v>54</v>
      </c>
      <c r="E11806" s="3">
        <v>1</v>
      </c>
      <c r="F11806" s="1">
        <f t="shared" si="184"/>
        <v>44420.469674679487</v>
      </c>
      <c r="H11806">
        <v>285219</v>
      </c>
      <c r="I11806" s="32">
        <v>44420.469674679487</v>
      </c>
    </row>
    <row r="11807" spans="1:9" x14ac:dyDescent="0.25">
      <c r="A11807">
        <v>285224</v>
      </c>
      <c r="B11807" s="25" t="s">
        <v>7</v>
      </c>
      <c r="C11807" s="1">
        <v>44324.708396509974</v>
      </c>
      <c r="D11807" t="s">
        <v>54</v>
      </c>
      <c r="E11807" s="3">
        <v>0</v>
      </c>
      <c r="F11807" s="1">
        <f t="shared" si="184"/>
        <v>44324.708396509974</v>
      </c>
      <c r="H11807">
        <v>285224</v>
      </c>
      <c r="I11807" s="32">
        <v>44324.708396509974</v>
      </c>
    </row>
    <row r="11808" spans="1:9" x14ac:dyDescent="0.25">
      <c r="A11808">
        <v>285260</v>
      </c>
      <c r="B11808" s="25" t="s">
        <v>3</v>
      </c>
      <c r="C11808" s="1">
        <v>44393.635439031343</v>
      </c>
      <c r="D11808" t="s">
        <v>54</v>
      </c>
      <c r="E11808" s="3">
        <v>3</v>
      </c>
      <c r="F11808" s="1">
        <f t="shared" si="184"/>
        <v>44393.760439031343</v>
      </c>
      <c r="H11808">
        <v>285260</v>
      </c>
      <c r="I11808" s="32">
        <v>44393.760439031343</v>
      </c>
    </row>
    <row r="11809" spans="1:9" x14ac:dyDescent="0.25">
      <c r="A11809">
        <v>285284</v>
      </c>
      <c r="B11809" s="25" t="s">
        <v>2</v>
      </c>
      <c r="C11809" s="1">
        <v>44362.812863354702</v>
      </c>
      <c r="D11809" t="s">
        <v>54</v>
      </c>
      <c r="E11809" s="3">
        <v>1</v>
      </c>
      <c r="F11809" s="1">
        <f t="shared" si="184"/>
        <v>44362.854530021366</v>
      </c>
      <c r="H11809">
        <v>285284</v>
      </c>
      <c r="I11809" s="32">
        <v>44362.854530021366</v>
      </c>
    </row>
    <row r="11810" spans="1:9" x14ac:dyDescent="0.25">
      <c r="A11810">
        <v>285370</v>
      </c>
      <c r="B11810" s="25" t="s">
        <v>5</v>
      </c>
      <c r="C11810" s="1">
        <v>44373.011757834756</v>
      </c>
      <c r="D11810" t="s">
        <v>54</v>
      </c>
      <c r="E11810" s="3">
        <v>2</v>
      </c>
      <c r="F11810" s="1">
        <f t="shared" si="184"/>
        <v>44373.095091168092</v>
      </c>
      <c r="H11810">
        <v>285370</v>
      </c>
      <c r="I11810" s="32">
        <v>44373.095091168092</v>
      </c>
    </row>
    <row r="11811" spans="1:9" x14ac:dyDescent="0.25">
      <c r="A11811">
        <v>285386</v>
      </c>
      <c r="B11811" s="25" t="s">
        <v>10</v>
      </c>
      <c r="C11811" s="1">
        <v>44285.998212927349</v>
      </c>
      <c r="D11811" t="s">
        <v>54</v>
      </c>
      <c r="E11811" s="3">
        <v>9</v>
      </c>
      <c r="F11811" s="1">
        <f t="shared" si="184"/>
        <v>44286.373212927349</v>
      </c>
      <c r="H11811">
        <v>285386</v>
      </c>
      <c r="I11811" s="32">
        <v>44286.373212927349</v>
      </c>
    </row>
    <row r="11812" spans="1:9" x14ac:dyDescent="0.25">
      <c r="A11812">
        <v>285393</v>
      </c>
      <c r="B11812" s="25" t="s">
        <v>7</v>
      </c>
      <c r="C11812" s="1">
        <v>44311.275377492879</v>
      </c>
      <c r="D11812" t="s">
        <v>54</v>
      </c>
      <c r="E11812" s="3">
        <v>0</v>
      </c>
      <c r="F11812" s="1">
        <f t="shared" si="184"/>
        <v>44311.275377492879</v>
      </c>
      <c r="H11812">
        <v>285393</v>
      </c>
      <c r="I11812" s="32">
        <v>44311.275377492879</v>
      </c>
    </row>
    <row r="11813" spans="1:9" x14ac:dyDescent="0.25">
      <c r="A11813">
        <v>285405</v>
      </c>
      <c r="B11813" s="25" t="s">
        <v>18</v>
      </c>
      <c r="C11813" s="1">
        <v>44372.457627635325</v>
      </c>
      <c r="D11813" t="s">
        <v>54</v>
      </c>
      <c r="E11813" s="3">
        <v>-4</v>
      </c>
      <c r="F11813" s="1">
        <f t="shared" si="184"/>
        <v>44372.290960968661</v>
      </c>
      <c r="H11813">
        <v>285405</v>
      </c>
      <c r="I11813" s="32">
        <v>44372.290960968661</v>
      </c>
    </row>
    <row r="11814" spans="1:9" x14ac:dyDescent="0.25">
      <c r="A11814">
        <v>285423</v>
      </c>
      <c r="B11814" s="25" t="s">
        <v>10</v>
      </c>
      <c r="C11814" s="1">
        <v>44298.203250356128</v>
      </c>
      <c r="D11814" t="s">
        <v>54</v>
      </c>
      <c r="E11814" s="3">
        <v>9</v>
      </c>
      <c r="F11814" s="1">
        <f t="shared" si="184"/>
        <v>44298.578250356128</v>
      </c>
      <c r="H11814">
        <v>285423</v>
      </c>
      <c r="I11814" s="32">
        <v>44298.578250356128</v>
      </c>
    </row>
    <row r="11815" spans="1:9" x14ac:dyDescent="0.25">
      <c r="A11815">
        <v>285448</v>
      </c>
      <c r="B11815" s="25" t="s">
        <v>12</v>
      </c>
      <c r="C11815" s="1">
        <v>44373.110108226494</v>
      </c>
      <c r="D11815" t="s">
        <v>54</v>
      </c>
      <c r="E11815" s="3">
        <v>7</v>
      </c>
      <c r="F11815" s="1">
        <f t="shared" si="184"/>
        <v>44373.401774893158</v>
      </c>
      <c r="H11815">
        <v>285448</v>
      </c>
      <c r="I11815" s="32">
        <v>44373.401774893158</v>
      </c>
    </row>
    <row r="11816" spans="1:9" x14ac:dyDescent="0.25">
      <c r="A11816">
        <v>285451</v>
      </c>
      <c r="B11816" s="25" t="s">
        <v>18</v>
      </c>
      <c r="C11816" s="1">
        <v>44373.462920548438</v>
      </c>
      <c r="D11816" t="s">
        <v>54</v>
      </c>
      <c r="E11816" s="3">
        <v>-4</v>
      </c>
      <c r="F11816" s="1">
        <f t="shared" si="184"/>
        <v>44373.296253881774</v>
      </c>
      <c r="H11816">
        <v>285451</v>
      </c>
      <c r="I11816" s="32">
        <v>44373.296253881774</v>
      </c>
    </row>
    <row r="11817" spans="1:9" x14ac:dyDescent="0.25">
      <c r="A11817">
        <v>285533</v>
      </c>
      <c r="B11817" s="25" t="s">
        <v>7</v>
      </c>
      <c r="C11817" s="1">
        <v>44368.046067236464</v>
      </c>
      <c r="D11817" t="s">
        <v>54</v>
      </c>
      <c r="E11817" s="3">
        <v>0</v>
      </c>
      <c r="F11817" s="1">
        <f t="shared" si="184"/>
        <v>44368.046067236464</v>
      </c>
      <c r="H11817">
        <v>285533</v>
      </c>
      <c r="I11817" s="32">
        <v>44368.046067236464</v>
      </c>
    </row>
    <row r="11818" spans="1:9" x14ac:dyDescent="0.25">
      <c r="A11818">
        <v>285543</v>
      </c>
      <c r="B11818" s="25" t="s">
        <v>3</v>
      </c>
      <c r="C11818" s="1">
        <v>44311.433756160972</v>
      </c>
      <c r="D11818" t="s">
        <v>54</v>
      </c>
      <c r="E11818" s="3">
        <v>3</v>
      </c>
      <c r="F11818" s="1">
        <f t="shared" si="184"/>
        <v>44311.558756160972</v>
      </c>
      <c r="H11818">
        <v>285543</v>
      </c>
      <c r="I11818" s="32">
        <v>44311.558756160972</v>
      </c>
    </row>
    <row r="11819" spans="1:9" x14ac:dyDescent="0.25">
      <c r="A11819">
        <v>285554</v>
      </c>
      <c r="B11819" s="25" t="s">
        <v>2</v>
      </c>
      <c r="C11819" s="1">
        <v>44310.967149252137</v>
      </c>
      <c r="D11819" t="s">
        <v>54</v>
      </c>
      <c r="E11819" s="3">
        <v>1</v>
      </c>
      <c r="F11819" s="1">
        <f t="shared" si="184"/>
        <v>44311.008815918802</v>
      </c>
      <c r="H11819">
        <v>285554</v>
      </c>
      <c r="I11819" s="32">
        <v>44311.008815918802</v>
      </c>
    </row>
    <row r="11820" spans="1:9" x14ac:dyDescent="0.25">
      <c r="A11820">
        <v>285571</v>
      </c>
      <c r="B11820" s="25" t="s">
        <v>2</v>
      </c>
      <c r="C11820" s="1">
        <v>44373.626265883198</v>
      </c>
      <c r="D11820" t="s">
        <v>54</v>
      </c>
      <c r="E11820" s="3">
        <v>1</v>
      </c>
      <c r="F11820" s="1">
        <f t="shared" si="184"/>
        <v>44373.667932549863</v>
      </c>
      <c r="H11820">
        <v>285571</v>
      </c>
      <c r="I11820" s="32">
        <v>44373.667932549863</v>
      </c>
    </row>
    <row r="11821" spans="1:9" x14ac:dyDescent="0.25">
      <c r="A11821">
        <v>285591</v>
      </c>
      <c r="B11821" s="25" t="s">
        <v>3</v>
      </c>
      <c r="C11821" s="1">
        <v>44389.090654344727</v>
      </c>
      <c r="D11821" t="s">
        <v>54</v>
      </c>
      <c r="E11821" s="3">
        <v>3</v>
      </c>
      <c r="F11821" s="1">
        <f t="shared" si="184"/>
        <v>44389.215654344727</v>
      </c>
      <c r="H11821">
        <v>285591</v>
      </c>
      <c r="I11821" s="32">
        <v>44389.215654344727</v>
      </c>
    </row>
    <row r="11822" spans="1:9" x14ac:dyDescent="0.25">
      <c r="A11822">
        <v>285605</v>
      </c>
      <c r="B11822" s="25" t="s">
        <v>7</v>
      </c>
      <c r="C11822" s="1">
        <v>44343.607666168085</v>
      </c>
      <c r="D11822" t="s">
        <v>54</v>
      </c>
      <c r="E11822" s="3">
        <v>0</v>
      </c>
      <c r="F11822" s="1">
        <f t="shared" si="184"/>
        <v>44343.607666168085</v>
      </c>
      <c r="H11822">
        <v>285605</v>
      </c>
      <c r="I11822" s="32">
        <v>44343.607666168085</v>
      </c>
    </row>
    <row r="11823" spans="1:9" x14ac:dyDescent="0.25">
      <c r="A11823">
        <v>285652</v>
      </c>
      <c r="B11823" s="25" t="s">
        <v>15</v>
      </c>
      <c r="C11823" s="1">
        <v>44328.9422304131</v>
      </c>
      <c r="D11823" t="s">
        <v>54</v>
      </c>
      <c r="E11823" s="3">
        <v>-1</v>
      </c>
      <c r="F11823" s="1">
        <f t="shared" si="184"/>
        <v>44328.900563746436</v>
      </c>
      <c r="H11823">
        <v>285652</v>
      </c>
      <c r="I11823" s="32">
        <v>44328.900563746436</v>
      </c>
    </row>
    <row r="11824" spans="1:9" x14ac:dyDescent="0.25">
      <c r="A11824">
        <v>285703</v>
      </c>
      <c r="B11824" s="25" t="s">
        <v>2</v>
      </c>
      <c r="C11824" s="1">
        <v>44354.780335042735</v>
      </c>
      <c r="D11824" t="s">
        <v>54</v>
      </c>
      <c r="E11824" s="3">
        <v>1</v>
      </c>
      <c r="F11824" s="1">
        <f t="shared" si="184"/>
        <v>44354.822001709399</v>
      </c>
      <c r="H11824">
        <v>285703</v>
      </c>
      <c r="I11824" s="32">
        <v>44354.822001709399</v>
      </c>
    </row>
    <row r="11825" spans="1:9" x14ac:dyDescent="0.25">
      <c r="A11825">
        <v>285759</v>
      </c>
      <c r="B11825" s="25" t="s">
        <v>2</v>
      </c>
      <c r="C11825" s="1">
        <v>44369.10528839031</v>
      </c>
      <c r="D11825" t="s">
        <v>54</v>
      </c>
      <c r="E11825" s="3">
        <v>1</v>
      </c>
      <c r="F11825" s="1">
        <f t="shared" si="184"/>
        <v>44369.146955056975</v>
      </c>
      <c r="H11825">
        <v>285759</v>
      </c>
      <c r="I11825" s="32">
        <v>44369.146955056975</v>
      </c>
    </row>
    <row r="11826" spans="1:9" x14ac:dyDescent="0.25">
      <c r="A11826">
        <v>285760</v>
      </c>
      <c r="B11826" s="25" t="s">
        <v>3</v>
      </c>
      <c r="C11826" s="1">
        <v>44318.860799180911</v>
      </c>
      <c r="D11826" t="s">
        <v>54</v>
      </c>
      <c r="E11826" s="3">
        <v>3</v>
      </c>
      <c r="F11826" s="1">
        <f t="shared" si="184"/>
        <v>44318.985799180911</v>
      </c>
      <c r="H11826">
        <v>285760</v>
      </c>
      <c r="I11826" s="32">
        <v>44318.985799180911</v>
      </c>
    </row>
    <row r="11827" spans="1:9" x14ac:dyDescent="0.25">
      <c r="A11827">
        <v>285772</v>
      </c>
      <c r="B11827" s="25" t="s">
        <v>7</v>
      </c>
      <c r="C11827" s="1">
        <v>44349.485648361828</v>
      </c>
      <c r="D11827" t="s">
        <v>54</v>
      </c>
      <c r="E11827" s="3">
        <v>0</v>
      </c>
      <c r="F11827" s="1">
        <f t="shared" si="184"/>
        <v>44349.485648361828</v>
      </c>
      <c r="H11827">
        <v>285772</v>
      </c>
      <c r="I11827" s="32">
        <v>44349.485648361828</v>
      </c>
    </row>
    <row r="11828" spans="1:9" x14ac:dyDescent="0.25">
      <c r="A11828">
        <v>285779</v>
      </c>
      <c r="B11828" s="25" t="s">
        <v>5</v>
      </c>
      <c r="C11828" s="1">
        <v>44323.472862678063</v>
      </c>
      <c r="D11828" t="s">
        <v>54</v>
      </c>
      <c r="E11828" s="3">
        <v>2</v>
      </c>
      <c r="F11828" s="1">
        <f t="shared" si="184"/>
        <v>44323.556196011399</v>
      </c>
      <c r="H11828">
        <v>285779</v>
      </c>
      <c r="I11828" s="32">
        <v>44323.556196011399</v>
      </c>
    </row>
    <row r="11829" spans="1:9" x14ac:dyDescent="0.25">
      <c r="A11829">
        <v>285814</v>
      </c>
      <c r="B11829" s="25" t="s">
        <v>3</v>
      </c>
      <c r="C11829" s="1">
        <v>44287.108886289177</v>
      </c>
      <c r="D11829" t="s">
        <v>54</v>
      </c>
      <c r="E11829" s="3">
        <v>3</v>
      </c>
      <c r="F11829" s="1">
        <f t="shared" si="184"/>
        <v>44287.233886289177</v>
      </c>
      <c r="H11829">
        <v>285814</v>
      </c>
      <c r="I11829" s="32">
        <v>44287.233886289177</v>
      </c>
    </row>
    <row r="11830" spans="1:9" x14ac:dyDescent="0.25">
      <c r="A11830">
        <v>285828</v>
      </c>
      <c r="B11830" s="25" t="s">
        <v>5</v>
      </c>
      <c r="C11830" s="1">
        <v>44407.288180519943</v>
      </c>
      <c r="D11830" t="s">
        <v>54</v>
      </c>
      <c r="E11830" s="3">
        <v>2</v>
      </c>
      <c r="F11830" s="1">
        <f t="shared" si="184"/>
        <v>44407.371513853279</v>
      </c>
      <c r="H11830">
        <v>285828</v>
      </c>
      <c r="I11830" s="32">
        <v>44407.371513853279</v>
      </c>
    </row>
    <row r="11831" spans="1:9" x14ac:dyDescent="0.25">
      <c r="A11831">
        <v>285833</v>
      </c>
      <c r="B11831" s="25" t="s">
        <v>5</v>
      </c>
      <c r="C11831" s="1">
        <v>44375.90108536325</v>
      </c>
      <c r="D11831" t="s">
        <v>54</v>
      </c>
      <c r="E11831" s="3">
        <v>2</v>
      </c>
      <c r="F11831" s="1">
        <f t="shared" si="184"/>
        <v>44375.984418696586</v>
      </c>
      <c r="H11831">
        <v>285833</v>
      </c>
      <c r="I11831" s="32">
        <v>44375.984418696586</v>
      </c>
    </row>
    <row r="11832" spans="1:9" x14ac:dyDescent="0.25">
      <c r="A11832">
        <v>285835</v>
      </c>
      <c r="B11832" s="25" t="s">
        <v>5</v>
      </c>
      <c r="C11832" s="1">
        <v>44310.957005733617</v>
      </c>
      <c r="D11832" t="s">
        <v>54</v>
      </c>
      <c r="E11832" s="3">
        <v>2</v>
      </c>
      <c r="F11832" s="1">
        <f t="shared" si="184"/>
        <v>44311.040339066953</v>
      </c>
      <c r="H11832">
        <v>285835</v>
      </c>
      <c r="I11832" s="32">
        <v>44311.040339066953</v>
      </c>
    </row>
    <row r="11833" spans="1:9" x14ac:dyDescent="0.25">
      <c r="A11833">
        <v>285844</v>
      </c>
      <c r="B11833" s="25" t="s">
        <v>2</v>
      </c>
      <c r="C11833" s="1">
        <v>44326.631190242158</v>
      </c>
      <c r="D11833" t="s">
        <v>54</v>
      </c>
      <c r="E11833" s="3">
        <v>1</v>
      </c>
      <c r="F11833" s="1">
        <f t="shared" si="184"/>
        <v>44326.672856908823</v>
      </c>
      <c r="H11833">
        <v>285844</v>
      </c>
      <c r="I11833" s="32">
        <v>44326.672856908823</v>
      </c>
    </row>
    <row r="11834" spans="1:9" x14ac:dyDescent="0.25">
      <c r="A11834">
        <v>285849</v>
      </c>
      <c r="B11834" s="25" t="s">
        <v>7</v>
      </c>
      <c r="C11834" s="1">
        <v>44298.635064565533</v>
      </c>
      <c r="D11834" t="s">
        <v>54</v>
      </c>
      <c r="E11834" s="3">
        <v>0</v>
      </c>
      <c r="F11834" s="1">
        <f t="shared" si="184"/>
        <v>44298.635064565533</v>
      </c>
      <c r="H11834">
        <v>285849</v>
      </c>
      <c r="I11834" s="32">
        <v>44298.635064565533</v>
      </c>
    </row>
    <row r="11835" spans="1:9" x14ac:dyDescent="0.25">
      <c r="A11835">
        <v>285854</v>
      </c>
      <c r="B11835" s="25" t="s">
        <v>5</v>
      </c>
      <c r="C11835" s="1">
        <v>44343.974958974359</v>
      </c>
      <c r="D11835" t="s">
        <v>54</v>
      </c>
      <c r="E11835" s="3">
        <v>2</v>
      </c>
      <c r="F11835" s="1">
        <f t="shared" si="184"/>
        <v>44344.058292307695</v>
      </c>
      <c r="H11835">
        <v>285854</v>
      </c>
      <c r="I11835" s="32">
        <v>44344.058292307695</v>
      </c>
    </row>
    <row r="11836" spans="1:9" x14ac:dyDescent="0.25">
      <c r="A11836">
        <v>285862</v>
      </c>
      <c r="B11836" s="25" t="s">
        <v>5</v>
      </c>
      <c r="C11836" s="1">
        <v>44325.182839529916</v>
      </c>
      <c r="D11836" t="s">
        <v>54</v>
      </c>
      <c r="E11836" s="3">
        <v>2</v>
      </c>
      <c r="F11836" s="1">
        <f t="shared" si="184"/>
        <v>44325.266172863252</v>
      </c>
      <c r="H11836">
        <v>285862</v>
      </c>
      <c r="I11836" s="32">
        <v>44325.266172863252</v>
      </c>
    </row>
    <row r="11837" spans="1:9" x14ac:dyDescent="0.25">
      <c r="A11837">
        <v>285883</v>
      </c>
      <c r="B11837" s="25" t="s">
        <v>16</v>
      </c>
      <c r="C11837" s="1">
        <v>44355.864789992884</v>
      </c>
      <c r="D11837" t="s">
        <v>54</v>
      </c>
      <c r="E11837" s="3">
        <v>-3</v>
      </c>
      <c r="F11837" s="1">
        <f t="shared" si="184"/>
        <v>44355.739789992884</v>
      </c>
      <c r="H11837">
        <v>285883</v>
      </c>
      <c r="I11837" s="32">
        <v>44355.739789992884</v>
      </c>
    </row>
    <row r="11838" spans="1:9" x14ac:dyDescent="0.25">
      <c r="A11838">
        <v>285902</v>
      </c>
      <c r="B11838" s="25" t="s">
        <v>5</v>
      </c>
      <c r="C11838" s="1">
        <v>44384.840958725064</v>
      </c>
      <c r="D11838" t="s">
        <v>54</v>
      </c>
      <c r="E11838" s="3">
        <v>2</v>
      </c>
      <c r="F11838" s="1">
        <f t="shared" si="184"/>
        <v>44384.9242920584</v>
      </c>
      <c r="H11838">
        <v>285902</v>
      </c>
      <c r="I11838" s="32">
        <v>44384.9242920584</v>
      </c>
    </row>
    <row r="11839" spans="1:9" x14ac:dyDescent="0.25">
      <c r="A11839">
        <v>285905</v>
      </c>
      <c r="B11839" s="25" t="s">
        <v>2</v>
      </c>
      <c r="C11839" s="1">
        <v>44315.746222613954</v>
      </c>
      <c r="D11839" t="s">
        <v>54</v>
      </c>
      <c r="E11839" s="3">
        <v>1</v>
      </c>
      <c r="F11839" s="1">
        <f t="shared" si="184"/>
        <v>44315.787889280618</v>
      </c>
      <c r="H11839">
        <v>285905</v>
      </c>
      <c r="I11839" s="32">
        <v>44315.787889280618</v>
      </c>
    </row>
    <row r="11840" spans="1:9" x14ac:dyDescent="0.25">
      <c r="A11840">
        <v>285919</v>
      </c>
      <c r="B11840" s="25" t="s">
        <v>18</v>
      </c>
      <c r="C11840" s="1">
        <v>44374.826282336187</v>
      </c>
      <c r="D11840" t="s">
        <v>54</v>
      </c>
      <c r="E11840" s="3">
        <v>-4</v>
      </c>
      <c r="F11840" s="1">
        <f t="shared" si="184"/>
        <v>44374.659615669523</v>
      </c>
      <c r="H11840">
        <v>285919</v>
      </c>
      <c r="I11840" s="32">
        <v>44374.659615669523</v>
      </c>
    </row>
    <row r="11841" spans="1:9" x14ac:dyDescent="0.25">
      <c r="A11841">
        <v>285926</v>
      </c>
      <c r="B11841" s="25" t="s">
        <v>2</v>
      </c>
      <c r="C11841" s="1">
        <v>44346.375489494298</v>
      </c>
      <c r="D11841" t="s">
        <v>54</v>
      </c>
      <c r="E11841" s="3">
        <v>1</v>
      </c>
      <c r="F11841" s="1">
        <f t="shared" si="184"/>
        <v>44346.417156160962</v>
      </c>
      <c r="H11841">
        <v>285926</v>
      </c>
      <c r="I11841" s="32">
        <v>44346.417156160962</v>
      </c>
    </row>
    <row r="11842" spans="1:9" x14ac:dyDescent="0.25">
      <c r="A11842">
        <v>285957</v>
      </c>
      <c r="B11842" s="25" t="s">
        <v>5</v>
      </c>
      <c r="C11842" s="1">
        <v>44293.992056837604</v>
      </c>
      <c r="D11842" t="s">
        <v>54</v>
      </c>
      <c r="E11842" s="3">
        <v>2</v>
      </c>
      <c r="F11842" s="1">
        <f t="shared" si="184"/>
        <v>44294.075390170939</v>
      </c>
      <c r="H11842">
        <v>285957</v>
      </c>
      <c r="I11842" s="32">
        <v>44294.075390170939</v>
      </c>
    </row>
    <row r="11843" spans="1:9" x14ac:dyDescent="0.25">
      <c r="A11843">
        <v>286003</v>
      </c>
      <c r="B11843" s="25" t="s">
        <v>5</v>
      </c>
      <c r="C11843" s="1">
        <v>44320.90231339031</v>
      </c>
      <c r="D11843" t="s">
        <v>54</v>
      </c>
      <c r="E11843" s="3">
        <v>2</v>
      </c>
      <c r="F11843" s="1">
        <f t="shared" si="184"/>
        <v>44320.985646723646</v>
      </c>
      <c r="H11843">
        <v>286003</v>
      </c>
      <c r="I11843" s="32">
        <v>44320.985646723646</v>
      </c>
    </row>
    <row r="11844" spans="1:9" x14ac:dyDescent="0.25">
      <c r="A11844">
        <v>286008</v>
      </c>
      <c r="B11844" s="25" t="s">
        <v>8</v>
      </c>
      <c r="C11844" s="1">
        <v>44310.481063176645</v>
      </c>
      <c r="D11844" t="s">
        <v>54</v>
      </c>
      <c r="E11844" s="3">
        <v>5</v>
      </c>
      <c r="F11844" s="1">
        <f t="shared" si="184"/>
        <v>44310.689396509981</v>
      </c>
      <c r="H11844">
        <v>286008</v>
      </c>
      <c r="I11844" s="32">
        <v>44310.689396509981</v>
      </c>
    </row>
    <row r="11845" spans="1:9" x14ac:dyDescent="0.25">
      <c r="A11845">
        <v>286011</v>
      </c>
      <c r="B11845" s="25" t="s">
        <v>5</v>
      </c>
      <c r="C11845" s="1">
        <v>44358.337951994305</v>
      </c>
      <c r="D11845" t="s">
        <v>54</v>
      </c>
      <c r="E11845" s="3">
        <v>2</v>
      </c>
      <c r="F11845" s="1">
        <f t="shared" si="184"/>
        <v>44358.42128532764</v>
      </c>
      <c r="H11845">
        <v>286011</v>
      </c>
      <c r="I11845" s="32">
        <v>44358.42128532764</v>
      </c>
    </row>
    <row r="11846" spans="1:9" x14ac:dyDescent="0.25">
      <c r="A11846">
        <v>286068</v>
      </c>
      <c r="B11846" s="25" t="s">
        <v>5</v>
      </c>
      <c r="C11846" s="1">
        <v>44368.519085790598</v>
      </c>
      <c r="D11846" t="s">
        <v>54</v>
      </c>
      <c r="E11846" s="3">
        <v>2</v>
      </c>
      <c r="F11846" s="1">
        <f t="shared" ref="F11846:F11909" si="185">C11846+E11846/24</f>
        <v>44368.602419123934</v>
      </c>
      <c r="H11846">
        <v>286068</v>
      </c>
      <c r="I11846" s="32">
        <v>44368.602419123934</v>
      </c>
    </row>
    <row r="11847" spans="1:9" x14ac:dyDescent="0.25">
      <c r="A11847">
        <v>286099</v>
      </c>
      <c r="B11847" s="25" t="s">
        <v>5</v>
      </c>
      <c r="C11847" s="1">
        <v>44313.48365498575</v>
      </c>
      <c r="D11847" t="s">
        <v>54</v>
      </c>
      <c r="E11847" s="3">
        <v>2</v>
      </c>
      <c r="F11847" s="1">
        <f t="shared" si="185"/>
        <v>44313.566988319086</v>
      </c>
      <c r="H11847">
        <v>286099</v>
      </c>
      <c r="I11847" s="32">
        <v>44313.566988319086</v>
      </c>
    </row>
    <row r="11848" spans="1:9" x14ac:dyDescent="0.25">
      <c r="A11848">
        <v>286181</v>
      </c>
      <c r="B11848" s="25" t="s">
        <v>7</v>
      </c>
      <c r="C11848" s="1">
        <v>44340.119373717956</v>
      </c>
      <c r="D11848" t="s">
        <v>54</v>
      </c>
      <c r="E11848" s="3">
        <v>0</v>
      </c>
      <c r="F11848" s="1">
        <f t="shared" si="185"/>
        <v>44340.119373717956</v>
      </c>
      <c r="H11848">
        <v>286181</v>
      </c>
      <c r="I11848" s="32">
        <v>44340.119373717956</v>
      </c>
    </row>
    <row r="11849" spans="1:9" x14ac:dyDescent="0.25">
      <c r="A11849">
        <v>286186</v>
      </c>
      <c r="B11849" s="25" t="s">
        <v>17</v>
      </c>
      <c r="C11849" s="1">
        <v>44375.025815633897</v>
      </c>
      <c r="D11849" t="s">
        <v>54</v>
      </c>
      <c r="E11849" s="3">
        <v>-8</v>
      </c>
      <c r="F11849" s="1">
        <f t="shared" si="185"/>
        <v>44374.692482300561</v>
      </c>
      <c r="H11849">
        <v>286186</v>
      </c>
      <c r="I11849" s="32">
        <v>44374.692482300561</v>
      </c>
    </row>
    <row r="11850" spans="1:9" x14ac:dyDescent="0.25">
      <c r="A11850">
        <v>286211</v>
      </c>
      <c r="B11850" s="25" t="s">
        <v>2</v>
      </c>
      <c r="C11850" s="1">
        <v>44344.045645085469</v>
      </c>
      <c r="D11850" t="s">
        <v>54</v>
      </c>
      <c r="E11850" s="3">
        <v>1</v>
      </c>
      <c r="F11850" s="1">
        <f t="shared" si="185"/>
        <v>44344.087311752133</v>
      </c>
      <c r="H11850">
        <v>286211</v>
      </c>
      <c r="I11850" s="32">
        <v>44344.087311752133</v>
      </c>
    </row>
    <row r="11851" spans="1:9" x14ac:dyDescent="0.25">
      <c r="A11851">
        <v>286234</v>
      </c>
      <c r="B11851" s="25" t="s">
        <v>3</v>
      </c>
      <c r="C11851" s="1">
        <v>44345.249843732199</v>
      </c>
      <c r="D11851" t="s">
        <v>54</v>
      </c>
      <c r="E11851" s="3">
        <v>3</v>
      </c>
      <c r="F11851" s="1">
        <f t="shared" si="185"/>
        <v>44345.374843732199</v>
      </c>
      <c r="H11851">
        <v>286234</v>
      </c>
      <c r="I11851" s="32">
        <v>44345.374843732199</v>
      </c>
    </row>
    <row r="11852" spans="1:9" x14ac:dyDescent="0.25">
      <c r="A11852">
        <v>286317</v>
      </c>
      <c r="B11852" s="25" t="s">
        <v>3</v>
      </c>
      <c r="C11852" s="1">
        <v>44298.201059223647</v>
      </c>
      <c r="D11852" t="s">
        <v>54</v>
      </c>
      <c r="E11852" s="3">
        <v>3</v>
      </c>
      <c r="F11852" s="1">
        <f t="shared" si="185"/>
        <v>44298.326059223647</v>
      </c>
      <c r="H11852">
        <v>286317</v>
      </c>
      <c r="I11852" s="32">
        <v>44298.326059223647</v>
      </c>
    </row>
    <row r="11853" spans="1:9" x14ac:dyDescent="0.25">
      <c r="A11853">
        <v>286364</v>
      </c>
      <c r="B11853" s="25" t="s">
        <v>5</v>
      </c>
      <c r="C11853" s="1">
        <v>44374.667283262104</v>
      </c>
      <c r="D11853" t="s">
        <v>54</v>
      </c>
      <c r="E11853" s="3">
        <v>2</v>
      </c>
      <c r="F11853" s="1">
        <f t="shared" si="185"/>
        <v>44374.75061659544</v>
      </c>
      <c r="H11853">
        <v>286364</v>
      </c>
      <c r="I11853" s="32">
        <v>44374.75061659544</v>
      </c>
    </row>
    <row r="11854" spans="1:9" x14ac:dyDescent="0.25">
      <c r="A11854">
        <v>286417</v>
      </c>
      <c r="B11854" s="25" t="s">
        <v>16</v>
      </c>
      <c r="C11854" s="1">
        <v>44311.063244373217</v>
      </c>
      <c r="D11854" t="s">
        <v>54</v>
      </c>
      <c r="E11854" s="3">
        <v>-3</v>
      </c>
      <c r="F11854" s="1">
        <f t="shared" si="185"/>
        <v>44310.938244373217</v>
      </c>
      <c r="H11854">
        <v>286417</v>
      </c>
      <c r="I11854" s="32">
        <v>44310.938244373217</v>
      </c>
    </row>
    <row r="11855" spans="1:9" x14ac:dyDescent="0.25">
      <c r="A11855">
        <v>286421</v>
      </c>
      <c r="B11855" s="25" t="s">
        <v>5</v>
      </c>
      <c r="C11855" s="1">
        <v>44310.875593447294</v>
      </c>
      <c r="D11855" t="s">
        <v>54</v>
      </c>
      <c r="E11855" s="3">
        <v>2</v>
      </c>
      <c r="F11855" s="1">
        <f t="shared" si="185"/>
        <v>44310.95892678063</v>
      </c>
      <c r="H11855">
        <v>286421</v>
      </c>
      <c r="I11855" s="32">
        <v>44310.95892678063</v>
      </c>
    </row>
    <row r="11856" spans="1:9" x14ac:dyDescent="0.25">
      <c r="A11856">
        <v>286425</v>
      </c>
      <c r="B11856" s="25" t="s">
        <v>3</v>
      </c>
      <c r="C11856" s="1">
        <v>44312.557494373214</v>
      </c>
      <c r="D11856" t="s">
        <v>54</v>
      </c>
      <c r="E11856" s="3">
        <v>3</v>
      </c>
      <c r="F11856" s="1">
        <f t="shared" si="185"/>
        <v>44312.682494373214</v>
      </c>
      <c r="H11856">
        <v>286425</v>
      </c>
      <c r="I11856" s="32">
        <v>44312.682494373214</v>
      </c>
    </row>
    <row r="11857" spans="1:9" x14ac:dyDescent="0.25">
      <c r="A11857">
        <v>286455</v>
      </c>
      <c r="B11857" s="25" t="s">
        <v>2</v>
      </c>
      <c r="C11857" s="1">
        <v>44347.015266417387</v>
      </c>
      <c r="D11857" t="s">
        <v>54</v>
      </c>
      <c r="E11857" s="3">
        <v>1</v>
      </c>
      <c r="F11857" s="1">
        <f t="shared" si="185"/>
        <v>44347.056933084052</v>
      </c>
      <c r="H11857">
        <v>286455</v>
      </c>
      <c r="I11857" s="32">
        <v>44347.056933084052</v>
      </c>
    </row>
    <row r="11858" spans="1:9" x14ac:dyDescent="0.25">
      <c r="A11858">
        <v>286472</v>
      </c>
      <c r="B11858" s="25" t="s">
        <v>12</v>
      </c>
      <c r="C11858" s="1">
        <v>44340.105638105415</v>
      </c>
      <c r="D11858" t="s">
        <v>54</v>
      </c>
      <c r="E11858" s="3">
        <v>7</v>
      </c>
      <c r="F11858" s="1">
        <f t="shared" si="185"/>
        <v>44340.397304772079</v>
      </c>
      <c r="H11858">
        <v>286472</v>
      </c>
      <c r="I11858" s="32">
        <v>44340.397304772079</v>
      </c>
    </row>
    <row r="11859" spans="1:9" x14ac:dyDescent="0.25">
      <c r="A11859">
        <v>286519</v>
      </c>
      <c r="B11859" s="25" t="s">
        <v>2</v>
      </c>
      <c r="C11859" s="1">
        <v>44306.193690384622</v>
      </c>
      <c r="D11859" t="s">
        <v>54</v>
      </c>
      <c r="E11859" s="3">
        <v>1</v>
      </c>
      <c r="F11859" s="1">
        <f t="shared" si="185"/>
        <v>44306.235357051286</v>
      </c>
      <c r="H11859">
        <v>286519</v>
      </c>
      <c r="I11859" s="32">
        <v>44306.235357051286</v>
      </c>
    </row>
    <row r="11860" spans="1:9" x14ac:dyDescent="0.25">
      <c r="A11860">
        <v>286523</v>
      </c>
      <c r="B11860" s="25" t="s">
        <v>2</v>
      </c>
      <c r="C11860" s="1">
        <v>44346.892451780623</v>
      </c>
      <c r="D11860" t="s">
        <v>54</v>
      </c>
      <c r="E11860" s="3">
        <v>1</v>
      </c>
      <c r="F11860" s="1">
        <f t="shared" si="185"/>
        <v>44346.934118447287</v>
      </c>
      <c r="H11860">
        <v>286523</v>
      </c>
      <c r="I11860" s="32">
        <v>44346.934118447287</v>
      </c>
    </row>
    <row r="11861" spans="1:9" x14ac:dyDescent="0.25">
      <c r="A11861">
        <v>286534</v>
      </c>
      <c r="B11861" s="25" t="s">
        <v>3</v>
      </c>
      <c r="C11861" s="1">
        <v>44345.044543696582</v>
      </c>
      <c r="D11861" t="s">
        <v>54</v>
      </c>
      <c r="E11861" s="3">
        <v>3</v>
      </c>
      <c r="F11861" s="1">
        <f t="shared" si="185"/>
        <v>44345.169543696582</v>
      </c>
      <c r="H11861">
        <v>286534</v>
      </c>
      <c r="I11861" s="32">
        <v>44345.169543696582</v>
      </c>
    </row>
    <row r="11862" spans="1:9" x14ac:dyDescent="0.25">
      <c r="A11862">
        <v>286542</v>
      </c>
      <c r="B11862" s="25" t="s">
        <v>3</v>
      </c>
      <c r="C11862" s="1">
        <v>44382.23938347579</v>
      </c>
      <c r="D11862" t="s">
        <v>54</v>
      </c>
      <c r="E11862" s="3">
        <v>3</v>
      </c>
      <c r="F11862" s="1">
        <f t="shared" si="185"/>
        <v>44382.36438347579</v>
      </c>
      <c r="H11862">
        <v>286542</v>
      </c>
      <c r="I11862" s="32">
        <v>44382.36438347579</v>
      </c>
    </row>
    <row r="11863" spans="1:9" x14ac:dyDescent="0.25">
      <c r="A11863">
        <v>286552</v>
      </c>
      <c r="B11863" s="25" t="s">
        <v>3</v>
      </c>
      <c r="C11863" s="1">
        <v>44376.664520762111</v>
      </c>
      <c r="D11863" t="s">
        <v>54</v>
      </c>
      <c r="E11863" s="3">
        <v>3</v>
      </c>
      <c r="F11863" s="1">
        <f t="shared" si="185"/>
        <v>44376.789520762111</v>
      </c>
      <c r="H11863">
        <v>286552</v>
      </c>
      <c r="I11863" s="32">
        <v>44376.789520762111</v>
      </c>
    </row>
    <row r="11864" spans="1:9" x14ac:dyDescent="0.25">
      <c r="A11864">
        <v>286568</v>
      </c>
      <c r="B11864" s="25" t="s">
        <v>5</v>
      </c>
      <c r="C11864" s="1">
        <v>44312.043610363253</v>
      </c>
      <c r="D11864" t="s">
        <v>54</v>
      </c>
      <c r="E11864" s="3">
        <v>2</v>
      </c>
      <c r="F11864" s="1">
        <f t="shared" si="185"/>
        <v>44312.126943696589</v>
      </c>
      <c r="H11864">
        <v>286568</v>
      </c>
      <c r="I11864" s="32">
        <v>44312.126943696589</v>
      </c>
    </row>
    <row r="11865" spans="1:9" x14ac:dyDescent="0.25">
      <c r="A11865">
        <v>286611</v>
      </c>
      <c r="B11865" s="25" t="s">
        <v>2</v>
      </c>
      <c r="C11865" s="1">
        <v>44285.382439031338</v>
      </c>
      <c r="D11865" t="s">
        <v>54</v>
      </c>
      <c r="E11865" s="3">
        <v>1</v>
      </c>
      <c r="F11865" s="1">
        <f t="shared" si="185"/>
        <v>44285.424105698003</v>
      </c>
      <c r="H11865">
        <v>286611</v>
      </c>
      <c r="I11865" s="32">
        <v>44285.424105698003</v>
      </c>
    </row>
    <row r="11866" spans="1:9" x14ac:dyDescent="0.25">
      <c r="A11866">
        <v>286631</v>
      </c>
      <c r="B11866" s="25" t="s">
        <v>2</v>
      </c>
      <c r="C11866" s="1">
        <v>44295.432105911677</v>
      </c>
      <c r="D11866" t="s">
        <v>54</v>
      </c>
      <c r="E11866" s="3">
        <v>1</v>
      </c>
      <c r="F11866" s="1">
        <f t="shared" si="185"/>
        <v>44295.473772578342</v>
      </c>
      <c r="H11866">
        <v>286631</v>
      </c>
      <c r="I11866" s="32">
        <v>44295.473772578342</v>
      </c>
    </row>
    <row r="11867" spans="1:9" x14ac:dyDescent="0.25">
      <c r="A11867">
        <v>286637</v>
      </c>
      <c r="B11867" s="25" t="s">
        <v>2</v>
      </c>
      <c r="C11867" s="1">
        <v>44347.231492094019</v>
      </c>
      <c r="D11867" t="s">
        <v>54</v>
      </c>
      <c r="E11867" s="3">
        <v>1</v>
      </c>
      <c r="F11867" s="1">
        <f t="shared" si="185"/>
        <v>44347.273158760683</v>
      </c>
      <c r="H11867">
        <v>286637</v>
      </c>
      <c r="I11867" s="32">
        <v>44347.273158760683</v>
      </c>
    </row>
    <row r="11868" spans="1:9" x14ac:dyDescent="0.25">
      <c r="A11868">
        <v>286651</v>
      </c>
      <c r="B11868" s="25" t="s">
        <v>17</v>
      </c>
      <c r="C11868" s="1">
        <v>44329.887189245012</v>
      </c>
      <c r="D11868" t="s">
        <v>54</v>
      </c>
      <c r="E11868" s="3">
        <v>-8</v>
      </c>
      <c r="F11868" s="1">
        <f t="shared" si="185"/>
        <v>44329.553855911676</v>
      </c>
      <c r="H11868">
        <v>286651</v>
      </c>
      <c r="I11868" s="32">
        <v>44329.553855911676</v>
      </c>
    </row>
    <row r="11869" spans="1:9" x14ac:dyDescent="0.25">
      <c r="A11869">
        <v>286690</v>
      </c>
      <c r="B11869" s="25" t="s">
        <v>2</v>
      </c>
      <c r="C11869" s="1">
        <v>44342.072897186612</v>
      </c>
      <c r="D11869" t="s">
        <v>54</v>
      </c>
      <c r="E11869" s="3">
        <v>1</v>
      </c>
      <c r="F11869" s="1">
        <f t="shared" si="185"/>
        <v>44342.114563853276</v>
      </c>
      <c r="H11869">
        <v>286690</v>
      </c>
      <c r="I11869" s="32">
        <v>44342.114563853276</v>
      </c>
    </row>
    <row r="11870" spans="1:9" x14ac:dyDescent="0.25">
      <c r="A11870">
        <v>286692</v>
      </c>
      <c r="B11870" s="25" t="s">
        <v>2</v>
      </c>
      <c r="C11870" s="1">
        <v>44344.406790705129</v>
      </c>
      <c r="D11870" t="s">
        <v>54</v>
      </c>
      <c r="E11870" s="3">
        <v>1</v>
      </c>
      <c r="F11870" s="1">
        <f t="shared" si="185"/>
        <v>44344.448457371793</v>
      </c>
      <c r="H11870">
        <v>286692</v>
      </c>
      <c r="I11870" s="32">
        <v>44344.448457371793</v>
      </c>
    </row>
    <row r="11871" spans="1:9" x14ac:dyDescent="0.25">
      <c r="A11871">
        <v>286741</v>
      </c>
      <c r="B11871" s="25" t="s">
        <v>5</v>
      </c>
      <c r="C11871" s="1">
        <v>44365.657615242162</v>
      </c>
      <c r="D11871" t="s">
        <v>54</v>
      </c>
      <c r="E11871" s="3">
        <v>2</v>
      </c>
      <c r="F11871" s="1">
        <f t="shared" si="185"/>
        <v>44365.740948575498</v>
      </c>
      <c r="H11871">
        <v>286741</v>
      </c>
      <c r="I11871" s="32">
        <v>44365.740948575498</v>
      </c>
    </row>
    <row r="11872" spans="1:9" x14ac:dyDescent="0.25">
      <c r="A11872">
        <v>286832</v>
      </c>
      <c r="B11872" s="25" t="s">
        <v>5</v>
      </c>
      <c r="C11872" s="1">
        <v>44360.564130876068</v>
      </c>
      <c r="D11872" t="s">
        <v>54</v>
      </c>
      <c r="E11872" s="3">
        <v>2</v>
      </c>
      <c r="F11872" s="1">
        <f t="shared" si="185"/>
        <v>44360.647464209404</v>
      </c>
      <c r="H11872">
        <v>286832</v>
      </c>
      <c r="I11872" s="32">
        <v>44360.647464209404</v>
      </c>
    </row>
    <row r="11873" spans="1:9" x14ac:dyDescent="0.25">
      <c r="A11873">
        <v>286855</v>
      </c>
      <c r="B11873" s="25" t="s">
        <v>5</v>
      </c>
      <c r="C11873" s="1">
        <v>44316.543129309117</v>
      </c>
      <c r="D11873" t="s">
        <v>54</v>
      </c>
      <c r="E11873" s="3">
        <v>2</v>
      </c>
      <c r="F11873" s="1">
        <f t="shared" si="185"/>
        <v>44316.626462642453</v>
      </c>
      <c r="H11873">
        <v>286855</v>
      </c>
      <c r="I11873" s="32">
        <v>44316.626462642453</v>
      </c>
    </row>
    <row r="11874" spans="1:9" x14ac:dyDescent="0.25">
      <c r="A11874">
        <v>286859</v>
      </c>
      <c r="B11874" s="25" t="s">
        <v>2</v>
      </c>
      <c r="C11874" s="1">
        <v>44370.916628881765</v>
      </c>
      <c r="D11874" t="s">
        <v>54</v>
      </c>
      <c r="E11874" s="3">
        <v>1</v>
      </c>
      <c r="F11874" s="1">
        <f t="shared" si="185"/>
        <v>44370.958295548429</v>
      </c>
      <c r="H11874">
        <v>286859</v>
      </c>
      <c r="I11874" s="32">
        <v>44370.958295548429</v>
      </c>
    </row>
    <row r="11875" spans="1:9" x14ac:dyDescent="0.25">
      <c r="A11875">
        <v>286860</v>
      </c>
      <c r="B11875" s="25" t="s">
        <v>2</v>
      </c>
      <c r="C11875" s="1">
        <v>44317.34357749288</v>
      </c>
      <c r="D11875" t="s">
        <v>54</v>
      </c>
      <c r="E11875" s="3">
        <v>1</v>
      </c>
      <c r="F11875" s="1">
        <f t="shared" si="185"/>
        <v>44317.385244159545</v>
      </c>
      <c r="H11875">
        <v>286860</v>
      </c>
      <c r="I11875" s="32">
        <v>44317.385244159545</v>
      </c>
    </row>
    <row r="11876" spans="1:9" x14ac:dyDescent="0.25">
      <c r="A11876">
        <v>286905</v>
      </c>
      <c r="B11876" s="25" t="s">
        <v>5</v>
      </c>
      <c r="C11876" s="1">
        <v>44294.052628810539</v>
      </c>
      <c r="D11876" t="s">
        <v>54</v>
      </c>
      <c r="E11876" s="3">
        <v>2</v>
      </c>
      <c r="F11876" s="1">
        <f t="shared" si="185"/>
        <v>44294.135962143875</v>
      </c>
      <c r="H11876">
        <v>286905</v>
      </c>
      <c r="I11876" s="32">
        <v>44294.135962143875</v>
      </c>
    </row>
    <row r="11877" spans="1:9" x14ac:dyDescent="0.25">
      <c r="A11877">
        <v>286907</v>
      </c>
      <c r="B11877" s="25" t="s">
        <v>2</v>
      </c>
      <c r="C11877" s="1">
        <v>44343.138327492881</v>
      </c>
      <c r="D11877" t="s">
        <v>54</v>
      </c>
      <c r="E11877" s="3">
        <v>1</v>
      </c>
      <c r="F11877" s="1">
        <f t="shared" si="185"/>
        <v>44343.179994159545</v>
      </c>
      <c r="H11877">
        <v>286907</v>
      </c>
      <c r="I11877" s="32">
        <v>44343.179994159545</v>
      </c>
    </row>
    <row r="11878" spans="1:9" x14ac:dyDescent="0.25">
      <c r="A11878">
        <v>286937</v>
      </c>
      <c r="B11878" s="25" t="s">
        <v>18</v>
      </c>
      <c r="C11878" s="1">
        <v>44343.223455484331</v>
      </c>
      <c r="D11878" t="s">
        <v>54</v>
      </c>
      <c r="E11878" s="3">
        <v>-4</v>
      </c>
      <c r="F11878" s="1">
        <f t="shared" si="185"/>
        <v>44343.056788817667</v>
      </c>
      <c r="H11878">
        <v>286937</v>
      </c>
      <c r="I11878" s="32">
        <v>44343.056788817667</v>
      </c>
    </row>
    <row r="11879" spans="1:9" x14ac:dyDescent="0.25">
      <c r="A11879">
        <v>286942</v>
      </c>
      <c r="B11879" s="25" t="s">
        <v>20</v>
      </c>
      <c r="C11879" s="1">
        <v>44297.249025641031</v>
      </c>
      <c r="D11879" t="s">
        <v>54</v>
      </c>
      <c r="E11879" s="3">
        <v>-6</v>
      </c>
      <c r="F11879" s="1">
        <f t="shared" si="185"/>
        <v>44296.999025641031</v>
      </c>
      <c r="H11879">
        <v>286942</v>
      </c>
      <c r="I11879" s="32">
        <v>44296.999025641031</v>
      </c>
    </row>
    <row r="11880" spans="1:9" x14ac:dyDescent="0.25">
      <c r="A11880">
        <v>286946</v>
      </c>
      <c r="B11880" s="25" t="s">
        <v>5</v>
      </c>
      <c r="C11880" s="1">
        <v>44368.723145904565</v>
      </c>
      <c r="D11880" t="s">
        <v>54</v>
      </c>
      <c r="E11880" s="3">
        <v>2</v>
      </c>
      <c r="F11880" s="1">
        <f t="shared" si="185"/>
        <v>44368.806479237901</v>
      </c>
      <c r="H11880">
        <v>286946</v>
      </c>
      <c r="I11880" s="32">
        <v>44368.806479237901</v>
      </c>
    </row>
    <row r="11881" spans="1:9" x14ac:dyDescent="0.25">
      <c r="A11881">
        <v>286953</v>
      </c>
      <c r="B11881" s="25" t="s">
        <v>3</v>
      </c>
      <c r="C11881" s="1">
        <v>44410.284823504277</v>
      </c>
      <c r="D11881" t="s">
        <v>54</v>
      </c>
      <c r="E11881" s="3">
        <v>3</v>
      </c>
      <c r="F11881" s="1">
        <f t="shared" si="185"/>
        <v>44410.409823504277</v>
      </c>
      <c r="H11881">
        <v>286953</v>
      </c>
      <c r="I11881" s="32">
        <v>44410.409823504277</v>
      </c>
    </row>
    <row r="11882" spans="1:9" x14ac:dyDescent="0.25">
      <c r="A11882">
        <v>287006</v>
      </c>
      <c r="B11882" s="25" t="s">
        <v>17</v>
      </c>
      <c r="C11882" s="1">
        <v>44289.776400427356</v>
      </c>
      <c r="D11882" t="s">
        <v>54</v>
      </c>
      <c r="E11882" s="3">
        <v>-8</v>
      </c>
      <c r="F11882" s="1">
        <f t="shared" si="185"/>
        <v>44289.44306709402</v>
      </c>
      <c r="H11882">
        <v>287006</v>
      </c>
      <c r="I11882" s="32">
        <v>44289.44306709402</v>
      </c>
    </row>
    <row r="11883" spans="1:9" x14ac:dyDescent="0.25">
      <c r="A11883">
        <v>287073</v>
      </c>
      <c r="B11883" s="25" t="s">
        <v>3</v>
      </c>
      <c r="C11883" s="1">
        <v>44336.336192307695</v>
      </c>
      <c r="D11883" t="s">
        <v>54</v>
      </c>
      <c r="E11883" s="3">
        <v>3</v>
      </c>
      <c r="F11883" s="1">
        <f t="shared" si="185"/>
        <v>44336.461192307695</v>
      </c>
      <c r="H11883">
        <v>287073</v>
      </c>
      <c r="I11883" s="32">
        <v>44336.461192307695</v>
      </c>
    </row>
    <row r="11884" spans="1:9" x14ac:dyDescent="0.25">
      <c r="A11884">
        <v>287082</v>
      </c>
      <c r="B11884" s="25" t="s">
        <v>5</v>
      </c>
      <c r="C11884" s="1">
        <v>44378.844330484331</v>
      </c>
      <c r="D11884" t="s">
        <v>54</v>
      </c>
      <c r="E11884" s="3">
        <v>2</v>
      </c>
      <c r="F11884" s="1">
        <f t="shared" si="185"/>
        <v>44378.927663817667</v>
      </c>
      <c r="H11884">
        <v>287082</v>
      </c>
      <c r="I11884" s="32">
        <v>44378.927663817667</v>
      </c>
    </row>
    <row r="11885" spans="1:9" x14ac:dyDescent="0.25">
      <c r="A11885">
        <v>287084</v>
      </c>
      <c r="B11885" s="25" t="s">
        <v>3</v>
      </c>
      <c r="C11885" s="1">
        <v>44291.789624002849</v>
      </c>
      <c r="D11885" t="s">
        <v>54</v>
      </c>
      <c r="E11885" s="3">
        <v>3</v>
      </c>
      <c r="F11885" s="1">
        <f t="shared" si="185"/>
        <v>44291.914624002849</v>
      </c>
      <c r="H11885">
        <v>287084</v>
      </c>
      <c r="I11885" s="32">
        <v>44291.914624002849</v>
      </c>
    </row>
    <row r="11886" spans="1:9" x14ac:dyDescent="0.25">
      <c r="A11886">
        <v>287097</v>
      </c>
      <c r="B11886" s="25" t="s">
        <v>2</v>
      </c>
      <c r="C11886" s="1">
        <v>44312.547164031341</v>
      </c>
      <c r="D11886" t="s">
        <v>54</v>
      </c>
      <c r="E11886" s="3">
        <v>1</v>
      </c>
      <c r="F11886" s="1">
        <f t="shared" si="185"/>
        <v>44312.588830698005</v>
      </c>
      <c r="H11886">
        <v>287097</v>
      </c>
      <c r="I11886" s="32">
        <v>44312.588830698005</v>
      </c>
    </row>
    <row r="11887" spans="1:9" x14ac:dyDescent="0.25">
      <c r="A11887">
        <v>287098</v>
      </c>
      <c r="B11887" s="25" t="s">
        <v>7</v>
      </c>
      <c r="C11887" s="1">
        <v>44297.242458903136</v>
      </c>
      <c r="D11887" t="s">
        <v>54</v>
      </c>
      <c r="E11887" s="3">
        <v>0</v>
      </c>
      <c r="F11887" s="1">
        <f t="shared" si="185"/>
        <v>44297.242458903136</v>
      </c>
      <c r="H11887">
        <v>287098</v>
      </c>
      <c r="I11887" s="32">
        <v>44297.242458903136</v>
      </c>
    </row>
    <row r="11888" spans="1:9" x14ac:dyDescent="0.25">
      <c r="A11888">
        <v>287119</v>
      </c>
      <c r="B11888" s="25" t="s">
        <v>7</v>
      </c>
      <c r="C11888" s="1">
        <v>44407.892123076919</v>
      </c>
      <c r="D11888" t="s">
        <v>54</v>
      </c>
      <c r="E11888" s="3">
        <v>0</v>
      </c>
      <c r="F11888" s="1">
        <f t="shared" si="185"/>
        <v>44407.892123076919</v>
      </c>
      <c r="H11888">
        <v>287119</v>
      </c>
      <c r="I11888" s="32">
        <v>44407.892123076919</v>
      </c>
    </row>
    <row r="11889" spans="1:9" x14ac:dyDescent="0.25">
      <c r="A11889">
        <v>287121</v>
      </c>
      <c r="B11889" s="25" t="s">
        <v>2</v>
      </c>
      <c r="C11889" s="1">
        <v>44296.147887713676</v>
      </c>
      <c r="D11889" t="s">
        <v>54</v>
      </c>
      <c r="E11889" s="3">
        <v>1</v>
      </c>
      <c r="F11889" s="1">
        <f t="shared" si="185"/>
        <v>44296.18955438034</v>
      </c>
      <c r="H11889">
        <v>287121</v>
      </c>
      <c r="I11889" s="32">
        <v>44296.18955438034</v>
      </c>
    </row>
    <row r="11890" spans="1:9" x14ac:dyDescent="0.25">
      <c r="A11890">
        <v>287124</v>
      </c>
      <c r="B11890" s="25" t="s">
        <v>17</v>
      </c>
      <c r="C11890" s="1">
        <v>44311.436633511403</v>
      </c>
      <c r="D11890" t="s">
        <v>54</v>
      </c>
      <c r="E11890" s="3">
        <v>-8</v>
      </c>
      <c r="F11890" s="1">
        <f t="shared" si="185"/>
        <v>44311.103300178067</v>
      </c>
      <c r="H11890">
        <v>287124</v>
      </c>
      <c r="I11890" s="32">
        <v>44311.103300178067</v>
      </c>
    </row>
    <row r="11891" spans="1:9" x14ac:dyDescent="0.25">
      <c r="A11891">
        <v>287230</v>
      </c>
      <c r="B11891" s="25" t="s">
        <v>5</v>
      </c>
      <c r="C11891" s="1">
        <v>44306.976615384614</v>
      </c>
      <c r="D11891" t="s">
        <v>54</v>
      </c>
      <c r="E11891" s="3">
        <v>2</v>
      </c>
      <c r="F11891" s="1">
        <f t="shared" si="185"/>
        <v>44307.05994871795</v>
      </c>
      <c r="H11891">
        <v>287230</v>
      </c>
      <c r="I11891" s="32">
        <v>44307.05994871795</v>
      </c>
    </row>
    <row r="11892" spans="1:9" x14ac:dyDescent="0.25">
      <c r="A11892">
        <v>287249</v>
      </c>
      <c r="B11892" s="25" t="s">
        <v>2</v>
      </c>
      <c r="C11892" s="1">
        <v>44371.181379736474</v>
      </c>
      <c r="D11892" t="s">
        <v>54</v>
      </c>
      <c r="E11892" s="3">
        <v>1</v>
      </c>
      <c r="F11892" s="1">
        <f t="shared" si="185"/>
        <v>44371.223046403138</v>
      </c>
      <c r="H11892">
        <v>287249</v>
      </c>
      <c r="I11892" s="32">
        <v>44371.223046403138</v>
      </c>
    </row>
    <row r="11893" spans="1:9" x14ac:dyDescent="0.25">
      <c r="A11893">
        <v>287264</v>
      </c>
      <c r="B11893" s="25" t="s">
        <v>5</v>
      </c>
      <c r="C11893" s="1">
        <v>44301.451917521365</v>
      </c>
      <c r="D11893" t="s">
        <v>54</v>
      </c>
      <c r="E11893" s="3">
        <v>2</v>
      </c>
      <c r="F11893" s="1">
        <f t="shared" si="185"/>
        <v>44301.5352508547</v>
      </c>
      <c r="H11893">
        <v>287264</v>
      </c>
      <c r="I11893" s="32">
        <v>44301.5352508547</v>
      </c>
    </row>
    <row r="11894" spans="1:9" x14ac:dyDescent="0.25">
      <c r="A11894">
        <v>287265</v>
      </c>
      <c r="B11894" s="25" t="s">
        <v>19</v>
      </c>
      <c r="C11894" s="1">
        <v>44357.947282763533</v>
      </c>
      <c r="D11894" t="s">
        <v>54</v>
      </c>
      <c r="E11894" s="3">
        <v>8</v>
      </c>
      <c r="F11894" s="1">
        <f t="shared" si="185"/>
        <v>44358.280616096868</v>
      </c>
      <c r="H11894">
        <v>287265</v>
      </c>
      <c r="I11894" s="32">
        <v>44358.280616096868</v>
      </c>
    </row>
    <row r="11895" spans="1:9" x14ac:dyDescent="0.25">
      <c r="A11895">
        <v>287307</v>
      </c>
      <c r="B11895" s="25" t="s">
        <v>8</v>
      </c>
      <c r="C11895" s="1">
        <v>44296.362907371797</v>
      </c>
      <c r="D11895" t="s">
        <v>54</v>
      </c>
      <c r="E11895" s="3">
        <v>5</v>
      </c>
      <c r="F11895" s="1">
        <f t="shared" si="185"/>
        <v>44296.571240705132</v>
      </c>
      <c r="H11895">
        <v>287307</v>
      </c>
      <c r="I11895" s="32">
        <v>44296.571240705132</v>
      </c>
    </row>
    <row r="11896" spans="1:9" x14ac:dyDescent="0.25">
      <c r="A11896">
        <v>287312</v>
      </c>
      <c r="B11896" s="25" t="s">
        <v>2</v>
      </c>
      <c r="C11896" s="1">
        <v>44372.378857549855</v>
      </c>
      <c r="D11896" t="s">
        <v>54</v>
      </c>
      <c r="E11896" s="3">
        <v>1</v>
      </c>
      <c r="F11896" s="1">
        <f t="shared" si="185"/>
        <v>44372.420524216519</v>
      </c>
      <c r="H11896">
        <v>287312</v>
      </c>
      <c r="I11896" s="32">
        <v>44372.420524216519</v>
      </c>
    </row>
    <row r="11897" spans="1:9" x14ac:dyDescent="0.25">
      <c r="A11897">
        <v>287316</v>
      </c>
      <c r="B11897" s="25" t="s">
        <v>2</v>
      </c>
      <c r="C11897" s="1">
        <v>44346.249821260681</v>
      </c>
      <c r="D11897" t="s">
        <v>54</v>
      </c>
      <c r="E11897" s="3">
        <v>1</v>
      </c>
      <c r="F11897" s="1">
        <f t="shared" si="185"/>
        <v>44346.291487927345</v>
      </c>
      <c r="H11897">
        <v>287316</v>
      </c>
      <c r="I11897" s="32">
        <v>44346.291487927345</v>
      </c>
    </row>
    <row r="11898" spans="1:9" x14ac:dyDescent="0.25">
      <c r="A11898">
        <v>287321</v>
      </c>
      <c r="B11898" s="25" t="s">
        <v>2</v>
      </c>
      <c r="C11898" s="1">
        <v>44331.12746755698</v>
      </c>
      <c r="D11898" t="s">
        <v>54</v>
      </c>
      <c r="E11898" s="3">
        <v>1</v>
      </c>
      <c r="F11898" s="1">
        <f t="shared" si="185"/>
        <v>44331.169134223645</v>
      </c>
      <c r="H11898">
        <v>287321</v>
      </c>
      <c r="I11898" s="32">
        <v>44331.169134223645</v>
      </c>
    </row>
    <row r="11899" spans="1:9" x14ac:dyDescent="0.25">
      <c r="A11899">
        <v>287336</v>
      </c>
      <c r="B11899" s="25" t="s">
        <v>2</v>
      </c>
      <c r="C11899" s="1">
        <v>44303.048489565532</v>
      </c>
      <c r="D11899" t="s">
        <v>54</v>
      </c>
      <c r="E11899" s="3">
        <v>1</v>
      </c>
      <c r="F11899" s="1">
        <f t="shared" si="185"/>
        <v>44303.090156232196</v>
      </c>
      <c r="H11899">
        <v>287336</v>
      </c>
      <c r="I11899" s="32">
        <v>44303.090156232196</v>
      </c>
    </row>
    <row r="11900" spans="1:9" x14ac:dyDescent="0.25">
      <c r="A11900">
        <v>287362</v>
      </c>
      <c r="B11900" s="25" t="s">
        <v>3</v>
      </c>
      <c r="C11900" s="1">
        <v>44307.594074928769</v>
      </c>
      <c r="D11900" t="s">
        <v>54</v>
      </c>
      <c r="E11900" s="3">
        <v>3</v>
      </c>
      <c r="F11900" s="1">
        <f t="shared" si="185"/>
        <v>44307.719074928769</v>
      </c>
      <c r="H11900">
        <v>287362</v>
      </c>
      <c r="I11900" s="32">
        <v>44307.719074928769</v>
      </c>
    </row>
    <row r="11901" spans="1:9" x14ac:dyDescent="0.25">
      <c r="A11901">
        <v>287415</v>
      </c>
      <c r="B11901" s="25" t="s">
        <v>2</v>
      </c>
      <c r="C11901" s="1">
        <v>44383.444262393161</v>
      </c>
      <c r="D11901" t="s">
        <v>54</v>
      </c>
      <c r="E11901" s="3">
        <v>1</v>
      </c>
      <c r="F11901" s="1">
        <f t="shared" si="185"/>
        <v>44383.485929059825</v>
      </c>
      <c r="H11901">
        <v>287415</v>
      </c>
      <c r="I11901" s="32">
        <v>44383.485929059825</v>
      </c>
    </row>
    <row r="11902" spans="1:9" x14ac:dyDescent="0.25">
      <c r="A11902">
        <v>287465</v>
      </c>
      <c r="B11902" s="25" t="s">
        <v>7</v>
      </c>
      <c r="C11902" s="1">
        <v>44376.236986289179</v>
      </c>
      <c r="D11902" t="s">
        <v>54</v>
      </c>
      <c r="E11902" s="3">
        <v>0</v>
      </c>
      <c r="F11902" s="1">
        <f t="shared" si="185"/>
        <v>44376.236986289179</v>
      </c>
      <c r="H11902">
        <v>287465</v>
      </c>
      <c r="I11902" s="32">
        <v>44376.236986289179</v>
      </c>
    </row>
    <row r="11903" spans="1:9" x14ac:dyDescent="0.25">
      <c r="A11903">
        <v>287478</v>
      </c>
      <c r="B11903" s="25" t="s">
        <v>2</v>
      </c>
      <c r="C11903" s="1">
        <v>44309.883237678063</v>
      </c>
      <c r="D11903" t="s">
        <v>54</v>
      </c>
      <c r="E11903" s="3">
        <v>1</v>
      </c>
      <c r="F11903" s="1">
        <f t="shared" si="185"/>
        <v>44309.924904344727</v>
      </c>
      <c r="H11903">
        <v>287478</v>
      </c>
      <c r="I11903" s="32">
        <v>44309.924904344727</v>
      </c>
    </row>
    <row r="11904" spans="1:9" x14ac:dyDescent="0.25">
      <c r="A11904">
        <v>287496</v>
      </c>
      <c r="B11904" s="25" t="s">
        <v>7</v>
      </c>
      <c r="C11904" s="1">
        <v>44332.654474074072</v>
      </c>
      <c r="D11904" t="s">
        <v>54</v>
      </c>
      <c r="E11904" s="3">
        <v>0</v>
      </c>
      <c r="F11904" s="1">
        <f t="shared" si="185"/>
        <v>44332.654474074072</v>
      </c>
      <c r="H11904">
        <v>287496</v>
      </c>
      <c r="I11904" s="32">
        <v>44332.654474074072</v>
      </c>
    </row>
    <row r="11905" spans="1:9" x14ac:dyDescent="0.25">
      <c r="A11905">
        <v>287501</v>
      </c>
      <c r="B11905" s="25" t="s">
        <v>2</v>
      </c>
      <c r="C11905" s="1">
        <v>44292.448170263531</v>
      </c>
      <c r="D11905" t="s">
        <v>54</v>
      </c>
      <c r="E11905" s="3">
        <v>1</v>
      </c>
      <c r="F11905" s="1">
        <f t="shared" si="185"/>
        <v>44292.489836930195</v>
      </c>
      <c r="H11905">
        <v>287501</v>
      </c>
      <c r="I11905" s="32">
        <v>44292.489836930195</v>
      </c>
    </row>
    <row r="11906" spans="1:9" x14ac:dyDescent="0.25">
      <c r="A11906">
        <v>287539</v>
      </c>
      <c r="B11906" s="25" t="s">
        <v>2</v>
      </c>
      <c r="C11906" s="1">
        <v>44285.946278418807</v>
      </c>
      <c r="D11906" t="s">
        <v>54</v>
      </c>
      <c r="E11906" s="3">
        <v>1</v>
      </c>
      <c r="F11906" s="1">
        <f t="shared" si="185"/>
        <v>44285.987945085471</v>
      </c>
      <c r="H11906">
        <v>287539</v>
      </c>
      <c r="I11906" s="32">
        <v>44285.987945085471</v>
      </c>
    </row>
    <row r="11907" spans="1:9" x14ac:dyDescent="0.25">
      <c r="A11907">
        <v>287551</v>
      </c>
      <c r="B11907" s="25" t="s">
        <v>17</v>
      </c>
      <c r="C11907" s="1">
        <v>44377.285688354699</v>
      </c>
      <c r="D11907" t="s">
        <v>54</v>
      </c>
      <c r="E11907" s="3">
        <v>-8</v>
      </c>
      <c r="F11907" s="1">
        <f t="shared" si="185"/>
        <v>44376.952355021363</v>
      </c>
      <c r="H11907">
        <v>287551</v>
      </c>
      <c r="I11907" s="32">
        <v>44376.952355021363</v>
      </c>
    </row>
    <row r="11908" spans="1:9" x14ac:dyDescent="0.25">
      <c r="A11908">
        <v>287552</v>
      </c>
      <c r="B11908" s="25" t="s">
        <v>12</v>
      </c>
      <c r="C11908" s="1">
        <v>44291.099026745011</v>
      </c>
      <c r="D11908" t="s">
        <v>54</v>
      </c>
      <c r="E11908" s="3">
        <v>7</v>
      </c>
      <c r="F11908" s="1">
        <f t="shared" si="185"/>
        <v>44291.390693411675</v>
      </c>
      <c r="H11908">
        <v>287552</v>
      </c>
      <c r="I11908" s="32">
        <v>44291.390693411675</v>
      </c>
    </row>
    <row r="11909" spans="1:9" x14ac:dyDescent="0.25">
      <c r="A11909">
        <v>287596</v>
      </c>
      <c r="B11909" s="25" t="s">
        <v>5</v>
      </c>
      <c r="C11909" s="1">
        <v>44317.189820726497</v>
      </c>
      <c r="D11909" t="s">
        <v>54</v>
      </c>
      <c r="E11909" s="3">
        <v>2</v>
      </c>
      <c r="F11909" s="1">
        <f t="shared" si="185"/>
        <v>44317.273154059832</v>
      </c>
      <c r="H11909">
        <v>287596</v>
      </c>
      <c r="I11909" s="32">
        <v>44317.273154059832</v>
      </c>
    </row>
    <row r="11910" spans="1:9" x14ac:dyDescent="0.25">
      <c r="A11910">
        <v>287598</v>
      </c>
      <c r="B11910" s="25" t="s">
        <v>9</v>
      </c>
      <c r="C11910" s="1">
        <v>44373.319921047012</v>
      </c>
      <c r="D11910" t="s">
        <v>54</v>
      </c>
      <c r="E11910" s="3">
        <v>6</v>
      </c>
      <c r="F11910" s="1">
        <f t="shared" ref="F11910:F11973" si="186">C11910+E11910/24</f>
        <v>44373.569921047012</v>
      </c>
      <c r="H11910">
        <v>287598</v>
      </c>
      <c r="I11910" s="32">
        <v>44373.569921047012</v>
      </c>
    </row>
    <row r="11911" spans="1:9" x14ac:dyDescent="0.25">
      <c r="A11911">
        <v>287653</v>
      </c>
      <c r="B11911" s="25" t="s">
        <v>5</v>
      </c>
      <c r="C11911" s="1">
        <v>44310.492635149574</v>
      </c>
      <c r="D11911" t="s">
        <v>54</v>
      </c>
      <c r="E11911" s="3">
        <v>2</v>
      </c>
      <c r="F11911" s="1">
        <f t="shared" si="186"/>
        <v>44310.57596848291</v>
      </c>
      <c r="H11911">
        <v>287653</v>
      </c>
      <c r="I11911" s="32">
        <v>44310.57596848291</v>
      </c>
    </row>
    <row r="11912" spans="1:9" x14ac:dyDescent="0.25">
      <c r="A11912">
        <v>287657</v>
      </c>
      <c r="B11912" s="25" t="s">
        <v>8</v>
      </c>
      <c r="C11912" s="1">
        <v>44314.685858725068</v>
      </c>
      <c r="D11912" t="s">
        <v>54</v>
      </c>
      <c r="E11912" s="3">
        <v>5</v>
      </c>
      <c r="F11912" s="1">
        <f t="shared" si="186"/>
        <v>44314.894192058404</v>
      </c>
      <c r="H11912">
        <v>287657</v>
      </c>
      <c r="I11912" s="32">
        <v>44314.894192058404</v>
      </c>
    </row>
    <row r="11913" spans="1:9" x14ac:dyDescent="0.25">
      <c r="A11913">
        <v>287706</v>
      </c>
      <c r="B11913" s="25" t="s">
        <v>7</v>
      </c>
      <c r="C11913" s="1">
        <v>44343.240617094016</v>
      </c>
      <c r="D11913" t="s">
        <v>54</v>
      </c>
      <c r="E11913" s="3">
        <v>0</v>
      </c>
      <c r="F11913" s="1">
        <f t="shared" si="186"/>
        <v>44343.240617094016</v>
      </c>
      <c r="H11913">
        <v>287706</v>
      </c>
      <c r="I11913" s="32">
        <v>44343.240617094016</v>
      </c>
    </row>
    <row r="11914" spans="1:9" x14ac:dyDescent="0.25">
      <c r="A11914">
        <v>287721</v>
      </c>
      <c r="B11914" s="25" t="s">
        <v>5</v>
      </c>
      <c r="C11914" s="1">
        <v>44344.371130911677</v>
      </c>
      <c r="D11914" t="s">
        <v>54</v>
      </c>
      <c r="E11914" s="3">
        <v>2</v>
      </c>
      <c r="F11914" s="1">
        <f t="shared" si="186"/>
        <v>44344.454464245013</v>
      </c>
      <c r="H11914">
        <v>287721</v>
      </c>
      <c r="I11914" s="32">
        <v>44344.454464245013</v>
      </c>
    </row>
    <row r="11915" spans="1:9" x14ac:dyDescent="0.25">
      <c r="A11915">
        <v>287734</v>
      </c>
      <c r="B11915" s="25" t="s">
        <v>7</v>
      </c>
      <c r="C11915" s="1">
        <v>44303.343603062676</v>
      </c>
      <c r="D11915" t="s">
        <v>54</v>
      </c>
      <c r="E11915" s="3">
        <v>0</v>
      </c>
      <c r="F11915" s="1">
        <f t="shared" si="186"/>
        <v>44303.343603062676</v>
      </c>
      <c r="H11915">
        <v>287734</v>
      </c>
      <c r="I11915" s="32">
        <v>44303.343603062676</v>
      </c>
    </row>
    <row r="11916" spans="1:9" x14ac:dyDescent="0.25">
      <c r="A11916">
        <v>287776</v>
      </c>
      <c r="B11916" s="25" t="s">
        <v>7</v>
      </c>
      <c r="C11916" s="1">
        <v>44301.862596937324</v>
      </c>
      <c r="D11916" t="s">
        <v>54</v>
      </c>
      <c r="E11916" s="3">
        <v>0</v>
      </c>
      <c r="F11916" s="1">
        <f t="shared" si="186"/>
        <v>44301.862596937324</v>
      </c>
      <c r="H11916">
        <v>287776</v>
      </c>
      <c r="I11916" s="32">
        <v>44301.862596937324</v>
      </c>
    </row>
    <row r="11917" spans="1:9" x14ac:dyDescent="0.25">
      <c r="A11917">
        <v>287803</v>
      </c>
      <c r="B11917" s="25" t="s">
        <v>5</v>
      </c>
      <c r="C11917" s="1">
        <v>44362.94491638177</v>
      </c>
      <c r="D11917" t="s">
        <v>54</v>
      </c>
      <c r="E11917" s="3">
        <v>2</v>
      </c>
      <c r="F11917" s="1">
        <f t="shared" si="186"/>
        <v>44363.028249715106</v>
      </c>
      <c r="H11917">
        <v>287803</v>
      </c>
      <c r="I11917" s="32">
        <v>44363.028249715106</v>
      </c>
    </row>
    <row r="11918" spans="1:9" x14ac:dyDescent="0.25">
      <c r="A11918">
        <v>287828</v>
      </c>
      <c r="B11918" s="25" t="s">
        <v>2</v>
      </c>
      <c r="C11918" s="1">
        <v>44306.82374871795</v>
      </c>
      <c r="D11918" t="s">
        <v>54</v>
      </c>
      <c r="E11918" s="3">
        <v>1</v>
      </c>
      <c r="F11918" s="1">
        <f t="shared" si="186"/>
        <v>44306.865415384615</v>
      </c>
      <c r="H11918">
        <v>287828</v>
      </c>
      <c r="I11918" s="32">
        <v>44306.865415384615</v>
      </c>
    </row>
    <row r="11919" spans="1:9" x14ac:dyDescent="0.25">
      <c r="A11919">
        <v>287851</v>
      </c>
      <c r="B11919" s="25" t="s">
        <v>2</v>
      </c>
      <c r="C11919" s="1">
        <v>44334.850257336184</v>
      </c>
      <c r="D11919" t="s">
        <v>54</v>
      </c>
      <c r="E11919" s="3">
        <v>1</v>
      </c>
      <c r="F11919" s="1">
        <f t="shared" si="186"/>
        <v>44334.891924002848</v>
      </c>
      <c r="H11919">
        <v>287851</v>
      </c>
      <c r="I11919" s="32">
        <v>44334.891924002848</v>
      </c>
    </row>
    <row r="11920" spans="1:9" x14ac:dyDescent="0.25">
      <c r="A11920">
        <v>287863</v>
      </c>
      <c r="B11920" s="25" t="s">
        <v>2</v>
      </c>
      <c r="C11920" s="1">
        <v>44302.258534472938</v>
      </c>
      <c r="D11920" t="s">
        <v>54</v>
      </c>
      <c r="E11920" s="3">
        <v>1</v>
      </c>
      <c r="F11920" s="1">
        <f t="shared" si="186"/>
        <v>44302.300201139602</v>
      </c>
      <c r="H11920">
        <v>287863</v>
      </c>
      <c r="I11920" s="32">
        <v>44302.300201139602</v>
      </c>
    </row>
    <row r="11921" spans="1:9" x14ac:dyDescent="0.25">
      <c r="A11921">
        <v>287866</v>
      </c>
      <c r="B11921" s="25" t="s">
        <v>7</v>
      </c>
      <c r="C11921" s="1">
        <v>44292.15662496438</v>
      </c>
      <c r="D11921" t="s">
        <v>54</v>
      </c>
      <c r="E11921" s="3">
        <v>0</v>
      </c>
      <c r="F11921" s="1">
        <f t="shared" si="186"/>
        <v>44292.15662496438</v>
      </c>
      <c r="H11921">
        <v>287866</v>
      </c>
      <c r="I11921" s="32">
        <v>44292.15662496438</v>
      </c>
    </row>
    <row r="11922" spans="1:9" x14ac:dyDescent="0.25">
      <c r="A11922">
        <v>287880</v>
      </c>
      <c r="B11922" s="25" t="s">
        <v>2</v>
      </c>
      <c r="C11922" s="1">
        <v>44407.751450569805</v>
      </c>
      <c r="D11922" t="s">
        <v>54</v>
      </c>
      <c r="E11922" s="3">
        <v>1</v>
      </c>
      <c r="F11922" s="1">
        <f t="shared" si="186"/>
        <v>44407.79311723647</v>
      </c>
      <c r="H11922">
        <v>287880</v>
      </c>
      <c r="I11922" s="32">
        <v>44407.79311723647</v>
      </c>
    </row>
    <row r="11923" spans="1:9" x14ac:dyDescent="0.25">
      <c r="A11923">
        <v>287892</v>
      </c>
      <c r="B11923" s="25" t="s">
        <v>3</v>
      </c>
      <c r="C11923" s="1">
        <v>44345.58799693732</v>
      </c>
      <c r="D11923" t="s">
        <v>54</v>
      </c>
      <c r="E11923" s="3">
        <v>3</v>
      </c>
      <c r="F11923" s="1">
        <f t="shared" si="186"/>
        <v>44345.71299693732</v>
      </c>
      <c r="H11923">
        <v>287892</v>
      </c>
      <c r="I11923" s="32">
        <v>44345.71299693732</v>
      </c>
    </row>
    <row r="11924" spans="1:9" x14ac:dyDescent="0.25">
      <c r="A11924">
        <v>287894</v>
      </c>
      <c r="B11924" s="25" t="s">
        <v>8</v>
      </c>
      <c r="C11924" s="1">
        <v>44286.042762037039</v>
      </c>
      <c r="D11924" t="s">
        <v>54</v>
      </c>
      <c r="E11924" s="3">
        <v>5</v>
      </c>
      <c r="F11924" s="1">
        <f t="shared" si="186"/>
        <v>44286.251095370375</v>
      </c>
      <c r="H11924">
        <v>287894</v>
      </c>
      <c r="I11924" s="32">
        <v>44286.251095370375</v>
      </c>
    </row>
    <row r="11925" spans="1:9" x14ac:dyDescent="0.25">
      <c r="A11925">
        <v>287896</v>
      </c>
      <c r="B11925" s="25" t="s">
        <v>5</v>
      </c>
      <c r="C11925" s="1">
        <v>44325.456153774925</v>
      </c>
      <c r="D11925" t="s">
        <v>54</v>
      </c>
      <c r="E11925" s="3">
        <v>2</v>
      </c>
      <c r="F11925" s="1">
        <f t="shared" si="186"/>
        <v>44325.539487108261</v>
      </c>
      <c r="H11925">
        <v>287896</v>
      </c>
      <c r="I11925" s="32">
        <v>44325.539487108261</v>
      </c>
    </row>
    <row r="11926" spans="1:9" x14ac:dyDescent="0.25">
      <c r="A11926">
        <v>287914</v>
      </c>
      <c r="B11926" s="25" t="s">
        <v>12</v>
      </c>
      <c r="C11926" s="1">
        <v>44395.735691773501</v>
      </c>
      <c r="D11926" t="s">
        <v>54</v>
      </c>
      <c r="E11926" s="3">
        <v>7</v>
      </c>
      <c r="F11926" s="1">
        <f t="shared" si="186"/>
        <v>44396.027358440166</v>
      </c>
      <c r="H11926">
        <v>287914</v>
      </c>
      <c r="I11926" s="32">
        <v>44396.027358440166</v>
      </c>
    </row>
    <row r="11927" spans="1:9" x14ac:dyDescent="0.25">
      <c r="A11927">
        <v>287942</v>
      </c>
      <c r="B11927" s="25" t="s">
        <v>12</v>
      </c>
      <c r="C11927" s="1">
        <v>44308.851816987182</v>
      </c>
      <c r="D11927" t="s">
        <v>54</v>
      </c>
      <c r="E11927" s="3">
        <v>7</v>
      </c>
      <c r="F11927" s="1">
        <f t="shared" si="186"/>
        <v>44309.143483653846</v>
      </c>
      <c r="H11927">
        <v>287942</v>
      </c>
      <c r="I11927" s="32">
        <v>44309.143483653846</v>
      </c>
    </row>
    <row r="11928" spans="1:9" x14ac:dyDescent="0.25">
      <c r="A11928">
        <v>287945</v>
      </c>
      <c r="B11928" s="25" t="s">
        <v>18</v>
      </c>
      <c r="C11928" s="1">
        <v>44299.016960576919</v>
      </c>
      <c r="D11928" t="s">
        <v>54</v>
      </c>
      <c r="E11928" s="3">
        <v>-4</v>
      </c>
      <c r="F11928" s="1">
        <f t="shared" si="186"/>
        <v>44298.850293910255</v>
      </c>
      <c r="H11928">
        <v>287945</v>
      </c>
      <c r="I11928" s="32">
        <v>44298.850293910255</v>
      </c>
    </row>
    <row r="11929" spans="1:9" x14ac:dyDescent="0.25">
      <c r="A11929">
        <v>287960</v>
      </c>
      <c r="B11929" s="25" t="s">
        <v>5</v>
      </c>
      <c r="C11929" s="1">
        <v>44316.073217450139</v>
      </c>
      <c r="D11929" t="s">
        <v>54</v>
      </c>
      <c r="E11929" s="3">
        <v>2</v>
      </c>
      <c r="F11929" s="1">
        <f t="shared" si="186"/>
        <v>44316.156550783475</v>
      </c>
      <c r="H11929">
        <v>287960</v>
      </c>
      <c r="I11929" s="32">
        <v>44316.156550783475</v>
      </c>
    </row>
    <row r="11930" spans="1:9" x14ac:dyDescent="0.25">
      <c r="A11930">
        <v>287979</v>
      </c>
      <c r="B11930" s="25" t="s">
        <v>3</v>
      </c>
      <c r="C11930" s="1">
        <v>44360.726953169513</v>
      </c>
      <c r="D11930" t="s">
        <v>54</v>
      </c>
      <c r="E11930" s="3">
        <v>3</v>
      </c>
      <c r="F11930" s="1">
        <f t="shared" si="186"/>
        <v>44360.851953169513</v>
      </c>
      <c r="H11930">
        <v>287979</v>
      </c>
      <c r="I11930" s="32">
        <v>44360.851953169513</v>
      </c>
    </row>
    <row r="11931" spans="1:9" x14ac:dyDescent="0.25">
      <c r="A11931">
        <v>288063</v>
      </c>
      <c r="B11931" s="25" t="s">
        <v>3</v>
      </c>
      <c r="C11931" s="1">
        <v>44307.948468233619</v>
      </c>
      <c r="D11931" t="s">
        <v>54</v>
      </c>
      <c r="E11931" s="3">
        <v>3</v>
      </c>
      <c r="F11931" s="1">
        <f t="shared" si="186"/>
        <v>44308.073468233619</v>
      </c>
      <c r="H11931">
        <v>288063</v>
      </c>
      <c r="I11931" s="32">
        <v>44308.073468233619</v>
      </c>
    </row>
    <row r="11932" spans="1:9" x14ac:dyDescent="0.25">
      <c r="A11932">
        <v>288082</v>
      </c>
      <c r="B11932" s="25" t="s">
        <v>3</v>
      </c>
      <c r="C11932" s="1">
        <v>44312.100786930198</v>
      </c>
      <c r="D11932" t="s">
        <v>54</v>
      </c>
      <c r="E11932" s="3">
        <v>3</v>
      </c>
      <c r="F11932" s="1">
        <f t="shared" si="186"/>
        <v>44312.225786930198</v>
      </c>
      <c r="H11932">
        <v>288082</v>
      </c>
      <c r="I11932" s="32">
        <v>44312.225786930198</v>
      </c>
    </row>
    <row r="11933" spans="1:9" x14ac:dyDescent="0.25">
      <c r="A11933">
        <v>288091</v>
      </c>
      <c r="B11933" s="25" t="s">
        <v>3</v>
      </c>
      <c r="C11933" s="1">
        <v>44334.225134009976</v>
      </c>
      <c r="D11933" t="s">
        <v>54</v>
      </c>
      <c r="E11933" s="3">
        <v>3</v>
      </c>
      <c r="F11933" s="1">
        <f t="shared" si="186"/>
        <v>44334.350134009976</v>
      </c>
      <c r="H11933">
        <v>288091</v>
      </c>
      <c r="I11933" s="32">
        <v>44334.350134009976</v>
      </c>
    </row>
    <row r="11934" spans="1:9" x14ac:dyDescent="0.25">
      <c r="A11934">
        <v>288103</v>
      </c>
      <c r="B11934" s="25" t="s">
        <v>5</v>
      </c>
      <c r="C11934" s="1">
        <v>44317.23598561254</v>
      </c>
      <c r="D11934" t="s">
        <v>54</v>
      </c>
      <c r="E11934" s="3">
        <v>2</v>
      </c>
      <c r="F11934" s="1">
        <f t="shared" si="186"/>
        <v>44317.319318945876</v>
      </c>
      <c r="H11934">
        <v>288103</v>
      </c>
      <c r="I11934" s="32">
        <v>44317.319318945876</v>
      </c>
    </row>
    <row r="11935" spans="1:9" x14ac:dyDescent="0.25">
      <c r="A11935">
        <v>288110</v>
      </c>
      <c r="B11935" s="25" t="s">
        <v>7</v>
      </c>
      <c r="C11935" s="1">
        <v>44343.650722756407</v>
      </c>
      <c r="D11935" t="s">
        <v>54</v>
      </c>
      <c r="E11935" s="3">
        <v>0</v>
      </c>
      <c r="F11935" s="1">
        <f t="shared" si="186"/>
        <v>44343.650722756407</v>
      </c>
      <c r="H11935">
        <v>288110</v>
      </c>
      <c r="I11935" s="32">
        <v>44343.650722756407</v>
      </c>
    </row>
    <row r="11936" spans="1:9" x14ac:dyDescent="0.25">
      <c r="A11936">
        <v>288126</v>
      </c>
      <c r="B11936" s="25" t="s">
        <v>5</v>
      </c>
      <c r="C11936" s="1">
        <v>44315.738297613956</v>
      </c>
      <c r="D11936" t="s">
        <v>54</v>
      </c>
      <c r="E11936" s="3">
        <v>2</v>
      </c>
      <c r="F11936" s="1">
        <f t="shared" si="186"/>
        <v>44315.821630947292</v>
      </c>
      <c r="H11936">
        <v>288126</v>
      </c>
      <c r="I11936" s="32">
        <v>44315.821630947292</v>
      </c>
    </row>
    <row r="11937" spans="1:9" x14ac:dyDescent="0.25">
      <c r="A11937">
        <v>288127</v>
      </c>
      <c r="B11937" s="25" t="s">
        <v>3</v>
      </c>
      <c r="C11937" s="1">
        <v>44314.792685826214</v>
      </c>
      <c r="D11937" t="s">
        <v>54</v>
      </c>
      <c r="E11937" s="3">
        <v>3</v>
      </c>
      <c r="F11937" s="1">
        <f t="shared" si="186"/>
        <v>44314.917685826214</v>
      </c>
      <c r="H11937">
        <v>288127</v>
      </c>
      <c r="I11937" s="32">
        <v>44314.917685826214</v>
      </c>
    </row>
    <row r="11938" spans="1:9" x14ac:dyDescent="0.25">
      <c r="A11938">
        <v>288132</v>
      </c>
      <c r="B11938" s="25" t="s">
        <v>7</v>
      </c>
      <c r="C11938" s="1">
        <v>44320.090823326216</v>
      </c>
      <c r="D11938" t="s">
        <v>54</v>
      </c>
      <c r="E11938" s="3">
        <v>0</v>
      </c>
      <c r="F11938" s="1">
        <f t="shared" si="186"/>
        <v>44320.090823326216</v>
      </c>
      <c r="H11938">
        <v>288132</v>
      </c>
      <c r="I11938" s="32">
        <v>44320.090823326216</v>
      </c>
    </row>
    <row r="11939" spans="1:9" x14ac:dyDescent="0.25">
      <c r="A11939">
        <v>288149</v>
      </c>
      <c r="B11939" s="25" t="s">
        <v>2</v>
      </c>
      <c r="C11939" s="1">
        <v>44375.346977065528</v>
      </c>
      <c r="D11939" t="s">
        <v>54</v>
      </c>
      <c r="E11939" s="3">
        <v>1</v>
      </c>
      <c r="F11939" s="1">
        <f t="shared" si="186"/>
        <v>44375.388643732193</v>
      </c>
      <c r="H11939">
        <v>288149</v>
      </c>
      <c r="I11939" s="32">
        <v>44375.388643732193</v>
      </c>
    </row>
    <row r="11940" spans="1:9" x14ac:dyDescent="0.25">
      <c r="A11940">
        <v>288166</v>
      </c>
      <c r="B11940" s="25" t="s">
        <v>5</v>
      </c>
      <c r="C11940" s="1">
        <v>44332.768008190877</v>
      </c>
      <c r="D11940" t="s">
        <v>54</v>
      </c>
      <c r="E11940" s="3">
        <v>2</v>
      </c>
      <c r="F11940" s="1">
        <f t="shared" si="186"/>
        <v>44332.851341524212</v>
      </c>
      <c r="H11940">
        <v>288166</v>
      </c>
      <c r="I11940" s="32">
        <v>44332.851341524212</v>
      </c>
    </row>
    <row r="11941" spans="1:9" x14ac:dyDescent="0.25">
      <c r="A11941">
        <v>288208</v>
      </c>
      <c r="B11941" s="25" t="s">
        <v>5</v>
      </c>
      <c r="C11941" s="1">
        <v>44341.145785113957</v>
      </c>
      <c r="D11941" t="s">
        <v>54</v>
      </c>
      <c r="E11941" s="3">
        <v>2</v>
      </c>
      <c r="F11941" s="1">
        <f t="shared" si="186"/>
        <v>44341.229118447292</v>
      </c>
      <c r="H11941">
        <v>288208</v>
      </c>
      <c r="I11941" s="32">
        <v>44341.229118447292</v>
      </c>
    </row>
    <row r="11942" spans="1:9" x14ac:dyDescent="0.25">
      <c r="A11942">
        <v>288221</v>
      </c>
      <c r="B11942" s="25" t="s">
        <v>2</v>
      </c>
      <c r="C11942" s="1">
        <v>44359.660517343305</v>
      </c>
      <c r="D11942" t="s">
        <v>54</v>
      </c>
      <c r="E11942" s="3">
        <v>1</v>
      </c>
      <c r="F11942" s="1">
        <f t="shared" si="186"/>
        <v>44359.70218400997</v>
      </c>
      <c r="H11942">
        <v>288221</v>
      </c>
      <c r="I11942" s="32">
        <v>44359.70218400997</v>
      </c>
    </row>
    <row r="11943" spans="1:9" x14ac:dyDescent="0.25">
      <c r="A11943">
        <v>288303</v>
      </c>
      <c r="B11943" s="25" t="s">
        <v>5</v>
      </c>
      <c r="C11943" s="1">
        <v>44379.804656232198</v>
      </c>
      <c r="D11943" t="s">
        <v>54</v>
      </c>
      <c r="E11943" s="3">
        <v>2</v>
      </c>
      <c r="F11943" s="1">
        <f t="shared" si="186"/>
        <v>44379.887989565534</v>
      </c>
      <c r="H11943">
        <v>288303</v>
      </c>
      <c r="I11943" s="32">
        <v>44379.887989565534</v>
      </c>
    </row>
    <row r="11944" spans="1:9" x14ac:dyDescent="0.25">
      <c r="A11944">
        <v>288361</v>
      </c>
      <c r="B11944" s="25" t="s">
        <v>8</v>
      </c>
      <c r="C11944" s="1">
        <v>44386.258073575496</v>
      </c>
      <c r="D11944" t="s">
        <v>54</v>
      </c>
      <c r="E11944" s="3">
        <v>5</v>
      </c>
      <c r="F11944" s="1">
        <f t="shared" si="186"/>
        <v>44386.466406908832</v>
      </c>
      <c r="H11944">
        <v>288361</v>
      </c>
      <c r="I11944" s="32">
        <v>44386.466406908832</v>
      </c>
    </row>
    <row r="11945" spans="1:9" x14ac:dyDescent="0.25">
      <c r="A11945">
        <v>288364</v>
      </c>
      <c r="B11945" s="25" t="s">
        <v>6</v>
      </c>
      <c r="C11945" s="1">
        <v>44313.957264458695</v>
      </c>
      <c r="D11945" t="s">
        <v>54</v>
      </c>
      <c r="E11945" s="3">
        <v>4</v>
      </c>
      <c r="F11945" s="1">
        <f t="shared" si="186"/>
        <v>44314.123931125359</v>
      </c>
      <c r="H11945">
        <v>288364</v>
      </c>
      <c r="I11945" s="32">
        <v>44314.123931125359</v>
      </c>
    </row>
    <row r="11946" spans="1:9" x14ac:dyDescent="0.25">
      <c r="A11946">
        <v>288379</v>
      </c>
      <c r="B11946" s="25" t="s">
        <v>3</v>
      </c>
      <c r="C11946" s="1">
        <v>44299.632767200856</v>
      </c>
      <c r="D11946" t="s">
        <v>54</v>
      </c>
      <c r="E11946" s="3">
        <v>3</v>
      </c>
      <c r="F11946" s="1">
        <f t="shared" si="186"/>
        <v>44299.757767200856</v>
      </c>
      <c r="H11946">
        <v>288379</v>
      </c>
      <c r="I11946" s="32">
        <v>44299.757767200856</v>
      </c>
    </row>
    <row r="11947" spans="1:9" x14ac:dyDescent="0.25">
      <c r="A11947">
        <v>288388</v>
      </c>
      <c r="B11947" s="25" t="s">
        <v>5</v>
      </c>
      <c r="C11947" s="1">
        <v>44306.155024216525</v>
      </c>
      <c r="D11947" t="s">
        <v>54</v>
      </c>
      <c r="E11947" s="3">
        <v>2</v>
      </c>
      <c r="F11947" s="1">
        <f t="shared" si="186"/>
        <v>44306.238357549861</v>
      </c>
      <c r="H11947">
        <v>288388</v>
      </c>
      <c r="I11947" s="32">
        <v>44306.238357549861</v>
      </c>
    </row>
    <row r="11948" spans="1:9" x14ac:dyDescent="0.25">
      <c r="A11948">
        <v>288395</v>
      </c>
      <c r="B11948" s="25" t="s">
        <v>2</v>
      </c>
      <c r="C11948" s="1">
        <v>44422.648738568379</v>
      </c>
      <c r="D11948" t="s">
        <v>54</v>
      </c>
      <c r="E11948" s="3">
        <v>1</v>
      </c>
      <c r="F11948" s="1">
        <f t="shared" si="186"/>
        <v>44422.690405235044</v>
      </c>
      <c r="H11948">
        <v>288395</v>
      </c>
      <c r="I11948" s="32">
        <v>44422.690405235044</v>
      </c>
    </row>
    <row r="11949" spans="1:9" x14ac:dyDescent="0.25">
      <c r="A11949">
        <v>288397</v>
      </c>
      <c r="B11949" s="25" t="s">
        <v>5</v>
      </c>
      <c r="C11949" s="1">
        <v>44310.372043198004</v>
      </c>
      <c r="D11949" t="s">
        <v>54</v>
      </c>
      <c r="E11949" s="3">
        <v>2</v>
      </c>
      <c r="F11949" s="1">
        <f t="shared" si="186"/>
        <v>44310.455376531339</v>
      </c>
      <c r="H11949">
        <v>288397</v>
      </c>
      <c r="I11949" s="32">
        <v>44310.455376531339</v>
      </c>
    </row>
    <row r="11950" spans="1:9" x14ac:dyDescent="0.25">
      <c r="A11950">
        <v>288437</v>
      </c>
      <c r="B11950" s="25" t="s">
        <v>3</v>
      </c>
      <c r="C11950" s="1">
        <v>44372.065429095441</v>
      </c>
      <c r="D11950" t="s">
        <v>54</v>
      </c>
      <c r="E11950" s="3">
        <v>3</v>
      </c>
      <c r="F11950" s="1">
        <f t="shared" si="186"/>
        <v>44372.190429095441</v>
      </c>
      <c r="H11950">
        <v>288437</v>
      </c>
      <c r="I11950" s="32">
        <v>44372.190429095441</v>
      </c>
    </row>
    <row r="11951" spans="1:9" x14ac:dyDescent="0.25">
      <c r="A11951">
        <v>288482</v>
      </c>
      <c r="B11951" s="25" t="s">
        <v>2</v>
      </c>
      <c r="C11951" s="1">
        <v>44345.427102029913</v>
      </c>
      <c r="D11951" t="s">
        <v>54</v>
      </c>
      <c r="E11951" s="3">
        <v>1</v>
      </c>
      <c r="F11951" s="1">
        <f t="shared" si="186"/>
        <v>44345.468768696577</v>
      </c>
      <c r="H11951">
        <v>288482</v>
      </c>
      <c r="I11951" s="32">
        <v>44345.468768696577</v>
      </c>
    </row>
    <row r="11952" spans="1:9" x14ac:dyDescent="0.25">
      <c r="A11952">
        <v>288518</v>
      </c>
      <c r="B11952" s="25" t="s">
        <v>2</v>
      </c>
      <c r="C11952" s="1">
        <v>44341.327397186607</v>
      </c>
      <c r="D11952" t="s">
        <v>54</v>
      </c>
      <c r="E11952" s="3">
        <v>1</v>
      </c>
      <c r="F11952" s="1">
        <f t="shared" si="186"/>
        <v>44341.369063853272</v>
      </c>
      <c r="H11952">
        <v>288518</v>
      </c>
      <c r="I11952" s="32">
        <v>44341.369063853272</v>
      </c>
    </row>
    <row r="11953" spans="1:9" x14ac:dyDescent="0.25">
      <c r="A11953">
        <v>288573</v>
      </c>
      <c r="B11953" s="25" t="s">
        <v>3</v>
      </c>
      <c r="C11953" s="1">
        <v>44314.772502635329</v>
      </c>
      <c r="D11953" t="s">
        <v>54</v>
      </c>
      <c r="E11953" s="3">
        <v>3</v>
      </c>
      <c r="F11953" s="1">
        <f t="shared" si="186"/>
        <v>44314.897502635329</v>
      </c>
      <c r="H11953">
        <v>288573</v>
      </c>
      <c r="I11953" s="32">
        <v>44314.897502635329</v>
      </c>
    </row>
    <row r="11954" spans="1:9" x14ac:dyDescent="0.25">
      <c r="A11954">
        <v>288581</v>
      </c>
      <c r="B11954" s="25" t="s">
        <v>6</v>
      </c>
      <c r="C11954" s="1">
        <v>44387.850658725067</v>
      </c>
      <c r="D11954" t="s">
        <v>54</v>
      </c>
      <c r="E11954" s="3">
        <v>4</v>
      </c>
      <c r="F11954" s="1">
        <f t="shared" si="186"/>
        <v>44388.017325391731</v>
      </c>
      <c r="H11954">
        <v>288581</v>
      </c>
      <c r="I11954" s="32">
        <v>44388.017325391731</v>
      </c>
    </row>
    <row r="11955" spans="1:9" x14ac:dyDescent="0.25">
      <c r="A11955">
        <v>288596</v>
      </c>
      <c r="B11955" s="25" t="s">
        <v>19</v>
      </c>
      <c r="C11955" s="1">
        <v>44373.006919123931</v>
      </c>
      <c r="D11955" t="s">
        <v>54</v>
      </c>
      <c r="E11955" s="3">
        <v>8</v>
      </c>
      <c r="F11955" s="1">
        <f t="shared" si="186"/>
        <v>44373.340252457267</v>
      </c>
      <c r="H11955">
        <v>288596</v>
      </c>
      <c r="I11955" s="32">
        <v>44373.340252457267</v>
      </c>
    </row>
    <row r="11956" spans="1:9" x14ac:dyDescent="0.25">
      <c r="A11956">
        <v>288661</v>
      </c>
      <c r="B11956" s="25" t="s">
        <v>7</v>
      </c>
      <c r="C11956" s="1">
        <v>44372.84373108975</v>
      </c>
      <c r="D11956" t="s">
        <v>54</v>
      </c>
      <c r="E11956" s="3">
        <v>0</v>
      </c>
      <c r="F11956" s="1">
        <f t="shared" si="186"/>
        <v>44372.84373108975</v>
      </c>
      <c r="H11956">
        <v>288661</v>
      </c>
      <c r="I11956" s="32">
        <v>44372.84373108975</v>
      </c>
    </row>
    <row r="11957" spans="1:9" x14ac:dyDescent="0.25">
      <c r="A11957">
        <v>288681</v>
      </c>
      <c r="B11957" s="25" t="s">
        <v>4</v>
      </c>
      <c r="C11957" s="1">
        <v>44345.705855911678</v>
      </c>
      <c r="D11957" t="s">
        <v>54</v>
      </c>
      <c r="E11957" s="3">
        <v>11</v>
      </c>
      <c r="F11957" s="1">
        <f t="shared" si="186"/>
        <v>44346.164189245013</v>
      </c>
      <c r="H11957">
        <v>288681</v>
      </c>
      <c r="I11957" s="32">
        <v>44346.164189245013</v>
      </c>
    </row>
    <row r="11958" spans="1:9" x14ac:dyDescent="0.25">
      <c r="A11958">
        <v>288699</v>
      </c>
      <c r="B11958" s="25" t="s">
        <v>11</v>
      </c>
      <c r="C11958" s="1">
        <v>44343.113837215104</v>
      </c>
      <c r="D11958" t="s">
        <v>54</v>
      </c>
      <c r="E11958" s="3">
        <v>-7</v>
      </c>
      <c r="F11958" s="1">
        <f t="shared" si="186"/>
        <v>44342.822170548439</v>
      </c>
      <c r="H11958">
        <v>288699</v>
      </c>
      <c r="I11958" s="32">
        <v>44342.822170548439</v>
      </c>
    </row>
    <row r="11959" spans="1:9" x14ac:dyDescent="0.25">
      <c r="A11959">
        <v>288701</v>
      </c>
      <c r="B11959" s="25" t="s">
        <v>18</v>
      </c>
      <c r="C11959" s="1">
        <v>44329.877502706557</v>
      </c>
      <c r="D11959" t="s">
        <v>54</v>
      </c>
      <c r="E11959" s="3">
        <v>-4</v>
      </c>
      <c r="F11959" s="1">
        <f t="shared" si="186"/>
        <v>44329.710836039892</v>
      </c>
      <c r="H11959">
        <v>288701</v>
      </c>
      <c r="I11959" s="32">
        <v>44329.710836039892</v>
      </c>
    </row>
    <row r="11960" spans="1:9" x14ac:dyDescent="0.25">
      <c r="A11960">
        <v>288707</v>
      </c>
      <c r="B11960" s="25" t="s">
        <v>5</v>
      </c>
      <c r="C11960" s="1">
        <v>44392.480716096863</v>
      </c>
      <c r="D11960" t="s">
        <v>54</v>
      </c>
      <c r="E11960" s="3">
        <v>2</v>
      </c>
      <c r="F11960" s="1">
        <f t="shared" si="186"/>
        <v>44392.564049430199</v>
      </c>
      <c r="H11960">
        <v>288707</v>
      </c>
      <c r="I11960" s="32">
        <v>44392.564049430199</v>
      </c>
    </row>
    <row r="11961" spans="1:9" x14ac:dyDescent="0.25">
      <c r="A11961">
        <v>288714</v>
      </c>
      <c r="B11961" s="25" t="s">
        <v>5</v>
      </c>
      <c r="C11961" s="1">
        <v>44373.260249002844</v>
      </c>
      <c r="D11961" t="s">
        <v>54</v>
      </c>
      <c r="E11961" s="3">
        <v>2</v>
      </c>
      <c r="F11961" s="1">
        <f t="shared" si="186"/>
        <v>44373.34358233618</v>
      </c>
      <c r="H11961">
        <v>288714</v>
      </c>
      <c r="I11961" s="32">
        <v>44373.34358233618</v>
      </c>
    </row>
    <row r="11962" spans="1:9" x14ac:dyDescent="0.25">
      <c r="A11962">
        <v>288728</v>
      </c>
      <c r="B11962" s="25" t="s">
        <v>5</v>
      </c>
      <c r="C11962" s="1">
        <v>44334.840851282053</v>
      </c>
      <c r="D11962" t="s">
        <v>54</v>
      </c>
      <c r="E11962" s="3">
        <v>2</v>
      </c>
      <c r="F11962" s="1">
        <f t="shared" si="186"/>
        <v>44334.924184615389</v>
      </c>
      <c r="H11962">
        <v>288728</v>
      </c>
      <c r="I11962" s="32">
        <v>44334.924184615389</v>
      </c>
    </row>
    <row r="11963" spans="1:9" x14ac:dyDescent="0.25">
      <c r="A11963">
        <v>288748</v>
      </c>
      <c r="B11963" s="25" t="s">
        <v>5</v>
      </c>
      <c r="C11963" s="1">
        <v>44340.399432763537</v>
      </c>
      <c r="D11963" t="s">
        <v>54</v>
      </c>
      <c r="E11963" s="3">
        <v>2</v>
      </c>
      <c r="F11963" s="1">
        <f t="shared" si="186"/>
        <v>44340.482766096873</v>
      </c>
      <c r="H11963">
        <v>288748</v>
      </c>
      <c r="I11963" s="32">
        <v>44340.482766096873</v>
      </c>
    </row>
    <row r="11964" spans="1:9" x14ac:dyDescent="0.25">
      <c r="A11964">
        <v>288773</v>
      </c>
      <c r="B11964" s="25" t="s">
        <v>2</v>
      </c>
      <c r="C11964" s="1">
        <v>44318.160791809125</v>
      </c>
      <c r="D11964" t="s">
        <v>54</v>
      </c>
      <c r="E11964" s="3">
        <v>1</v>
      </c>
      <c r="F11964" s="1">
        <f t="shared" si="186"/>
        <v>44318.202458475789</v>
      </c>
      <c r="H11964">
        <v>288773</v>
      </c>
      <c r="I11964" s="32">
        <v>44318.202458475789</v>
      </c>
    </row>
    <row r="11965" spans="1:9" x14ac:dyDescent="0.25">
      <c r="A11965">
        <v>288809</v>
      </c>
      <c r="B11965" s="25" t="s">
        <v>3</v>
      </c>
      <c r="C11965" s="1">
        <v>44371.219489779207</v>
      </c>
      <c r="D11965" t="s">
        <v>54</v>
      </c>
      <c r="E11965" s="3">
        <v>3</v>
      </c>
      <c r="F11965" s="1">
        <f t="shared" si="186"/>
        <v>44371.344489779207</v>
      </c>
      <c r="H11965">
        <v>288809</v>
      </c>
      <c r="I11965" s="32">
        <v>44371.344489779207</v>
      </c>
    </row>
    <row r="11966" spans="1:9" x14ac:dyDescent="0.25">
      <c r="A11966">
        <v>288813</v>
      </c>
      <c r="B11966" s="25" t="s">
        <v>12</v>
      </c>
      <c r="C11966" s="1">
        <v>44380.767455519941</v>
      </c>
      <c r="D11966" t="s">
        <v>54</v>
      </c>
      <c r="E11966" s="3">
        <v>7</v>
      </c>
      <c r="F11966" s="1">
        <f t="shared" si="186"/>
        <v>44381.059122186605</v>
      </c>
      <c r="H11966">
        <v>288813</v>
      </c>
      <c r="I11966" s="32">
        <v>44381.059122186605</v>
      </c>
    </row>
    <row r="11967" spans="1:9" x14ac:dyDescent="0.25">
      <c r="A11967">
        <v>288864</v>
      </c>
      <c r="B11967" s="25" t="s">
        <v>6</v>
      </c>
      <c r="C11967" s="1">
        <v>44344.768764316235</v>
      </c>
      <c r="D11967" t="s">
        <v>54</v>
      </c>
      <c r="E11967" s="3">
        <v>4</v>
      </c>
      <c r="F11967" s="1">
        <f t="shared" si="186"/>
        <v>44344.9354309829</v>
      </c>
      <c r="H11967">
        <v>288864</v>
      </c>
      <c r="I11967" s="32">
        <v>44344.9354309829</v>
      </c>
    </row>
    <row r="11968" spans="1:9" x14ac:dyDescent="0.25">
      <c r="A11968">
        <v>288880</v>
      </c>
      <c r="B11968" s="25" t="s">
        <v>2</v>
      </c>
      <c r="C11968" s="1">
        <v>44311.093815633896</v>
      </c>
      <c r="D11968" t="s">
        <v>54</v>
      </c>
      <c r="E11968" s="3">
        <v>1</v>
      </c>
      <c r="F11968" s="1">
        <f t="shared" si="186"/>
        <v>44311.13548230056</v>
      </c>
      <c r="H11968">
        <v>288880</v>
      </c>
      <c r="I11968" s="32">
        <v>44311.13548230056</v>
      </c>
    </row>
    <row r="11969" spans="1:9" x14ac:dyDescent="0.25">
      <c r="A11969">
        <v>288884</v>
      </c>
      <c r="B11969" s="25" t="s">
        <v>2</v>
      </c>
      <c r="C11969" s="1">
        <v>44375.776982799143</v>
      </c>
      <c r="D11969" t="s">
        <v>54</v>
      </c>
      <c r="E11969" s="3">
        <v>1</v>
      </c>
      <c r="F11969" s="1">
        <f t="shared" si="186"/>
        <v>44375.818649465808</v>
      </c>
      <c r="H11969">
        <v>288884</v>
      </c>
      <c r="I11969" s="32">
        <v>44375.818649465808</v>
      </c>
    </row>
    <row r="11970" spans="1:9" x14ac:dyDescent="0.25">
      <c r="A11970">
        <v>288923</v>
      </c>
      <c r="B11970" s="25" t="s">
        <v>7</v>
      </c>
      <c r="C11970" s="1">
        <v>44331.209866773504</v>
      </c>
      <c r="D11970" t="s">
        <v>54</v>
      </c>
      <c r="E11970" s="3">
        <v>0</v>
      </c>
      <c r="F11970" s="1">
        <f t="shared" si="186"/>
        <v>44331.209866773504</v>
      </c>
      <c r="H11970">
        <v>288923</v>
      </c>
      <c r="I11970" s="32">
        <v>44331.209866773504</v>
      </c>
    </row>
    <row r="11971" spans="1:9" x14ac:dyDescent="0.25">
      <c r="A11971">
        <v>288936</v>
      </c>
      <c r="B11971" s="25" t="s">
        <v>3</v>
      </c>
      <c r="C11971" s="1">
        <v>44310.475801531335</v>
      </c>
      <c r="D11971" t="s">
        <v>54</v>
      </c>
      <c r="E11971" s="3">
        <v>3</v>
      </c>
      <c r="F11971" s="1">
        <f t="shared" si="186"/>
        <v>44310.600801531335</v>
      </c>
      <c r="H11971">
        <v>288936</v>
      </c>
      <c r="I11971" s="32">
        <v>44310.600801531335</v>
      </c>
    </row>
    <row r="11972" spans="1:9" x14ac:dyDescent="0.25">
      <c r="A11972">
        <v>289003</v>
      </c>
      <c r="B11972" s="25" t="s">
        <v>2</v>
      </c>
      <c r="C11972" s="1">
        <v>44314.730215633899</v>
      </c>
      <c r="D11972" t="s">
        <v>54</v>
      </c>
      <c r="E11972" s="3">
        <v>1</v>
      </c>
      <c r="F11972" s="1">
        <f t="shared" si="186"/>
        <v>44314.771882300563</v>
      </c>
      <c r="H11972">
        <v>289003</v>
      </c>
      <c r="I11972" s="32">
        <v>44314.771882300563</v>
      </c>
    </row>
    <row r="11973" spans="1:9" x14ac:dyDescent="0.25">
      <c r="A11973">
        <v>289010</v>
      </c>
      <c r="B11973" s="25" t="s">
        <v>2</v>
      </c>
      <c r="C11973" s="1">
        <v>44348.782991809116</v>
      </c>
      <c r="D11973" t="s">
        <v>54</v>
      </c>
      <c r="E11973" s="3">
        <v>1</v>
      </c>
      <c r="F11973" s="1">
        <f t="shared" si="186"/>
        <v>44348.82465847578</v>
      </c>
      <c r="H11973">
        <v>289010</v>
      </c>
      <c r="I11973" s="32">
        <v>44348.82465847578</v>
      </c>
    </row>
    <row r="11974" spans="1:9" x14ac:dyDescent="0.25">
      <c r="A11974">
        <v>289011</v>
      </c>
      <c r="B11974" s="25" t="s">
        <v>12</v>
      </c>
      <c r="C11974" s="1">
        <v>44376.756723789171</v>
      </c>
      <c r="D11974" t="s">
        <v>54</v>
      </c>
      <c r="E11974" s="3">
        <v>7</v>
      </c>
      <c r="F11974" s="1">
        <f t="shared" ref="F11974:F12037" si="187">C11974+E11974/24</f>
        <v>44377.048390455835</v>
      </c>
      <c r="H11974">
        <v>289011</v>
      </c>
      <c r="I11974" s="32">
        <v>44377.048390455835</v>
      </c>
    </row>
    <row r="11975" spans="1:9" x14ac:dyDescent="0.25">
      <c r="A11975">
        <v>289012</v>
      </c>
      <c r="B11975" s="25" t="s">
        <v>2</v>
      </c>
      <c r="C11975" s="1">
        <v>44290.05297603277</v>
      </c>
      <c r="D11975" t="s">
        <v>54</v>
      </c>
      <c r="E11975" s="3">
        <v>1</v>
      </c>
      <c r="F11975" s="1">
        <f t="shared" si="187"/>
        <v>44290.094642699434</v>
      </c>
      <c r="H11975">
        <v>289012</v>
      </c>
      <c r="I11975" s="32">
        <v>44290.094642699434</v>
      </c>
    </row>
    <row r="11976" spans="1:9" x14ac:dyDescent="0.25">
      <c r="A11976">
        <v>289017</v>
      </c>
      <c r="B11976" s="25" t="s">
        <v>3</v>
      </c>
      <c r="C11976" s="1">
        <v>44314.303002207977</v>
      </c>
      <c r="D11976" t="s">
        <v>54</v>
      </c>
      <c r="E11976" s="3">
        <v>3</v>
      </c>
      <c r="F11976" s="1">
        <f t="shared" si="187"/>
        <v>44314.428002207977</v>
      </c>
      <c r="H11976">
        <v>289017</v>
      </c>
      <c r="I11976" s="32">
        <v>44314.428002207977</v>
      </c>
    </row>
    <row r="11977" spans="1:9" x14ac:dyDescent="0.25">
      <c r="A11977">
        <v>289032</v>
      </c>
      <c r="B11977" s="25" t="s">
        <v>5</v>
      </c>
      <c r="C11977" s="1">
        <v>44341.586099002845</v>
      </c>
      <c r="D11977" t="s">
        <v>54</v>
      </c>
      <c r="E11977" s="3">
        <v>2</v>
      </c>
      <c r="F11977" s="1">
        <f t="shared" si="187"/>
        <v>44341.669432336181</v>
      </c>
      <c r="H11977">
        <v>289032</v>
      </c>
      <c r="I11977" s="32">
        <v>44341.669432336181</v>
      </c>
    </row>
    <row r="11978" spans="1:9" x14ac:dyDescent="0.25">
      <c r="A11978">
        <v>289036</v>
      </c>
      <c r="B11978" s="25" t="s">
        <v>2</v>
      </c>
      <c r="C11978" s="1">
        <v>44306.87506891026</v>
      </c>
      <c r="D11978" t="s">
        <v>54</v>
      </c>
      <c r="E11978" s="3">
        <v>1</v>
      </c>
      <c r="F11978" s="1">
        <f t="shared" si="187"/>
        <v>44306.916735576924</v>
      </c>
      <c r="H11978">
        <v>289036</v>
      </c>
      <c r="I11978" s="32">
        <v>44306.916735576924</v>
      </c>
    </row>
    <row r="11979" spans="1:9" x14ac:dyDescent="0.25">
      <c r="A11979">
        <v>289110</v>
      </c>
      <c r="B11979" s="25" t="s">
        <v>6</v>
      </c>
      <c r="C11979" s="1">
        <v>44312.350881695158</v>
      </c>
      <c r="D11979" t="s">
        <v>54</v>
      </c>
      <c r="E11979" s="3">
        <v>4</v>
      </c>
      <c r="F11979" s="1">
        <f t="shared" si="187"/>
        <v>44312.517548361822</v>
      </c>
      <c r="H11979">
        <v>289110</v>
      </c>
      <c r="I11979" s="32">
        <v>44312.517548361822</v>
      </c>
    </row>
    <row r="11980" spans="1:9" x14ac:dyDescent="0.25">
      <c r="A11980">
        <v>289139</v>
      </c>
      <c r="B11980" s="25" t="s">
        <v>2</v>
      </c>
      <c r="C11980" s="1">
        <v>44344.549302279207</v>
      </c>
      <c r="D11980" t="s">
        <v>54</v>
      </c>
      <c r="E11980" s="3">
        <v>1</v>
      </c>
      <c r="F11980" s="1">
        <f t="shared" si="187"/>
        <v>44344.590968945871</v>
      </c>
      <c r="H11980">
        <v>289139</v>
      </c>
      <c r="I11980" s="32">
        <v>44344.590968945871</v>
      </c>
    </row>
    <row r="11981" spans="1:9" x14ac:dyDescent="0.25">
      <c r="A11981">
        <v>289158</v>
      </c>
      <c r="B11981" s="25" t="s">
        <v>2</v>
      </c>
      <c r="C11981" s="1">
        <v>44376.26076214388</v>
      </c>
      <c r="D11981" t="s">
        <v>54</v>
      </c>
      <c r="E11981" s="3">
        <v>1</v>
      </c>
      <c r="F11981" s="1">
        <f t="shared" si="187"/>
        <v>44376.302428810544</v>
      </c>
      <c r="H11981">
        <v>289158</v>
      </c>
      <c r="I11981" s="32">
        <v>44376.302428810544</v>
      </c>
    </row>
    <row r="11982" spans="1:9" x14ac:dyDescent="0.25">
      <c r="A11982">
        <v>289197</v>
      </c>
      <c r="B11982" s="25" t="s">
        <v>7</v>
      </c>
      <c r="C11982" s="1">
        <v>44315.681326602564</v>
      </c>
      <c r="D11982" t="s">
        <v>54</v>
      </c>
      <c r="E11982" s="3">
        <v>0</v>
      </c>
      <c r="F11982" s="1">
        <f t="shared" si="187"/>
        <v>44315.681326602564</v>
      </c>
      <c r="H11982">
        <v>289197</v>
      </c>
      <c r="I11982" s="32">
        <v>44315.681326602564</v>
      </c>
    </row>
    <row r="11983" spans="1:9" x14ac:dyDescent="0.25">
      <c r="A11983">
        <v>289224</v>
      </c>
      <c r="B11983" s="25" t="s">
        <v>3</v>
      </c>
      <c r="C11983" s="1">
        <v>44288.584523254991</v>
      </c>
      <c r="D11983" t="s">
        <v>54</v>
      </c>
      <c r="E11983" s="3">
        <v>3</v>
      </c>
      <c r="F11983" s="1">
        <f t="shared" si="187"/>
        <v>44288.709523254991</v>
      </c>
      <c r="H11983">
        <v>289224</v>
      </c>
      <c r="I11983" s="32">
        <v>44288.709523254991</v>
      </c>
    </row>
    <row r="11984" spans="1:9" x14ac:dyDescent="0.25">
      <c r="A11984">
        <v>289229</v>
      </c>
      <c r="B11984" s="25" t="s">
        <v>7</v>
      </c>
      <c r="C11984" s="1">
        <v>44343.417262464383</v>
      </c>
      <c r="D11984" t="s">
        <v>54</v>
      </c>
      <c r="E11984" s="3">
        <v>0</v>
      </c>
      <c r="F11984" s="1">
        <f t="shared" si="187"/>
        <v>44343.417262464383</v>
      </c>
      <c r="H11984">
        <v>289229</v>
      </c>
      <c r="I11984" s="32">
        <v>44343.417262464383</v>
      </c>
    </row>
    <row r="11985" spans="1:9" x14ac:dyDescent="0.25">
      <c r="A11985">
        <v>289245</v>
      </c>
      <c r="B11985" s="25" t="s">
        <v>5</v>
      </c>
      <c r="C11985" s="1">
        <v>44300.0533093661</v>
      </c>
      <c r="D11985" t="s">
        <v>54</v>
      </c>
      <c r="E11985" s="3">
        <v>2</v>
      </c>
      <c r="F11985" s="1">
        <f t="shared" si="187"/>
        <v>44300.136642699435</v>
      </c>
      <c r="H11985">
        <v>289245</v>
      </c>
      <c r="I11985" s="32">
        <v>44300.136642699435</v>
      </c>
    </row>
    <row r="11986" spans="1:9" x14ac:dyDescent="0.25">
      <c r="A11986">
        <v>289267</v>
      </c>
      <c r="B11986" s="25" t="s">
        <v>5</v>
      </c>
      <c r="C11986" s="1">
        <v>44371.56099049146</v>
      </c>
      <c r="D11986" t="s">
        <v>54</v>
      </c>
      <c r="E11986" s="3">
        <v>2</v>
      </c>
      <c r="F11986" s="1">
        <f t="shared" si="187"/>
        <v>44371.644323824796</v>
      </c>
      <c r="H11986">
        <v>289267</v>
      </c>
      <c r="I11986" s="32">
        <v>44371.644323824796</v>
      </c>
    </row>
    <row r="11987" spans="1:9" x14ac:dyDescent="0.25">
      <c r="A11987">
        <v>289314</v>
      </c>
      <c r="B11987" s="25" t="s">
        <v>2</v>
      </c>
      <c r="C11987" s="1">
        <v>44302.042814066954</v>
      </c>
      <c r="D11987" t="s">
        <v>54</v>
      </c>
      <c r="E11987" s="3">
        <v>1</v>
      </c>
      <c r="F11987" s="1">
        <f t="shared" si="187"/>
        <v>44302.084480733618</v>
      </c>
      <c r="H11987">
        <v>289314</v>
      </c>
      <c r="I11987" s="32">
        <v>44302.084480733618</v>
      </c>
    </row>
    <row r="11988" spans="1:9" x14ac:dyDescent="0.25">
      <c r="A11988">
        <v>289346</v>
      </c>
      <c r="B11988" s="25" t="s">
        <v>5</v>
      </c>
      <c r="C11988" s="1">
        <v>44399.828138782053</v>
      </c>
      <c r="D11988" t="s">
        <v>54</v>
      </c>
      <c r="E11988" s="3">
        <v>2</v>
      </c>
      <c r="F11988" s="1">
        <f t="shared" si="187"/>
        <v>44399.911472115389</v>
      </c>
      <c r="H11988">
        <v>289346</v>
      </c>
      <c r="I11988" s="32">
        <v>44399.911472115389</v>
      </c>
    </row>
    <row r="11989" spans="1:9" x14ac:dyDescent="0.25">
      <c r="A11989">
        <v>289357</v>
      </c>
      <c r="B11989" s="25" t="s">
        <v>5</v>
      </c>
      <c r="C11989" s="1">
        <v>44309.424306445871</v>
      </c>
      <c r="D11989" t="s">
        <v>54</v>
      </c>
      <c r="E11989" s="3">
        <v>2</v>
      </c>
      <c r="F11989" s="1">
        <f t="shared" si="187"/>
        <v>44309.507639779207</v>
      </c>
      <c r="H11989">
        <v>289357</v>
      </c>
      <c r="I11989" s="32">
        <v>44309.507639779207</v>
      </c>
    </row>
    <row r="11990" spans="1:9" x14ac:dyDescent="0.25">
      <c r="A11990">
        <v>289369</v>
      </c>
      <c r="B11990" s="25" t="s">
        <v>5</v>
      </c>
      <c r="C11990" s="1">
        <v>44307.529128169517</v>
      </c>
      <c r="D11990" t="s">
        <v>54</v>
      </c>
      <c r="E11990" s="3">
        <v>2</v>
      </c>
      <c r="F11990" s="1">
        <f t="shared" si="187"/>
        <v>44307.612461502853</v>
      </c>
      <c r="H11990">
        <v>289369</v>
      </c>
      <c r="I11990" s="32">
        <v>44307.612461502853</v>
      </c>
    </row>
    <row r="11991" spans="1:9" x14ac:dyDescent="0.25">
      <c r="A11991">
        <v>289378</v>
      </c>
      <c r="B11991" s="25" t="s">
        <v>7</v>
      </c>
      <c r="C11991" s="1">
        <v>44315.375630306269</v>
      </c>
      <c r="D11991" t="s">
        <v>54</v>
      </c>
      <c r="E11991" s="3">
        <v>0</v>
      </c>
      <c r="F11991" s="1">
        <f t="shared" si="187"/>
        <v>44315.375630306269</v>
      </c>
      <c r="H11991">
        <v>289378</v>
      </c>
      <c r="I11991" s="32">
        <v>44315.375630306269</v>
      </c>
    </row>
    <row r="11992" spans="1:9" x14ac:dyDescent="0.25">
      <c r="A11992">
        <v>289460</v>
      </c>
      <c r="B11992" s="25" t="s">
        <v>8</v>
      </c>
      <c r="C11992" s="1">
        <v>44309.522983262104</v>
      </c>
      <c r="D11992" t="s">
        <v>54</v>
      </c>
      <c r="E11992" s="3">
        <v>5</v>
      </c>
      <c r="F11992" s="1">
        <f t="shared" si="187"/>
        <v>44309.73131659544</v>
      </c>
      <c r="H11992">
        <v>289460</v>
      </c>
      <c r="I11992" s="32">
        <v>44309.73131659544</v>
      </c>
    </row>
    <row r="11993" spans="1:9" x14ac:dyDescent="0.25">
      <c r="A11993">
        <v>289514</v>
      </c>
      <c r="B11993" s="25" t="s">
        <v>2</v>
      </c>
      <c r="C11993" s="1">
        <v>44316.765174002852</v>
      </c>
      <c r="D11993" t="s">
        <v>54</v>
      </c>
      <c r="E11993" s="3">
        <v>1</v>
      </c>
      <c r="F11993" s="1">
        <f t="shared" si="187"/>
        <v>44316.806840669517</v>
      </c>
      <c r="H11993">
        <v>289514</v>
      </c>
      <c r="I11993" s="32">
        <v>44316.806840669517</v>
      </c>
    </row>
    <row r="11994" spans="1:9" x14ac:dyDescent="0.25">
      <c r="A11994">
        <v>289528</v>
      </c>
      <c r="B11994" s="25" t="s">
        <v>3</v>
      </c>
      <c r="C11994" s="1">
        <v>44409.162719871798</v>
      </c>
      <c r="D11994" t="s">
        <v>54</v>
      </c>
      <c r="E11994" s="3">
        <v>3</v>
      </c>
      <c r="F11994" s="1">
        <f t="shared" si="187"/>
        <v>44409.287719871798</v>
      </c>
      <c r="H11994">
        <v>289528</v>
      </c>
      <c r="I11994" s="32">
        <v>44409.287719871798</v>
      </c>
    </row>
    <row r="11995" spans="1:9" x14ac:dyDescent="0.25">
      <c r="A11995">
        <v>289539</v>
      </c>
      <c r="B11995" s="25" t="s">
        <v>3</v>
      </c>
      <c r="C11995" s="1">
        <v>44378.053063853273</v>
      </c>
      <c r="D11995" t="s">
        <v>54</v>
      </c>
      <c r="E11995" s="3">
        <v>3</v>
      </c>
      <c r="F11995" s="1">
        <f t="shared" si="187"/>
        <v>44378.178063853273</v>
      </c>
      <c r="H11995">
        <v>289539</v>
      </c>
      <c r="I11995" s="32">
        <v>44378.178063853273</v>
      </c>
    </row>
    <row r="11996" spans="1:9" x14ac:dyDescent="0.25">
      <c r="A11996">
        <v>289553</v>
      </c>
      <c r="B11996" s="25" t="s">
        <v>7</v>
      </c>
      <c r="C11996" s="1">
        <v>44325.389844800571</v>
      </c>
      <c r="D11996" t="s">
        <v>54</v>
      </c>
      <c r="E11996" s="3">
        <v>0</v>
      </c>
      <c r="F11996" s="1">
        <f t="shared" si="187"/>
        <v>44325.389844800571</v>
      </c>
      <c r="H11996">
        <v>289553</v>
      </c>
      <c r="I11996" s="32">
        <v>44325.389844800571</v>
      </c>
    </row>
    <row r="11997" spans="1:9" x14ac:dyDescent="0.25">
      <c r="A11997">
        <v>289561</v>
      </c>
      <c r="B11997" s="25" t="s">
        <v>17</v>
      </c>
      <c r="C11997" s="1">
        <v>44296.81629155983</v>
      </c>
      <c r="D11997" t="s">
        <v>54</v>
      </c>
      <c r="E11997" s="3">
        <v>-8</v>
      </c>
      <c r="F11997" s="1">
        <f t="shared" si="187"/>
        <v>44296.482958226494</v>
      </c>
      <c r="H11997">
        <v>289561</v>
      </c>
      <c r="I11997" s="32">
        <v>44296.482958226494</v>
      </c>
    </row>
    <row r="11998" spans="1:9" x14ac:dyDescent="0.25">
      <c r="A11998">
        <v>289588</v>
      </c>
      <c r="B11998" s="25" t="s">
        <v>7</v>
      </c>
      <c r="C11998" s="1">
        <v>44407.102810826211</v>
      </c>
      <c r="D11998" t="s">
        <v>54</v>
      </c>
      <c r="E11998" s="3">
        <v>0</v>
      </c>
      <c r="F11998" s="1">
        <f t="shared" si="187"/>
        <v>44407.102810826211</v>
      </c>
      <c r="H11998">
        <v>289588</v>
      </c>
      <c r="I11998" s="32">
        <v>44407.102810826211</v>
      </c>
    </row>
    <row r="11999" spans="1:9" x14ac:dyDescent="0.25">
      <c r="A11999">
        <v>289598</v>
      </c>
      <c r="B11999" s="25" t="s">
        <v>17</v>
      </c>
      <c r="C11999" s="1">
        <v>44330.188475783478</v>
      </c>
      <c r="D11999" t="s">
        <v>54</v>
      </c>
      <c r="E11999" s="3">
        <v>-8</v>
      </c>
      <c r="F11999" s="1">
        <f t="shared" si="187"/>
        <v>44329.855142450142</v>
      </c>
      <c r="H11999">
        <v>289598</v>
      </c>
      <c r="I11999" s="32">
        <v>44329.855142450142</v>
      </c>
    </row>
    <row r="12000" spans="1:9" x14ac:dyDescent="0.25">
      <c r="A12000">
        <v>289645</v>
      </c>
      <c r="B12000" s="25" t="s">
        <v>7</v>
      </c>
      <c r="C12000" s="1">
        <v>44381.041730341873</v>
      </c>
      <c r="D12000" t="s">
        <v>54</v>
      </c>
      <c r="E12000" s="3">
        <v>0</v>
      </c>
      <c r="F12000" s="1">
        <f t="shared" si="187"/>
        <v>44381.041730341873</v>
      </c>
      <c r="H12000">
        <v>289645</v>
      </c>
      <c r="I12000" s="32">
        <v>44381.041730341873</v>
      </c>
    </row>
    <row r="12001" spans="1:9" x14ac:dyDescent="0.25">
      <c r="A12001">
        <v>289665</v>
      </c>
      <c r="B12001" s="25" t="s">
        <v>2</v>
      </c>
      <c r="C12001" s="1">
        <v>44394.369196509979</v>
      </c>
      <c r="D12001" t="s">
        <v>54</v>
      </c>
      <c r="E12001" s="3">
        <v>1</v>
      </c>
      <c r="F12001" s="1">
        <f t="shared" si="187"/>
        <v>44394.410863176643</v>
      </c>
      <c r="H12001">
        <v>289665</v>
      </c>
      <c r="I12001" s="32">
        <v>44394.410863176643</v>
      </c>
    </row>
    <row r="12002" spans="1:9" x14ac:dyDescent="0.25">
      <c r="A12002">
        <v>289666</v>
      </c>
      <c r="B12002" s="25" t="s">
        <v>2</v>
      </c>
      <c r="C12002" s="1">
        <v>44315.715873005698</v>
      </c>
      <c r="D12002" t="s">
        <v>54</v>
      </c>
      <c r="E12002" s="3">
        <v>1</v>
      </c>
      <c r="F12002" s="1">
        <f t="shared" si="187"/>
        <v>44315.757539672362</v>
      </c>
      <c r="H12002">
        <v>289666</v>
      </c>
      <c r="I12002" s="32">
        <v>44315.757539672362</v>
      </c>
    </row>
    <row r="12003" spans="1:9" x14ac:dyDescent="0.25">
      <c r="A12003">
        <v>289706</v>
      </c>
      <c r="B12003" s="25" t="s">
        <v>5</v>
      </c>
      <c r="C12003" s="1">
        <v>44326.414863568381</v>
      </c>
      <c r="D12003" t="s">
        <v>54</v>
      </c>
      <c r="E12003" s="3">
        <v>2</v>
      </c>
      <c r="F12003" s="1">
        <f t="shared" si="187"/>
        <v>44326.498196901717</v>
      </c>
      <c r="H12003">
        <v>289706</v>
      </c>
      <c r="I12003" s="32">
        <v>44326.498196901717</v>
      </c>
    </row>
    <row r="12004" spans="1:9" x14ac:dyDescent="0.25">
      <c r="A12004">
        <v>289710</v>
      </c>
      <c r="B12004" s="25" t="s">
        <v>5</v>
      </c>
      <c r="C12004" s="1">
        <v>44312.510797578347</v>
      </c>
      <c r="D12004" t="s">
        <v>54</v>
      </c>
      <c r="E12004" s="3">
        <v>2</v>
      </c>
      <c r="F12004" s="1">
        <f t="shared" si="187"/>
        <v>44312.594130911682</v>
      </c>
      <c r="H12004">
        <v>289710</v>
      </c>
      <c r="I12004" s="32">
        <v>44312.594130911682</v>
      </c>
    </row>
    <row r="12005" spans="1:9" x14ac:dyDescent="0.25">
      <c r="A12005">
        <v>289738</v>
      </c>
      <c r="B12005" s="25" t="s">
        <v>6</v>
      </c>
      <c r="C12005" s="1">
        <v>44314.781898789173</v>
      </c>
      <c r="D12005" t="s">
        <v>54</v>
      </c>
      <c r="E12005" s="3">
        <v>4</v>
      </c>
      <c r="F12005" s="1">
        <f t="shared" si="187"/>
        <v>44314.948565455838</v>
      </c>
      <c r="H12005">
        <v>289738</v>
      </c>
      <c r="I12005" s="32">
        <v>44314.948565455838</v>
      </c>
    </row>
    <row r="12006" spans="1:9" x14ac:dyDescent="0.25">
      <c r="A12006">
        <v>289742</v>
      </c>
      <c r="B12006" s="25" t="s">
        <v>2</v>
      </c>
      <c r="C12006" s="1">
        <v>44377.948321225071</v>
      </c>
      <c r="D12006" t="s">
        <v>54</v>
      </c>
      <c r="E12006" s="3">
        <v>1</v>
      </c>
      <c r="F12006" s="1">
        <f t="shared" si="187"/>
        <v>44377.989987891735</v>
      </c>
      <c r="H12006">
        <v>289742</v>
      </c>
      <c r="I12006" s="32">
        <v>44377.989987891735</v>
      </c>
    </row>
    <row r="12007" spans="1:9" x14ac:dyDescent="0.25">
      <c r="A12007">
        <v>289753</v>
      </c>
      <c r="B12007" s="25" t="s">
        <v>2</v>
      </c>
      <c r="C12007" s="1">
        <v>44304.417730769237</v>
      </c>
      <c r="D12007" t="s">
        <v>54</v>
      </c>
      <c r="E12007" s="3">
        <v>1</v>
      </c>
      <c r="F12007" s="1">
        <f t="shared" si="187"/>
        <v>44304.459397435901</v>
      </c>
      <c r="H12007">
        <v>289753</v>
      </c>
      <c r="I12007" s="32">
        <v>44304.459397435901</v>
      </c>
    </row>
    <row r="12008" spans="1:9" x14ac:dyDescent="0.25">
      <c r="A12008">
        <v>289760</v>
      </c>
      <c r="B12008" s="25" t="s">
        <v>5</v>
      </c>
      <c r="C12008" s="1">
        <v>44370.099262678064</v>
      </c>
      <c r="D12008" t="s">
        <v>54</v>
      </c>
      <c r="E12008" s="3">
        <v>2</v>
      </c>
      <c r="F12008" s="1">
        <f t="shared" si="187"/>
        <v>44370.1825960114</v>
      </c>
      <c r="H12008">
        <v>289760</v>
      </c>
      <c r="I12008" s="32">
        <v>44370.1825960114</v>
      </c>
    </row>
    <row r="12009" spans="1:9" x14ac:dyDescent="0.25">
      <c r="A12009">
        <v>289825</v>
      </c>
      <c r="B12009" s="25" t="s">
        <v>2</v>
      </c>
      <c r="C12009" s="1">
        <v>44388.763883796295</v>
      </c>
      <c r="D12009" t="s">
        <v>54</v>
      </c>
      <c r="E12009" s="3">
        <v>1</v>
      </c>
      <c r="F12009" s="1">
        <f t="shared" si="187"/>
        <v>44388.805550462959</v>
      </c>
      <c r="H12009">
        <v>289825</v>
      </c>
      <c r="I12009" s="32">
        <v>44388.805550462959</v>
      </c>
    </row>
    <row r="12010" spans="1:9" x14ac:dyDescent="0.25">
      <c r="A12010">
        <v>289843</v>
      </c>
      <c r="B12010" s="25" t="s">
        <v>2</v>
      </c>
      <c r="C12010" s="1">
        <v>44309.629356160971</v>
      </c>
      <c r="D12010" t="s">
        <v>54</v>
      </c>
      <c r="E12010" s="3">
        <v>1</v>
      </c>
      <c r="F12010" s="1">
        <f t="shared" si="187"/>
        <v>44309.671022827635</v>
      </c>
      <c r="H12010">
        <v>289843</v>
      </c>
      <c r="I12010" s="32">
        <v>44309.671022827635</v>
      </c>
    </row>
    <row r="12011" spans="1:9" x14ac:dyDescent="0.25">
      <c r="A12011">
        <v>289896</v>
      </c>
      <c r="B12011" s="25" t="s">
        <v>2</v>
      </c>
      <c r="C12011" s="1">
        <v>44300.530243732203</v>
      </c>
      <c r="D12011" t="s">
        <v>54</v>
      </c>
      <c r="E12011" s="3">
        <v>1</v>
      </c>
      <c r="F12011" s="1">
        <f t="shared" si="187"/>
        <v>44300.571910398867</v>
      </c>
      <c r="H12011">
        <v>289896</v>
      </c>
      <c r="I12011" s="32">
        <v>44300.571910398867</v>
      </c>
    </row>
    <row r="12012" spans="1:9" x14ac:dyDescent="0.25">
      <c r="A12012">
        <v>289990</v>
      </c>
      <c r="B12012" s="25" t="s">
        <v>5</v>
      </c>
      <c r="C12012" s="1">
        <v>44347.032028881767</v>
      </c>
      <c r="D12012" t="s">
        <v>54</v>
      </c>
      <c r="E12012" s="3">
        <v>2</v>
      </c>
      <c r="F12012" s="1">
        <f t="shared" si="187"/>
        <v>44347.115362215103</v>
      </c>
      <c r="H12012">
        <v>289990</v>
      </c>
      <c r="I12012" s="32">
        <v>44347.115362215103</v>
      </c>
    </row>
    <row r="12013" spans="1:9" x14ac:dyDescent="0.25">
      <c r="A12013">
        <v>290084</v>
      </c>
      <c r="B12013" s="25" t="s">
        <v>2</v>
      </c>
      <c r="C12013" s="1">
        <v>44330.316322613959</v>
      </c>
      <c r="D12013" t="s">
        <v>54</v>
      </c>
      <c r="E12013" s="3">
        <v>1</v>
      </c>
      <c r="F12013" s="1">
        <f t="shared" si="187"/>
        <v>44330.357989280623</v>
      </c>
      <c r="H12013">
        <v>290084</v>
      </c>
      <c r="I12013" s="32">
        <v>44330.357989280623</v>
      </c>
    </row>
    <row r="12014" spans="1:9" x14ac:dyDescent="0.25">
      <c r="A12014">
        <v>290135</v>
      </c>
      <c r="B12014" s="25" t="s">
        <v>3</v>
      </c>
      <c r="C12014" s="1">
        <v>44344.650776816234</v>
      </c>
      <c r="D12014" t="s">
        <v>54</v>
      </c>
      <c r="E12014" s="3">
        <v>3</v>
      </c>
      <c r="F12014" s="1">
        <f t="shared" si="187"/>
        <v>44344.775776816234</v>
      </c>
      <c r="H12014">
        <v>290135</v>
      </c>
      <c r="I12014" s="32">
        <v>44344.775776816234</v>
      </c>
    </row>
    <row r="12015" spans="1:9" x14ac:dyDescent="0.25">
      <c r="A12015">
        <v>290152</v>
      </c>
      <c r="B12015" s="25" t="s">
        <v>2</v>
      </c>
      <c r="C12015" s="1">
        <v>44289.490361396012</v>
      </c>
      <c r="D12015" t="s">
        <v>54</v>
      </c>
      <c r="E12015" s="3">
        <v>1</v>
      </c>
      <c r="F12015" s="1">
        <f t="shared" si="187"/>
        <v>44289.532028062677</v>
      </c>
      <c r="H12015">
        <v>290152</v>
      </c>
      <c r="I12015" s="32">
        <v>44289.532028062677</v>
      </c>
    </row>
    <row r="12016" spans="1:9" x14ac:dyDescent="0.25">
      <c r="A12016">
        <v>290167</v>
      </c>
      <c r="B12016" s="25" t="s">
        <v>2</v>
      </c>
      <c r="C12016" s="1">
        <v>44315.66123069801</v>
      </c>
      <c r="D12016" t="s">
        <v>54</v>
      </c>
      <c r="E12016" s="3">
        <v>1</v>
      </c>
      <c r="F12016" s="1">
        <f t="shared" si="187"/>
        <v>44315.702897364674</v>
      </c>
      <c r="H12016">
        <v>290167</v>
      </c>
      <c r="I12016" s="32">
        <v>44315.702897364674</v>
      </c>
    </row>
    <row r="12017" spans="1:9" x14ac:dyDescent="0.25">
      <c r="A12017">
        <v>290172</v>
      </c>
      <c r="B12017" s="25" t="s">
        <v>5</v>
      </c>
      <c r="C12017" s="1">
        <v>44325.215416559826</v>
      </c>
      <c r="D12017" t="s">
        <v>54</v>
      </c>
      <c r="E12017" s="3">
        <v>2</v>
      </c>
      <c r="F12017" s="1">
        <f t="shared" si="187"/>
        <v>44325.298749893162</v>
      </c>
      <c r="H12017">
        <v>290172</v>
      </c>
      <c r="I12017" s="32">
        <v>44325.298749893162</v>
      </c>
    </row>
    <row r="12018" spans="1:9" x14ac:dyDescent="0.25">
      <c r="A12018">
        <v>290229</v>
      </c>
      <c r="B12018" s="25" t="s">
        <v>5</v>
      </c>
      <c r="C12018" s="1">
        <v>44313.938806873215</v>
      </c>
      <c r="D12018" t="s">
        <v>54</v>
      </c>
      <c r="E12018" s="3">
        <v>2</v>
      </c>
      <c r="F12018" s="1">
        <f t="shared" si="187"/>
        <v>44314.022140206551</v>
      </c>
      <c r="H12018">
        <v>290229</v>
      </c>
      <c r="I12018" s="32">
        <v>44314.022140206551</v>
      </c>
    </row>
    <row r="12019" spans="1:9" x14ac:dyDescent="0.25">
      <c r="A12019">
        <v>290255</v>
      </c>
      <c r="B12019" s="25" t="s">
        <v>2</v>
      </c>
      <c r="C12019" s="1">
        <v>44376.03015551994</v>
      </c>
      <c r="D12019" t="s">
        <v>54</v>
      </c>
      <c r="E12019" s="3">
        <v>1</v>
      </c>
      <c r="F12019" s="1">
        <f t="shared" si="187"/>
        <v>44376.071822186605</v>
      </c>
      <c r="H12019">
        <v>290255</v>
      </c>
      <c r="I12019" s="32">
        <v>44376.071822186605</v>
      </c>
    </row>
    <row r="12020" spans="1:9" x14ac:dyDescent="0.25">
      <c r="A12020">
        <v>290268</v>
      </c>
      <c r="B12020" s="25" t="s">
        <v>5</v>
      </c>
      <c r="C12020" s="1">
        <v>44295.638952243593</v>
      </c>
      <c r="D12020" t="s">
        <v>54</v>
      </c>
      <c r="E12020" s="3">
        <v>2</v>
      </c>
      <c r="F12020" s="1">
        <f t="shared" si="187"/>
        <v>44295.722285576929</v>
      </c>
      <c r="H12020">
        <v>290268</v>
      </c>
      <c r="I12020" s="32">
        <v>44295.722285576929</v>
      </c>
    </row>
    <row r="12021" spans="1:9" x14ac:dyDescent="0.25">
      <c r="A12021">
        <v>290296</v>
      </c>
      <c r="B12021" s="25" t="s">
        <v>5</v>
      </c>
      <c r="C12021" s="1">
        <v>44372.220574643878</v>
      </c>
      <c r="D12021" t="s">
        <v>54</v>
      </c>
      <c r="E12021" s="3">
        <v>2</v>
      </c>
      <c r="F12021" s="1">
        <f t="shared" si="187"/>
        <v>44372.303907977213</v>
      </c>
      <c r="H12021">
        <v>290296</v>
      </c>
      <c r="I12021" s="32">
        <v>44372.303907977213</v>
      </c>
    </row>
    <row r="12022" spans="1:9" x14ac:dyDescent="0.25">
      <c r="A12022">
        <v>290305</v>
      </c>
      <c r="B12022" s="25" t="s">
        <v>5</v>
      </c>
      <c r="C12022" s="1">
        <v>44341.365031908834</v>
      </c>
      <c r="D12022" t="s">
        <v>54</v>
      </c>
      <c r="E12022" s="3">
        <v>2</v>
      </c>
      <c r="F12022" s="1">
        <f t="shared" si="187"/>
        <v>44341.44836524217</v>
      </c>
      <c r="H12022">
        <v>290305</v>
      </c>
      <c r="I12022" s="32">
        <v>44341.44836524217</v>
      </c>
    </row>
    <row r="12023" spans="1:9" x14ac:dyDescent="0.25">
      <c r="A12023">
        <v>290312</v>
      </c>
      <c r="B12023" s="25" t="s">
        <v>5</v>
      </c>
      <c r="C12023" s="1">
        <v>44364.942924252136</v>
      </c>
      <c r="D12023" t="s">
        <v>54</v>
      </c>
      <c r="E12023" s="3">
        <v>2</v>
      </c>
      <c r="F12023" s="1">
        <f t="shared" si="187"/>
        <v>44365.026257585472</v>
      </c>
      <c r="H12023">
        <v>290312</v>
      </c>
      <c r="I12023" s="32">
        <v>44365.026257585472</v>
      </c>
    </row>
    <row r="12024" spans="1:9" x14ac:dyDescent="0.25">
      <c r="A12024">
        <v>290341</v>
      </c>
      <c r="B12024" s="25" t="s">
        <v>2</v>
      </c>
      <c r="C12024" s="1">
        <v>44303.708989743587</v>
      </c>
      <c r="D12024" t="s">
        <v>54</v>
      </c>
      <c r="E12024" s="3">
        <v>1</v>
      </c>
      <c r="F12024" s="1">
        <f t="shared" si="187"/>
        <v>44303.750656410251</v>
      </c>
      <c r="H12024">
        <v>290341</v>
      </c>
      <c r="I12024" s="32">
        <v>44303.750656410251</v>
      </c>
    </row>
    <row r="12025" spans="1:9" x14ac:dyDescent="0.25">
      <c r="A12025">
        <v>290373</v>
      </c>
      <c r="B12025" s="25" t="s">
        <v>5</v>
      </c>
      <c r="C12025" s="1">
        <v>44359.195505270654</v>
      </c>
      <c r="D12025" t="s">
        <v>54</v>
      </c>
      <c r="E12025" s="3">
        <v>2</v>
      </c>
      <c r="F12025" s="1">
        <f t="shared" si="187"/>
        <v>44359.27883860399</v>
      </c>
      <c r="H12025">
        <v>290373</v>
      </c>
      <c r="I12025" s="32">
        <v>44359.27883860399</v>
      </c>
    </row>
    <row r="12026" spans="1:9" x14ac:dyDescent="0.25">
      <c r="A12026">
        <v>290491</v>
      </c>
      <c r="B12026" s="25" t="s">
        <v>2</v>
      </c>
      <c r="C12026" s="1">
        <v>44311.635200605415</v>
      </c>
      <c r="D12026" t="s">
        <v>54</v>
      </c>
      <c r="E12026" s="3">
        <v>1</v>
      </c>
      <c r="F12026" s="1">
        <f t="shared" si="187"/>
        <v>44311.676867272079</v>
      </c>
      <c r="H12026">
        <v>290491</v>
      </c>
      <c r="I12026" s="32">
        <v>44311.676867272079</v>
      </c>
    </row>
    <row r="12027" spans="1:9" x14ac:dyDescent="0.25">
      <c r="A12027">
        <v>290507</v>
      </c>
      <c r="B12027" s="25" t="s">
        <v>7</v>
      </c>
      <c r="C12027" s="1">
        <v>44296.094261502847</v>
      </c>
      <c r="D12027" t="s">
        <v>54</v>
      </c>
      <c r="E12027" s="3">
        <v>0</v>
      </c>
      <c r="F12027" s="1">
        <f t="shared" si="187"/>
        <v>44296.094261502847</v>
      </c>
      <c r="H12027">
        <v>290507</v>
      </c>
      <c r="I12027" s="32">
        <v>44296.094261502847</v>
      </c>
    </row>
    <row r="12028" spans="1:9" x14ac:dyDescent="0.25">
      <c r="A12028">
        <v>290534</v>
      </c>
      <c r="B12028" s="25" t="s">
        <v>3</v>
      </c>
      <c r="C12028" s="1">
        <v>44370.050496153846</v>
      </c>
      <c r="D12028" t="s">
        <v>54</v>
      </c>
      <c r="E12028" s="3">
        <v>3</v>
      </c>
      <c r="F12028" s="1">
        <f t="shared" si="187"/>
        <v>44370.175496153846</v>
      </c>
      <c r="H12028">
        <v>290534</v>
      </c>
      <c r="I12028" s="32">
        <v>44370.175496153846</v>
      </c>
    </row>
    <row r="12029" spans="1:9" x14ac:dyDescent="0.25">
      <c r="A12029">
        <v>290595</v>
      </c>
      <c r="B12029" s="25" t="s">
        <v>2</v>
      </c>
      <c r="C12029" s="1">
        <v>44311.333963995734</v>
      </c>
      <c r="D12029" t="s">
        <v>54</v>
      </c>
      <c r="E12029" s="3">
        <v>1</v>
      </c>
      <c r="F12029" s="1">
        <f t="shared" si="187"/>
        <v>44311.375630662398</v>
      </c>
      <c r="H12029">
        <v>290595</v>
      </c>
      <c r="I12029" s="32">
        <v>44311.375630662398</v>
      </c>
    </row>
    <row r="12030" spans="1:9" x14ac:dyDescent="0.25">
      <c r="A12030">
        <v>290596</v>
      </c>
      <c r="B12030" s="25" t="s">
        <v>2</v>
      </c>
      <c r="C12030" s="1">
        <v>44341.871508511402</v>
      </c>
      <c r="D12030" t="s">
        <v>54</v>
      </c>
      <c r="E12030" s="3">
        <v>1</v>
      </c>
      <c r="F12030" s="1">
        <f t="shared" si="187"/>
        <v>44341.913175178066</v>
      </c>
      <c r="H12030">
        <v>290596</v>
      </c>
      <c r="I12030" s="32">
        <v>44341.913175178066</v>
      </c>
    </row>
    <row r="12031" spans="1:9" x14ac:dyDescent="0.25">
      <c r="A12031">
        <v>290628</v>
      </c>
      <c r="B12031" s="25" t="s">
        <v>13</v>
      </c>
      <c r="C12031" s="1">
        <v>44316.793845512824</v>
      </c>
      <c r="D12031" t="s">
        <v>54</v>
      </c>
      <c r="E12031" s="3">
        <v>-5</v>
      </c>
      <c r="F12031" s="1">
        <f t="shared" si="187"/>
        <v>44316.585512179488</v>
      </c>
      <c r="H12031">
        <v>290628</v>
      </c>
      <c r="I12031" s="32">
        <v>44316.585512179488</v>
      </c>
    </row>
    <row r="12032" spans="1:9" x14ac:dyDescent="0.25">
      <c r="A12032">
        <v>290655</v>
      </c>
      <c r="B12032" s="25" t="s">
        <v>3</v>
      </c>
      <c r="C12032" s="1">
        <v>44374.352343945866</v>
      </c>
      <c r="D12032" t="s">
        <v>54</v>
      </c>
      <c r="E12032" s="3">
        <v>3</v>
      </c>
      <c r="F12032" s="1">
        <f t="shared" si="187"/>
        <v>44374.477343945866</v>
      </c>
      <c r="H12032">
        <v>290655</v>
      </c>
      <c r="I12032" s="32">
        <v>44374.477343945866</v>
      </c>
    </row>
    <row r="12033" spans="1:9" x14ac:dyDescent="0.25">
      <c r="A12033">
        <v>290660</v>
      </c>
      <c r="B12033" s="25" t="s">
        <v>9</v>
      </c>
      <c r="C12033" s="1">
        <v>44379.668295548436</v>
      </c>
      <c r="D12033" t="s">
        <v>54</v>
      </c>
      <c r="E12033" s="3">
        <v>6</v>
      </c>
      <c r="F12033" s="1">
        <f t="shared" si="187"/>
        <v>44379.918295548436</v>
      </c>
      <c r="H12033">
        <v>290660</v>
      </c>
      <c r="I12033" s="32">
        <v>44379.918295548436</v>
      </c>
    </row>
    <row r="12034" spans="1:9" x14ac:dyDescent="0.25">
      <c r="A12034">
        <v>290679</v>
      </c>
      <c r="B12034" s="25" t="s">
        <v>2</v>
      </c>
      <c r="C12034" s="1">
        <v>44407.796973824792</v>
      </c>
      <c r="D12034" t="s">
        <v>54</v>
      </c>
      <c r="E12034" s="3">
        <v>1</v>
      </c>
      <c r="F12034" s="1">
        <f t="shared" si="187"/>
        <v>44407.838640491456</v>
      </c>
      <c r="H12034">
        <v>290679</v>
      </c>
      <c r="I12034" s="32">
        <v>44407.838640491456</v>
      </c>
    </row>
    <row r="12035" spans="1:9" x14ac:dyDescent="0.25">
      <c r="A12035">
        <v>290711</v>
      </c>
      <c r="B12035" s="25" t="s">
        <v>9</v>
      </c>
      <c r="C12035" s="1">
        <v>44344.57406891026</v>
      </c>
      <c r="D12035" t="s">
        <v>54</v>
      </c>
      <c r="E12035" s="3">
        <v>6</v>
      </c>
      <c r="F12035" s="1">
        <f t="shared" si="187"/>
        <v>44344.82406891026</v>
      </c>
      <c r="H12035">
        <v>290711</v>
      </c>
      <c r="I12035" s="32">
        <v>44344.82406891026</v>
      </c>
    </row>
    <row r="12036" spans="1:9" x14ac:dyDescent="0.25">
      <c r="A12036">
        <v>290737</v>
      </c>
      <c r="B12036" s="25" t="s">
        <v>7</v>
      </c>
      <c r="C12036" s="1">
        <v>44313.623031623931</v>
      </c>
      <c r="D12036" t="s">
        <v>54</v>
      </c>
      <c r="E12036" s="3">
        <v>0</v>
      </c>
      <c r="F12036" s="1">
        <f t="shared" si="187"/>
        <v>44313.623031623931</v>
      </c>
      <c r="H12036">
        <v>290737</v>
      </c>
      <c r="I12036" s="32">
        <v>44313.623031623931</v>
      </c>
    </row>
    <row r="12037" spans="1:9" x14ac:dyDescent="0.25">
      <c r="A12037">
        <v>290750</v>
      </c>
      <c r="B12037" s="25" t="s">
        <v>2</v>
      </c>
      <c r="C12037" s="1">
        <v>44310.537586253566</v>
      </c>
      <c r="D12037" t="s">
        <v>54</v>
      </c>
      <c r="E12037" s="3">
        <v>1</v>
      </c>
      <c r="F12037" s="1">
        <f t="shared" si="187"/>
        <v>44310.57925292023</v>
      </c>
      <c r="H12037">
        <v>290750</v>
      </c>
      <c r="I12037" s="32">
        <v>44310.57925292023</v>
      </c>
    </row>
    <row r="12038" spans="1:9" x14ac:dyDescent="0.25">
      <c r="A12038">
        <v>290804</v>
      </c>
      <c r="B12038" s="25" t="s">
        <v>3</v>
      </c>
      <c r="C12038" s="1">
        <v>44309.265982122517</v>
      </c>
      <c r="D12038" t="s">
        <v>54</v>
      </c>
      <c r="E12038" s="3">
        <v>3</v>
      </c>
      <c r="F12038" s="1">
        <f t="shared" ref="F12038:F12101" si="188">C12038+E12038/24</f>
        <v>44309.390982122517</v>
      </c>
      <c r="H12038">
        <v>290804</v>
      </c>
      <c r="I12038" s="32">
        <v>44309.390982122517</v>
      </c>
    </row>
    <row r="12039" spans="1:9" x14ac:dyDescent="0.25">
      <c r="A12039">
        <v>290827</v>
      </c>
      <c r="B12039" s="25" t="s">
        <v>2</v>
      </c>
      <c r="C12039" s="1">
        <v>44365.912720299144</v>
      </c>
      <c r="D12039" t="s">
        <v>54</v>
      </c>
      <c r="E12039" s="3">
        <v>1</v>
      </c>
      <c r="F12039" s="1">
        <f t="shared" si="188"/>
        <v>44365.954386965808</v>
      </c>
      <c r="H12039">
        <v>290827</v>
      </c>
      <c r="I12039" s="32">
        <v>44365.954386965808</v>
      </c>
    </row>
    <row r="12040" spans="1:9" x14ac:dyDescent="0.25">
      <c r="A12040">
        <v>290829</v>
      </c>
      <c r="B12040" s="25" t="s">
        <v>20</v>
      </c>
      <c r="C12040" s="1">
        <v>44342.354812464386</v>
      </c>
      <c r="D12040" t="s">
        <v>54</v>
      </c>
      <c r="E12040" s="3">
        <v>-6</v>
      </c>
      <c r="F12040" s="1">
        <f t="shared" si="188"/>
        <v>44342.104812464386</v>
      </c>
      <c r="H12040">
        <v>290829</v>
      </c>
      <c r="I12040" s="32">
        <v>44342.104812464386</v>
      </c>
    </row>
    <row r="12041" spans="1:9" x14ac:dyDescent="0.25">
      <c r="A12041">
        <v>290866</v>
      </c>
      <c r="B12041" s="25" t="s">
        <v>2</v>
      </c>
      <c r="C12041" s="1">
        <v>44294.652897898864</v>
      </c>
      <c r="D12041" t="s">
        <v>54</v>
      </c>
      <c r="E12041" s="3">
        <v>1</v>
      </c>
      <c r="F12041" s="1">
        <f t="shared" si="188"/>
        <v>44294.694564565529</v>
      </c>
      <c r="H12041">
        <v>290866</v>
      </c>
      <c r="I12041" s="32">
        <v>44294.694564565529</v>
      </c>
    </row>
    <row r="12042" spans="1:9" x14ac:dyDescent="0.25">
      <c r="A12042">
        <v>290880</v>
      </c>
      <c r="B12042" s="25" t="s">
        <v>3</v>
      </c>
      <c r="C12042" s="1">
        <v>44373.44273860399</v>
      </c>
      <c r="D12042" t="s">
        <v>54</v>
      </c>
      <c r="E12042" s="3">
        <v>3</v>
      </c>
      <c r="F12042" s="1">
        <f t="shared" si="188"/>
        <v>44373.56773860399</v>
      </c>
      <c r="H12042">
        <v>290880</v>
      </c>
      <c r="I12042" s="32">
        <v>44373.56773860399</v>
      </c>
    </row>
    <row r="12043" spans="1:9" x14ac:dyDescent="0.25">
      <c r="A12043">
        <v>290987</v>
      </c>
      <c r="B12043" s="25" t="s">
        <v>5</v>
      </c>
      <c r="C12043" s="1">
        <v>44406.706585968663</v>
      </c>
      <c r="D12043" t="s">
        <v>54</v>
      </c>
      <c r="E12043" s="3">
        <v>2</v>
      </c>
      <c r="F12043" s="1">
        <f t="shared" si="188"/>
        <v>44406.789919301998</v>
      </c>
      <c r="H12043">
        <v>290987</v>
      </c>
      <c r="I12043" s="32">
        <v>44406.789919301998</v>
      </c>
    </row>
    <row r="12044" spans="1:9" x14ac:dyDescent="0.25">
      <c r="A12044">
        <v>290991</v>
      </c>
      <c r="B12044" s="25" t="s">
        <v>2</v>
      </c>
      <c r="C12044" s="1">
        <v>44364.713510327638</v>
      </c>
      <c r="D12044" t="s">
        <v>54</v>
      </c>
      <c r="E12044" s="3">
        <v>1</v>
      </c>
      <c r="F12044" s="1">
        <f t="shared" si="188"/>
        <v>44364.755176994302</v>
      </c>
      <c r="H12044">
        <v>290991</v>
      </c>
      <c r="I12044" s="32">
        <v>44364.755176994302</v>
      </c>
    </row>
    <row r="12045" spans="1:9" x14ac:dyDescent="0.25">
      <c r="A12045">
        <v>290993</v>
      </c>
      <c r="B12045" s="25" t="s">
        <v>2</v>
      </c>
      <c r="C12045" s="1">
        <v>44314.846065420228</v>
      </c>
      <c r="D12045" t="s">
        <v>54</v>
      </c>
      <c r="E12045" s="3">
        <v>1</v>
      </c>
      <c r="F12045" s="1">
        <f t="shared" si="188"/>
        <v>44314.887732086892</v>
      </c>
      <c r="H12045">
        <v>290993</v>
      </c>
      <c r="I12045" s="32">
        <v>44314.887732086892</v>
      </c>
    </row>
    <row r="12046" spans="1:9" x14ac:dyDescent="0.25">
      <c r="A12046">
        <v>291021</v>
      </c>
      <c r="B12046" s="25" t="s">
        <v>2</v>
      </c>
      <c r="C12046" s="1">
        <v>44310.779543910256</v>
      </c>
      <c r="D12046" t="s">
        <v>54</v>
      </c>
      <c r="E12046" s="3">
        <v>1</v>
      </c>
      <c r="F12046" s="1">
        <f t="shared" si="188"/>
        <v>44310.82121057692</v>
      </c>
      <c r="H12046">
        <v>291021</v>
      </c>
      <c r="I12046" s="32">
        <v>44310.82121057692</v>
      </c>
    </row>
    <row r="12047" spans="1:9" x14ac:dyDescent="0.25">
      <c r="A12047">
        <v>291055</v>
      </c>
      <c r="B12047" s="25" t="s">
        <v>19</v>
      </c>
      <c r="C12047" s="1">
        <v>44373.749535826217</v>
      </c>
      <c r="D12047" t="s">
        <v>54</v>
      </c>
      <c r="E12047" s="3">
        <v>8</v>
      </c>
      <c r="F12047" s="1">
        <f t="shared" si="188"/>
        <v>44374.082869159553</v>
      </c>
      <c r="H12047">
        <v>291055</v>
      </c>
      <c r="I12047" s="32">
        <v>44374.082869159553</v>
      </c>
    </row>
    <row r="12048" spans="1:9" x14ac:dyDescent="0.25">
      <c r="A12048">
        <v>291120</v>
      </c>
      <c r="B12048" s="25" t="s">
        <v>5</v>
      </c>
      <c r="C12048" s="1">
        <v>44405.389024679491</v>
      </c>
      <c r="D12048" t="s">
        <v>54</v>
      </c>
      <c r="E12048" s="3">
        <v>2</v>
      </c>
      <c r="F12048" s="1">
        <f t="shared" si="188"/>
        <v>44405.472358012827</v>
      </c>
      <c r="H12048">
        <v>291120</v>
      </c>
      <c r="I12048" s="32">
        <v>44405.472358012827</v>
      </c>
    </row>
    <row r="12049" spans="1:9" x14ac:dyDescent="0.25">
      <c r="A12049">
        <v>291124</v>
      </c>
      <c r="B12049" s="25" t="s">
        <v>4</v>
      </c>
      <c r="C12049" s="1">
        <v>44341.38439668803</v>
      </c>
      <c r="D12049" t="s">
        <v>54</v>
      </c>
      <c r="E12049" s="3">
        <v>11</v>
      </c>
      <c r="F12049" s="1">
        <f t="shared" si="188"/>
        <v>44341.842730021366</v>
      </c>
      <c r="H12049">
        <v>291124</v>
      </c>
      <c r="I12049" s="32">
        <v>44341.842730021366</v>
      </c>
    </row>
    <row r="12050" spans="1:9" x14ac:dyDescent="0.25">
      <c r="A12050">
        <v>291173</v>
      </c>
      <c r="B12050" s="25" t="s">
        <v>9</v>
      </c>
      <c r="C12050" s="1">
        <v>44320.311268732199</v>
      </c>
      <c r="D12050" t="s">
        <v>54</v>
      </c>
      <c r="E12050" s="3">
        <v>6</v>
      </c>
      <c r="F12050" s="1">
        <f t="shared" si="188"/>
        <v>44320.561268732199</v>
      </c>
      <c r="H12050">
        <v>291173</v>
      </c>
      <c r="I12050" s="32">
        <v>44320.561268732199</v>
      </c>
    </row>
    <row r="12051" spans="1:9" x14ac:dyDescent="0.25">
      <c r="A12051">
        <v>291174</v>
      </c>
      <c r="B12051" s="25" t="s">
        <v>2</v>
      </c>
      <c r="C12051" s="1">
        <v>44345.289615883194</v>
      </c>
      <c r="D12051" t="s">
        <v>54</v>
      </c>
      <c r="E12051" s="3">
        <v>1</v>
      </c>
      <c r="F12051" s="1">
        <f t="shared" si="188"/>
        <v>44345.331282549858</v>
      </c>
      <c r="H12051">
        <v>291174</v>
      </c>
      <c r="I12051" s="32">
        <v>44345.331282549858</v>
      </c>
    </row>
    <row r="12052" spans="1:9" x14ac:dyDescent="0.25">
      <c r="A12052">
        <v>291201</v>
      </c>
      <c r="B12052" s="25" t="s">
        <v>6</v>
      </c>
      <c r="C12052" s="1">
        <v>44389.073708974363</v>
      </c>
      <c r="D12052" t="s">
        <v>54</v>
      </c>
      <c r="E12052" s="3">
        <v>4</v>
      </c>
      <c r="F12052" s="1">
        <f t="shared" si="188"/>
        <v>44389.240375641028</v>
      </c>
      <c r="H12052">
        <v>291201</v>
      </c>
      <c r="I12052" s="32">
        <v>44389.240375641028</v>
      </c>
    </row>
    <row r="12053" spans="1:9" x14ac:dyDescent="0.25">
      <c r="A12053">
        <v>291202</v>
      </c>
      <c r="B12053" s="25" t="s">
        <v>16</v>
      </c>
      <c r="C12053" s="1">
        <v>44305.258461289181</v>
      </c>
      <c r="D12053" t="s">
        <v>54</v>
      </c>
      <c r="E12053" s="3">
        <v>-3</v>
      </c>
      <c r="F12053" s="1">
        <f t="shared" si="188"/>
        <v>44305.133461289181</v>
      </c>
      <c r="H12053">
        <v>291202</v>
      </c>
      <c r="I12053" s="32">
        <v>44305.133461289181</v>
      </c>
    </row>
    <row r="12054" spans="1:9" x14ac:dyDescent="0.25">
      <c r="A12054">
        <v>291284</v>
      </c>
      <c r="B12054" s="25" t="s">
        <v>6</v>
      </c>
      <c r="C12054" s="1">
        <v>44344.008459472941</v>
      </c>
      <c r="D12054" t="s">
        <v>54</v>
      </c>
      <c r="E12054" s="3">
        <v>4</v>
      </c>
      <c r="F12054" s="1">
        <f t="shared" si="188"/>
        <v>44344.175126139606</v>
      </c>
      <c r="H12054">
        <v>291284</v>
      </c>
      <c r="I12054" s="32">
        <v>44344.175126139606</v>
      </c>
    </row>
    <row r="12055" spans="1:9" x14ac:dyDescent="0.25">
      <c r="A12055">
        <v>291288</v>
      </c>
      <c r="B12055" s="25" t="s">
        <v>2</v>
      </c>
      <c r="C12055" s="1">
        <v>44372.647070512823</v>
      </c>
      <c r="D12055" t="s">
        <v>54</v>
      </c>
      <c r="E12055" s="3">
        <v>1</v>
      </c>
      <c r="F12055" s="1">
        <f t="shared" si="188"/>
        <v>44372.688737179487</v>
      </c>
      <c r="H12055">
        <v>291288</v>
      </c>
      <c r="I12055" s="32">
        <v>44372.688737179487</v>
      </c>
    </row>
    <row r="12056" spans="1:9" x14ac:dyDescent="0.25">
      <c r="A12056">
        <v>291303</v>
      </c>
      <c r="B12056" s="25" t="s">
        <v>2</v>
      </c>
      <c r="C12056" s="1">
        <v>44329.68378903134</v>
      </c>
      <c r="D12056" t="s">
        <v>54</v>
      </c>
      <c r="E12056" s="3">
        <v>1</v>
      </c>
      <c r="F12056" s="1">
        <f t="shared" si="188"/>
        <v>44329.725455698004</v>
      </c>
      <c r="H12056">
        <v>291303</v>
      </c>
      <c r="I12056" s="32">
        <v>44329.725455698004</v>
      </c>
    </row>
    <row r="12057" spans="1:9" x14ac:dyDescent="0.25">
      <c r="A12057">
        <v>291336</v>
      </c>
      <c r="B12057" s="25" t="s">
        <v>3</v>
      </c>
      <c r="C12057" s="1">
        <v>44314.736061752141</v>
      </c>
      <c r="D12057" t="s">
        <v>54</v>
      </c>
      <c r="E12057" s="3">
        <v>3</v>
      </c>
      <c r="F12057" s="1">
        <f t="shared" si="188"/>
        <v>44314.861061752141</v>
      </c>
      <c r="H12057">
        <v>291336</v>
      </c>
      <c r="I12057" s="32">
        <v>44314.861061752141</v>
      </c>
    </row>
    <row r="12058" spans="1:9" x14ac:dyDescent="0.25">
      <c r="A12058">
        <v>291355</v>
      </c>
      <c r="B12058" s="25" t="s">
        <v>7</v>
      </c>
      <c r="C12058" s="1">
        <v>44367.139046153839</v>
      </c>
      <c r="D12058" t="s">
        <v>54</v>
      </c>
      <c r="E12058" s="3">
        <v>0</v>
      </c>
      <c r="F12058" s="1">
        <f t="shared" si="188"/>
        <v>44367.139046153839</v>
      </c>
      <c r="H12058">
        <v>291355</v>
      </c>
      <c r="I12058" s="32">
        <v>44367.139046153839</v>
      </c>
    </row>
    <row r="12059" spans="1:9" x14ac:dyDescent="0.25">
      <c r="A12059">
        <v>291385</v>
      </c>
      <c r="B12059" s="25" t="s">
        <v>2</v>
      </c>
      <c r="C12059" s="1">
        <v>44399.081954736474</v>
      </c>
      <c r="D12059" t="s">
        <v>54</v>
      </c>
      <c r="E12059" s="3">
        <v>1</v>
      </c>
      <c r="F12059" s="1">
        <f t="shared" si="188"/>
        <v>44399.123621403138</v>
      </c>
      <c r="H12059">
        <v>291385</v>
      </c>
      <c r="I12059" s="32">
        <v>44399.123621403138</v>
      </c>
    </row>
    <row r="12060" spans="1:9" x14ac:dyDescent="0.25">
      <c r="A12060">
        <v>291407</v>
      </c>
      <c r="B12060" s="25" t="s">
        <v>3</v>
      </c>
      <c r="C12060" s="1">
        <v>44402.307923504275</v>
      </c>
      <c r="D12060" t="s">
        <v>54</v>
      </c>
      <c r="E12060" s="3">
        <v>3</v>
      </c>
      <c r="F12060" s="1">
        <f t="shared" si="188"/>
        <v>44402.432923504275</v>
      </c>
      <c r="H12060">
        <v>291407</v>
      </c>
      <c r="I12060" s="32">
        <v>44402.432923504275</v>
      </c>
    </row>
    <row r="12061" spans="1:9" x14ac:dyDescent="0.25">
      <c r="A12061">
        <v>291446</v>
      </c>
      <c r="B12061" s="25" t="s">
        <v>20</v>
      </c>
      <c r="C12061" s="1">
        <v>44322.811825142453</v>
      </c>
      <c r="D12061" t="s">
        <v>54</v>
      </c>
      <c r="E12061" s="3">
        <v>-6</v>
      </c>
      <c r="F12061" s="1">
        <f t="shared" si="188"/>
        <v>44322.561825142453</v>
      </c>
      <c r="H12061">
        <v>291446</v>
      </c>
      <c r="I12061" s="32">
        <v>44322.561825142453</v>
      </c>
    </row>
    <row r="12062" spans="1:9" x14ac:dyDescent="0.25">
      <c r="A12062">
        <v>291453</v>
      </c>
      <c r="B12062" s="25" t="s">
        <v>7</v>
      </c>
      <c r="C12062" s="1">
        <v>44303.368341381771</v>
      </c>
      <c r="D12062" t="s">
        <v>54</v>
      </c>
      <c r="E12062" s="3">
        <v>0</v>
      </c>
      <c r="F12062" s="1">
        <f t="shared" si="188"/>
        <v>44303.368341381771</v>
      </c>
      <c r="H12062">
        <v>291453</v>
      </c>
      <c r="I12062" s="32">
        <v>44303.368341381771</v>
      </c>
    </row>
    <row r="12063" spans="1:9" x14ac:dyDescent="0.25">
      <c r="A12063">
        <v>291475</v>
      </c>
      <c r="B12063" s="25" t="s">
        <v>2</v>
      </c>
      <c r="C12063" s="1">
        <v>44314.71241103988</v>
      </c>
      <c r="D12063" t="s">
        <v>54</v>
      </c>
      <c r="E12063" s="3">
        <v>1</v>
      </c>
      <c r="F12063" s="1">
        <f t="shared" si="188"/>
        <v>44314.754077706544</v>
      </c>
      <c r="H12063">
        <v>291475</v>
      </c>
      <c r="I12063" s="32">
        <v>44314.754077706544</v>
      </c>
    </row>
    <row r="12064" spans="1:9" x14ac:dyDescent="0.25">
      <c r="A12064">
        <v>291492</v>
      </c>
      <c r="B12064" s="25" t="s">
        <v>2</v>
      </c>
      <c r="C12064" s="1">
        <v>44342.606297827639</v>
      </c>
      <c r="D12064" t="s">
        <v>54</v>
      </c>
      <c r="E12064" s="3">
        <v>1</v>
      </c>
      <c r="F12064" s="1">
        <f t="shared" si="188"/>
        <v>44342.647964494303</v>
      </c>
      <c r="H12064">
        <v>291492</v>
      </c>
      <c r="I12064" s="32">
        <v>44342.647964494303</v>
      </c>
    </row>
    <row r="12065" spans="1:9" x14ac:dyDescent="0.25">
      <c r="A12065">
        <v>291498</v>
      </c>
      <c r="B12065" s="25" t="s">
        <v>2</v>
      </c>
      <c r="C12065" s="1">
        <v>44375.21923112536</v>
      </c>
      <c r="D12065" t="s">
        <v>54</v>
      </c>
      <c r="E12065" s="3">
        <v>1</v>
      </c>
      <c r="F12065" s="1">
        <f t="shared" si="188"/>
        <v>44375.260897792024</v>
      </c>
      <c r="H12065">
        <v>291498</v>
      </c>
      <c r="I12065" s="32">
        <v>44375.260897792024</v>
      </c>
    </row>
    <row r="12066" spans="1:9" x14ac:dyDescent="0.25">
      <c r="A12066">
        <v>291499</v>
      </c>
      <c r="B12066" s="25" t="s">
        <v>7</v>
      </c>
      <c r="C12066" s="1">
        <v>44343.189577492885</v>
      </c>
      <c r="D12066" t="s">
        <v>54</v>
      </c>
      <c r="E12066" s="3">
        <v>0</v>
      </c>
      <c r="F12066" s="1">
        <f t="shared" si="188"/>
        <v>44343.189577492885</v>
      </c>
      <c r="H12066">
        <v>291499</v>
      </c>
      <c r="I12066" s="32">
        <v>44343.189577492885</v>
      </c>
    </row>
    <row r="12067" spans="1:9" x14ac:dyDescent="0.25">
      <c r="A12067">
        <v>291503</v>
      </c>
      <c r="B12067" s="25" t="s">
        <v>20</v>
      </c>
      <c r="C12067" s="1">
        <v>44311.095819586895</v>
      </c>
      <c r="D12067" t="s">
        <v>54</v>
      </c>
      <c r="E12067" s="3">
        <v>-6</v>
      </c>
      <c r="F12067" s="1">
        <f t="shared" si="188"/>
        <v>44310.845819586895</v>
      </c>
      <c r="H12067">
        <v>291503</v>
      </c>
      <c r="I12067" s="32">
        <v>44310.845819586895</v>
      </c>
    </row>
    <row r="12068" spans="1:9" x14ac:dyDescent="0.25">
      <c r="A12068">
        <v>291507</v>
      </c>
      <c r="B12068" s="25" t="s">
        <v>2</v>
      </c>
      <c r="C12068" s="1">
        <v>44384.119651780624</v>
      </c>
      <c r="D12068" t="s">
        <v>54</v>
      </c>
      <c r="E12068" s="3">
        <v>1</v>
      </c>
      <c r="F12068" s="1">
        <f t="shared" si="188"/>
        <v>44384.161318447288</v>
      </c>
      <c r="H12068">
        <v>291507</v>
      </c>
      <c r="I12068" s="32">
        <v>44384.161318447288</v>
      </c>
    </row>
    <row r="12069" spans="1:9" x14ac:dyDescent="0.25">
      <c r="A12069">
        <v>291525</v>
      </c>
      <c r="B12069" s="25" t="s">
        <v>14</v>
      </c>
      <c r="C12069" s="1">
        <v>44373.024329487176</v>
      </c>
      <c r="D12069" t="s">
        <v>54</v>
      </c>
      <c r="E12069" s="3">
        <v>12</v>
      </c>
      <c r="F12069" s="1">
        <f t="shared" si="188"/>
        <v>44373.524329487176</v>
      </c>
      <c r="H12069">
        <v>291525</v>
      </c>
      <c r="I12069" s="32">
        <v>44373.524329487176</v>
      </c>
    </row>
    <row r="12070" spans="1:9" x14ac:dyDescent="0.25">
      <c r="A12070">
        <v>291543</v>
      </c>
      <c r="B12070" s="25" t="s">
        <v>7</v>
      </c>
      <c r="C12070" s="1">
        <v>44350.781645263531</v>
      </c>
      <c r="D12070" t="s">
        <v>54</v>
      </c>
      <c r="E12070" s="3">
        <v>0</v>
      </c>
      <c r="F12070" s="1">
        <f t="shared" si="188"/>
        <v>44350.781645263531</v>
      </c>
      <c r="H12070">
        <v>291543</v>
      </c>
      <c r="I12070" s="32">
        <v>44350.781645263531</v>
      </c>
    </row>
    <row r="12071" spans="1:9" x14ac:dyDescent="0.25">
      <c r="A12071">
        <v>291550</v>
      </c>
      <c r="B12071" s="25" t="s">
        <v>2</v>
      </c>
      <c r="C12071" s="1">
        <v>44315.759714743588</v>
      </c>
      <c r="D12071" t="s">
        <v>54</v>
      </c>
      <c r="E12071" s="3">
        <v>1</v>
      </c>
      <c r="F12071" s="1">
        <f t="shared" si="188"/>
        <v>44315.801381410252</v>
      </c>
      <c r="H12071">
        <v>291550</v>
      </c>
      <c r="I12071" s="32">
        <v>44315.801381410252</v>
      </c>
    </row>
    <row r="12072" spans="1:9" x14ac:dyDescent="0.25">
      <c r="A12072">
        <v>291560</v>
      </c>
      <c r="B12072" s="25" t="s">
        <v>5</v>
      </c>
      <c r="C12072" s="1">
        <v>44301.001820085476</v>
      </c>
      <c r="D12072" t="s">
        <v>54</v>
      </c>
      <c r="E12072" s="3">
        <v>2</v>
      </c>
      <c r="F12072" s="1">
        <f t="shared" si="188"/>
        <v>44301.085153418811</v>
      </c>
      <c r="H12072">
        <v>291560</v>
      </c>
      <c r="I12072" s="32">
        <v>44301.085153418811</v>
      </c>
    </row>
    <row r="12073" spans="1:9" x14ac:dyDescent="0.25">
      <c r="A12073">
        <v>291573</v>
      </c>
      <c r="B12073" s="25" t="s">
        <v>5</v>
      </c>
      <c r="C12073" s="1">
        <v>44302.63294711538</v>
      </c>
      <c r="D12073" t="s">
        <v>54</v>
      </c>
      <c r="E12073" s="3">
        <v>2</v>
      </c>
      <c r="F12073" s="1">
        <f t="shared" si="188"/>
        <v>44302.716280448716</v>
      </c>
      <c r="H12073">
        <v>291573</v>
      </c>
      <c r="I12073" s="32">
        <v>44302.716280448716</v>
      </c>
    </row>
    <row r="12074" spans="1:9" x14ac:dyDescent="0.25">
      <c r="A12074">
        <v>291584</v>
      </c>
      <c r="B12074" s="25" t="s">
        <v>2</v>
      </c>
      <c r="C12074" s="1">
        <v>44375.749813105416</v>
      </c>
      <c r="D12074" t="s">
        <v>54</v>
      </c>
      <c r="E12074" s="3">
        <v>1</v>
      </c>
      <c r="F12074" s="1">
        <f t="shared" si="188"/>
        <v>44375.79147977208</v>
      </c>
      <c r="H12074">
        <v>291584</v>
      </c>
      <c r="I12074" s="32">
        <v>44375.79147977208</v>
      </c>
    </row>
    <row r="12075" spans="1:9" x14ac:dyDescent="0.25">
      <c r="A12075">
        <v>291622</v>
      </c>
      <c r="B12075" s="25" t="s">
        <v>2</v>
      </c>
      <c r="C12075" s="1">
        <v>44434.771362642452</v>
      </c>
      <c r="D12075" t="s">
        <v>54</v>
      </c>
      <c r="E12075" s="3">
        <v>1</v>
      </c>
      <c r="F12075" s="1">
        <f t="shared" si="188"/>
        <v>44434.813029309116</v>
      </c>
      <c r="H12075">
        <v>291622</v>
      </c>
      <c r="I12075" s="32">
        <v>44434.813029309116</v>
      </c>
    </row>
    <row r="12076" spans="1:9" x14ac:dyDescent="0.25">
      <c r="A12076">
        <v>291636</v>
      </c>
      <c r="B12076" s="25" t="s">
        <v>2</v>
      </c>
      <c r="C12076" s="1">
        <v>44382.000362606836</v>
      </c>
      <c r="D12076" t="s">
        <v>54</v>
      </c>
      <c r="E12076" s="3">
        <v>1</v>
      </c>
      <c r="F12076" s="1">
        <f t="shared" si="188"/>
        <v>44382.0420292735</v>
      </c>
      <c r="H12076">
        <v>291636</v>
      </c>
      <c r="I12076" s="32">
        <v>44382.0420292735</v>
      </c>
    </row>
    <row r="12077" spans="1:9" x14ac:dyDescent="0.25">
      <c r="A12077">
        <v>291657</v>
      </c>
      <c r="B12077" s="25" t="s">
        <v>7</v>
      </c>
      <c r="C12077" s="1">
        <v>44298.643864494305</v>
      </c>
      <c r="D12077" t="s">
        <v>54</v>
      </c>
      <c r="E12077" s="3">
        <v>0</v>
      </c>
      <c r="F12077" s="1">
        <f t="shared" si="188"/>
        <v>44298.643864494305</v>
      </c>
      <c r="H12077">
        <v>291657</v>
      </c>
      <c r="I12077" s="32">
        <v>44298.643864494305</v>
      </c>
    </row>
    <row r="12078" spans="1:9" x14ac:dyDescent="0.25">
      <c r="A12078">
        <v>291658</v>
      </c>
      <c r="B12078" s="25" t="s">
        <v>2</v>
      </c>
      <c r="C12078" s="1">
        <v>44336.453661039886</v>
      </c>
      <c r="D12078" t="s">
        <v>54</v>
      </c>
      <c r="E12078" s="3">
        <v>1</v>
      </c>
      <c r="F12078" s="1">
        <f t="shared" si="188"/>
        <v>44336.495327706551</v>
      </c>
      <c r="H12078">
        <v>291658</v>
      </c>
      <c r="I12078" s="32">
        <v>44336.495327706551</v>
      </c>
    </row>
    <row r="12079" spans="1:9" x14ac:dyDescent="0.25">
      <c r="A12079">
        <v>291692</v>
      </c>
      <c r="B12079" s="25" t="s">
        <v>12</v>
      </c>
      <c r="C12079" s="1">
        <v>44309.657199715104</v>
      </c>
      <c r="D12079" t="s">
        <v>54</v>
      </c>
      <c r="E12079" s="3">
        <v>7</v>
      </c>
      <c r="F12079" s="1">
        <f t="shared" si="188"/>
        <v>44309.948866381768</v>
      </c>
      <c r="H12079">
        <v>291692</v>
      </c>
      <c r="I12079" s="32">
        <v>44309.948866381768</v>
      </c>
    </row>
    <row r="12080" spans="1:9" x14ac:dyDescent="0.25">
      <c r="A12080">
        <v>291755</v>
      </c>
      <c r="B12080" s="25" t="s">
        <v>10</v>
      </c>
      <c r="C12080" s="1">
        <v>44304.514662820511</v>
      </c>
      <c r="D12080" t="s">
        <v>54</v>
      </c>
      <c r="E12080" s="3">
        <v>9</v>
      </c>
      <c r="F12080" s="1">
        <f t="shared" si="188"/>
        <v>44304.889662820511</v>
      </c>
      <c r="H12080">
        <v>291755</v>
      </c>
      <c r="I12080" s="32">
        <v>44304.889662820511</v>
      </c>
    </row>
    <row r="12081" spans="1:9" x14ac:dyDescent="0.25">
      <c r="A12081">
        <v>291769</v>
      </c>
      <c r="B12081" s="25" t="s">
        <v>14</v>
      </c>
      <c r="C12081" s="1">
        <v>44293.598292307695</v>
      </c>
      <c r="D12081" t="s">
        <v>54</v>
      </c>
      <c r="E12081" s="3">
        <v>12</v>
      </c>
      <c r="F12081" s="1">
        <f t="shared" si="188"/>
        <v>44294.098292307695</v>
      </c>
      <c r="H12081">
        <v>291769</v>
      </c>
      <c r="I12081" s="32">
        <v>44294.098292307695</v>
      </c>
    </row>
    <row r="12082" spans="1:9" x14ac:dyDescent="0.25">
      <c r="A12082">
        <v>291806</v>
      </c>
      <c r="B12082" s="25" t="s">
        <v>2</v>
      </c>
      <c r="C12082" s="1">
        <v>44432.615148076926</v>
      </c>
      <c r="D12082" t="s">
        <v>54</v>
      </c>
      <c r="E12082" s="3">
        <v>1</v>
      </c>
      <c r="F12082" s="1">
        <f t="shared" si="188"/>
        <v>44432.65681474359</v>
      </c>
      <c r="H12082">
        <v>291806</v>
      </c>
      <c r="I12082" s="32">
        <v>44432.65681474359</v>
      </c>
    </row>
    <row r="12083" spans="1:9" x14ac:dyDescent="0.25">
      <c r="A12083">
        <v>291813</v>
      </c>
      <c r="B12083" s="25" t="s">
        <v>2</v>
      </c>
      <c r="C12083" s="1">
        <v>44398.286383297724</v>
      </c>
      <c r="D12083" t="s">
        <v>54</v>
      </c>
      <c r="E12083" s="3">
        <v>1</v>
      </c>
      <c r="F12083" s="1">
        <f t="shared" si="188"/>
        <v>44398.328049964388</v>
      </c>
      <c r="H12083">
        <v>291813</v>
      </c>
      <c r="I12083" s="32">
        <v>44398.328049964388</v>
      </c>
    </row>
    <row r="12084" spans="1:9" x14ac:dyDescent="0.25">
      <c r="A12084">
        <v>291820</v>
      </c>
      <c r="B12084" s="25" t="s">
        <v>7</v>
      </c>
      <c r="C12084" s="1">
        <v>44373.14124715099</v>
      </c>
      <c r="D12084" t="s">
        <v>54</v>
      </c>
      <c r="E12084" s="3">
        <v>0</v>
      </c>
      <c r="F12084" s="1">
        <f t="shared" si="188"/>
        <v>44373.14124715099</v>
      </c>
      <c r="H12084">
        <v>291820</v>
      </c>
      <c r="I12084" s="32">
        <v>44373.14124715099</v>
      </c>
    </row>
    <row r="12085" spans="1:9" x14ac:dyDescent="0.25">
      <c r="A12085">
        <v>291829</v>
      </c>
      <c r="B12085" s="25" t="s">
        <v>2</v>
      </c>
      <c r="C12085" s="1">
        <v>44403.244672649569</v>
      </c>
      <c r="D12085" t="s">
        <v>54</v>
      </c>
      <c r="E12085" s="3">
        <v>1</v>
      </c>
      <c r="F12085" s="1">
        <f t="shared" si="188"/>
        <v>44403.286339316233</v>
      </c>
      <c r="H12085">
        <v>291829</v>
      </c>
      <c r="I12085" s="32">
        <v>44403.286339316233</v>
      </c>
    </row>
    <row r="12086" spans="1:9" x14ac:dyDescent="0.25">
      <c r="A12086">
        <v>291852</v>
      </c>
      <c r="B12086" s="25" t="s">
        <v>2</v>
      </c>
      <c r="C12086" s="1">
        <v>44405.656451780626</v>
      </c>
      <c r="D12086" t="s">
        <v>54</v>
      </c>
      <c r="E12086" s="3">
        <v>1</v>
      </c>
      <c r="F12086" s="1">
        <f t="shared" si="188"/>
        <v>44405.69811844729</v>
      </c>
      <c r="H12086">
        <v>291852</v>
      </c>
      <c r="I12086" s="32">
        <v>44405.69811844729</v>
      </c>
    </row>
    <row r="12087" spans="1:9" x14ac:dyDescent="0.25">
      <c r="A12087">
        <v>291860</v>
      </c>
      <c r="B12087" s="25" t="s">
        <v>3</v>
      </c>
      <c r="C12087" s="1">
        <v>44322.510063354704</v>
      </c>
      <c r="D12087" t="s">
        <v>54</v>
      </c>
      <c r="E12087" s="3">
        <v>3</v>
      </c>
      <c r="F12087" s="1">
        <f t="shared" si="188"/>
        <v>44322.635063354704</v>
      </c>
      <c r="H12087">
        <v>291860</v>
      </c>
      <c r="I12087" s="32">
        <v>44322.635063354704</v>
      </c>
    </row>
    <row r="12088" spans="1:9" x14ac:dyDescent="0.25">
      <c r="A12088">
        <v>291869</v>
      </c>
      <c r="B12088" s="25" t="s">
        <v>3</v>
      </c>
      <c r="C12088" s="1">
        <v>44289.030855056983</v>
      </c>
      <c r="D12088" t="s">
        <v>54</v>
      </c>
      <c r="E12088" s="3">
        <v>3</v>
      </c>
      <c r="F12088" s="1">
        <f t="shared" si="188"/>
        <v>44289.155855056983</v>
      </c>
      <c r="H12088">
        <v>291869</v>
      </c>
      <c r="I12088" s="32">
        <v>44289.155855056983</v>
      </c>
    </row>
    <row r="12089" spans="1:9" x14ac:dyDescent="0.25">
      <c r="A12089">
        <v>291914</v>
      </c>
      <c r="B12089" s="25" t="s">
        <v>2</v>
      </c>
      <c r="C12089" s="1">
        <v>44402.256312606834</v>
      </c>
      <c r="D12089" t="s">
        <v>54</v>
      </c>
      <c r="E12089" s="3">
        <v>1</v>
      </c>
      <c r="F12089" s="1">
        <f t="shared" si="188"/>
        <v>44402.297979273499</v>
      </c>
      <c r="H12089">
        <v>291914</v>
      </c>
      <c r="I12089" s="32">
        <v>44402.297979273499</v>
      </c>
    </row>
    <row r="12090" spans="1:9" x14ac:dyDescent="0.25">
      <c r="A12090">
        <v>291915</v>
      </c>
      <c r="B12090" s="25" t="s">
        <v>12</v>
      </c>
      <c r="C12090" s="1">
        <v>44342.854756659552</v>
      </c>
      <c r="D12090" t="s">
        <v>54</v>
      </c>
      <c r="E12090" s="3">
        <v>7</v>
      </c>
      <c r="F12090" s="1">
        <f t="shared" si="188"/>
        <v>44343.146423326216</v>
      </c>
      <c r="H12090">
        <v>291915</v>
      </c>
      <c r="I12090" s="32">
        <v>44343.146423326216</v>
      </c>
    </row>
    <row r="12091" spans="1:9" x14ac:dyDescent="0.25">
      <c r="A12091">
        <v>291917</v>
      </c>
      <c r="B12091" s="25" t="s">
        <v>7</v>
      </c>
      <c r="C12091" s="1">
        <v>44314.650324679489</v>
      </c>
      <c r="D12091" t="s">
        <v>54</v>
      </c>
      <c r="E12091" s="3">
        <v>0</v>
      </c>
      <c r="F12091" s="1">
        <f t="shared" si="188"/>
        <v>44314.650324679489</v>
      </c>
      <c r="H12091">
        <v>291917</v>
      </c>
      <c r="I12091" s="32">
        <v>44314.650324679489</v>
      </c>
    </row>
    <row r="12092" spans="1:9" x14ac:dyDescent="0.25">
      <c r="A12092">
        <v>291995</v>
      </c>
      <c r="B12092" s="25" t="s">
        <v>6</v>
      </c>
      <c r="C12092" s="1">
        <v>44390.603594871791</v>
      </c>
      <c r="D12092" t="s">
        <v>54</v>
      </c>
      <c r="E12092" s="3">
        <v>4</v>
      </c>
      <c r="F12092" s="1">
        <f t="shared" si="188"/>
        <v>44390.770261538455</v>
      </c>
      <c r="H12092">
        <v>291995</v>
      </c>
      <c r="I12092" s="32">
        <v>44390.770261538455</v>
      </c>
    </row>
    <row r="12093" spans="1:9" x14ac:dyDescent="0.25">
      <c r="A12093">
        <v>292018</v>
      </c>
      <c r="B12093" s="25" t="s">
        <v>2</v>
      </c>
      <c r="C12093" s="1">
        <v>44407.83049116809</v>
      </c>
      <c r="D12093" t="s">
        <v>54</v>
      </c>
      <c r="E12093" s="3">
        <v>1</v>
      </c>
      <c r="F12093" s="1">
        <f t="shared" si="188"/>
        <v>44407.872157834754</v>
      </c>
      <c r="H12093">
        <v>292018</v>
      </c>
      <c r="I12093" s="32">
        <v>44407.872157834754</v>
      </c>
    </row>
    <row r="12094" spans="1:9" x14ac:dyDescent="0.25">
      <c r="A12094">
        <v>292019</v>
      </c>
      <c r="B12094" s="25" t="s">
        <v>7</v>
      </c>
      <c r="C12094" s="1">
        <v>44357.445404772079</v>
      </c>
      <c r="D12094" t="s">
        <v>54</v>
      </c>
      <c r="E12094" s="3">
        <v>0</v>
      </c>
      <c r="F12094" s="1">
        <f t="shared" si="188"/>
        <v>44357.445404772079</v>
      </c>
      <c r="H12094">
        <v>292019</v>
      </c>
      <c r="I12094" s="32">
        <v>44357.445404772079</v>
      </c>
    </row>
    <row r="12095" spans="1:9" x14ac:dyDescent="0.25">
      <c r="A12095">
        <v>292029</v>
      </c>
      <c r="B12095" s="25" t="s">
        <v>2</v>
      </c>
      <c r="C12095" s="1">
        <v>44383.418348753563</v>
      </c>
      <c r="D12095" t="s">
        <v>54</v>
      </c>
      <c r="E12095" s="3">
        <v>1</v>
      </c>
      <c r="F12095" s="1">
        <f t="shared" si="188"/>
        <v>44383.460015420227</v>
      </c>
      <c r="H12095">
        <v>292029</v>
      </c>
      <c r="I12095" s="32">
        <v>44383.460015420227</v>
      </c>
    </row>
    <row r="12096" spans="1:9" x14ac:dyDescent="0.25">
      <c r="A12096">
        <v>292032</v>
      </c>
      <c r="B12096" s="25" t="s">
        <v>5</v>
      </c>
      <c r="C12096" s="1">
        <v>44371.613201780623</v>
      </c>
      <c r="D12096" t="s">
        <v>54</v>
      </c>
      <c r="E12096" s="3">
        <v>2</v>
      </c>
      <c r="F12096" s="1">
        <f t="shared" si="188"/>
        <v>44371.696535113959</v>
      </c>
      <c r="H12096">
        <v>292032</v>
      </c>
      <c r="I12096" s="32">
        <v>44371.696535113959</v>
      </c>
    </row>
    <row r="12097" spans="1:9" x14ac:dyDescent="0.25">
      <c r="A12097">
        <v>292034</v>
      </c>
      <c r="B12097" s="25" t="s">
        <v>5</v>
      </c>
      <c r="C12097" s="1">
        <v>44372.445373361828</v>
      </c>
      <c r="D12097" t="s">
        <v>54</v>
      </c>
      <c r="E12097" s="3">
        <v>2</v>
      </c>
      <c r="F12097" s="1">
        <f t="shared" si="188"/>
        <v>44372.528706695164</v>
      </c>
      <c r="H12097">
        <v>292034</v>
      </c>
      <c r="I12097" s="32">
        <v>44372.528706695164</v>
      </c>
    </row>
    <row r="12098" spans="1:9" x14ac:dyDescent="0.25">
      <c r="A12098">
        <v>292037</v>
      </c>
      <c r="B12098" s="25" t="s">
        <v>2</v>
      </c>
      <c r="C12098" s="1">
        <v>44350.495234223643</v>
      </c>
      <c r="D12098" t="s">
        <v>54</v>
      </c>
      <c r="E12098" s="3">
        <v>1</v>
      </c>
      <c r="F12098" s="1">
        <f t="shared" si="188"/>
        <v>44350.536900890307</v>
      </c>
      <c r="H12098">
        <v>292037</v>
      </c>
      <c r="I12098" s="32">
        <v>44350.536900890307</v>
      </c>
    </row>
    <row r="12099" spans="1:9" x14ac:dyDescent="0.25">
      <c r="A12099">
        <v>292041</v>
      </c>
      <c r="B12099" s="25" t="s">
        <v>12</v>
      </c>
      <c r="C12099" s="1">
        <v>44299.6082960114</v>
      </c>
      <c r="D12099" t="s">
        <v>54</v>
      </c>
      <c r="E12099" s="3">
        <v>7</v>
      </c>
      <c r="F12099" s="1">
        <f t="shared" si="188"/>
        <v>44299.899962678064</v>
      </c>
      <c r="H12099">
        <v>292041</v>
      </c>
      <c r="I12099" s="32">
        <v>44299.899962678064</v>
      </c>
    </row>
    <row r="12100" spans="1:9" x14ac:dyDescent="0.25">
      <c r="A12100">
        <v>292072</v>
      </c>
      <c r="B12100" s="25" t="s">
        <v>3</v>
      </c>
      <c r="C12100" s="1">
        <v>44309.146628810544</v>
      </c>
      <c r="D12100" t="s">
        <v>54</v>
      </c>
      <c r="E12100" s="3">
        <v>3</v>
      </c>
      <c r="F12100" s="1">
        <f t="shared" si="188"/>
        <v>44309.271628810544</v>
      </c>
      <c r="H12100">
        <v>292072</v>
      </c>
      <c r="I12100" s="32">
        <v>44309.271628810544</v>
      </c>
    </row>
    <row r="12101" spans="1:9" x14ac:dyDescent="0.25">
      <c r="A12101">
        <v>292130</v>
      </c>
      <c r="B12101" s="25" t="s">
        <v>2</v>
      </c>
      <c r="C12101" s="1">
        <v>44341.663518198009</v>
      </c>
      <c r="D12101" t="s">
        <v>54</v>
      </c>
      <c r="E12101" s="3">
        <v>1</v>
      </c>
      <c r="F12101" s="1">
        <f t="shared" si="188"/>
        <v>44341.705184864673</v>
      </c>
      <c r="H12101">
        <v>292130</v>
      </c>
      <c r="I12101" s="32">
        <v>44341.705184864673</v>
      </c>
    </row>
    <row r="12102" spans="1:9" x14ac:dyDescent="0.25">
      <c r="A12102">
        <v>292135</v>
      </c>
      <c r="B12102" s="25" t="s">
        <v>5</v>
      </c>
      <c r="C12102" s="1">
        <v>44336.554431873214</v>
      </c>
      <c r="D12102" t="s">
        <v>54</v>
      </c>
      <c r="E12102" s="3">
        <v>2</v>
      </c>
      <c r="F12102" s="1">
        <f t="shared" ref="F12102:F12165" si="189">C12102+E12102/24</f>
        <v>44336.637765206549</v>
      </c>
      <c r="H12102">
        <v>292135</v>
      </c>
      <c r="I12102" s="32">
        <v>44336.637765206549</v>
      </c>
    </row>
    <row r="12103" spans="1:9" x14ac:dyDescent="0.25">
      <c r="A12103">
        <v>292154</v>
      </c>
      <c r="B12103" s="25" t="s">
        <v>7</v>
      </c>
      <c r="C12103" s="1">
        <v>44315.725245975787</v>
      </c>
      <c r="D12103" t="s">
        <v>54</v>
      </c>
      <c r="E12103" s="3">
        <v>0</v>
      </c>
      <c r="F12103" s="1">
        <f t="shared" si="189"/>
        <v>44315.725245975787</v>
      </c>
      <c r="H12103">
        <v>292154</v>
      </c>
      <c r="I12103" s="32">
        <v>44315.725245975787</v>
      </c>
    </row>
    <row r="12104" spans="1:9" x14ac:dyDescent="0.25">
      <c r="A12104">
        <v>292232</v>
      </c>
      <c r="B12104" s="25" t="s">
        <v>5</v>
      </c>
      <c r="C12104" s="1">
        <v>44386.505768269235</v>
      </c>
      <c r="D12104" t="s">
        <v>54</v>
      </c>
      <c r="E12104" s="3">
        <v>2</v>
      </c>
      <c r="F12104" s="1">
        <f t="shared" si="189"/>
        <v>44386.589101602571</v>
      </c>
      <c r="H12104">
        <v>292232</v>
      </c>
      <c r="I12104" s="32">
        <v>44386.589101602571</v>
      </c>
    </row>
    <row r="12105" spans="1:9" x14ac:dyDescent="0.25">
      <c r="A12105">
        <v>292250</v>
      </c>
      <c r="B12105" s="25" t="s">
        <v>5</v>
      </c>
      <c r="C12105" s="1">
        <v>44311.138472115381</v>
      </c>
      <c r="D12105" t="s">
        <v>54</v>
      </c>
      <c r="E12105" s="3">
        <v>2</v>
      </c>
      <c r="F12105" s="1">
        <f t="shared" si="189"/>
        <v>44311.221805448717</v>
      </c>
      <c r="H12105">
        <v>292250</v>
      </c>
      <c r="I12105" s="32">
        <v>44311.221805448717</v>
      </c>
    </row>
    <row r="12106" spans="1:9" x14ac:dyDescent="0.25">
      <c r="A12106">
        <v>292335</v>
      </c>
      <c r="B12106" s="25" t="s">
        <v>7</v>
      </c>
      <c r="C12106" s="1">
        <v>44312.158224180908</v>
      </c>
      <c r="D12106" t="s">
        <v>54</v>
      </c>
      <c r="E12106" s="3">
        <v>0</v>
      </c>
      <c r="F12106" s="1">
        <f t="shared" si="189"/>
        <v>44312.158224180908</v>
      </c>
      <c r="H12106">
        <v>292335</v>
      </c>
      <c r="I12106" s="32">
        <v>44312.158224180908</v>
      </c>
    </row>
    <row r="12107" spans="1:9" x14ac:dyDescent="0.25">
      <c r="A12107">
        <v>292338</v>
      </c>
      <c r="B12107" s="25" t="s">
        <v>2</v>
      </c>
      <c r="C12107" s="1">
        <v>44370.980745655266</v>
      </c>
      <c r="D12107" t="s">
        <v>54</v>
      </c>
      <c r="E12107" s="3">
        <v>1</v>
      </c>
      <c r="F12107" s="1">
        <f t="shared" si="189"/>
        <v>44371.02241232193</v>
      </c>
      <c r="H12107">
        <v>292338</v>
      </c>
      <c r="I12107" s="32">
        <v>44371.02241232193</v>
      </c>
    </row>
    <row r="12108" spans="1:9" x14ac:dyDescent="0.25">
      <c r="A12108">
        <v>292368</v>
      </c>
      <c r="B12108" s="25" t="s">
        <v>2</v>
      </c>
      <c r="C12108" s="1">
        <v>44354.461461467232</v>
      </c>
      <c r="D12108" t="s">
        <v>54</v>
      </c>
      <c r="E12108" s="3">
        <v>1</v>
      </c>
      <c r="F12108" s="1">
        <f t="shared" si="189"/>
        <v>44354.503128133896</v>
      </c>
      <c r="H12108">
        <v>292368</v>
      </c>
      <c r="I12108" s="32">
        <v>44354.503128133896</v>
      </c>
    </row>
    <row r="12109" spans="1:9" x14ac:dyDescent="0.25">
      <c r="A12109">
        <v>292424</v>
      </c>
      <c r="B12109" s="25" t="s">
        <v>13</v>
      </c>
      <c r="C12109" s="1">
        <v>44314.662601282049</v>
      </c>
      <c r="D12109" t="s">
        <v>54</v>
      </c>
      <c r="E12109" s="3">
        <v>-5</v>
      </c>
      <c r="F12109" s="1">
        <f t="shared" si="189"/>
        <v>44314.454267948713</v>
      </c>
      <c r="H12109">
        <v>292424</v>
      </c>
      <c r="I12109" s="32">
        <v>44314.454267948713</v>
      </c>
    </row>
    <row r="12110" spans="1:9" x14ac:dyDescent="0.25">
      <c r="A12110">
        <v>292467</v>
      </c>
      <c r="B12110" s="25" t="s">
        <v>2</v>
      </c>
      <c r="C12110" s="1">
        <v>44301.601355163817</v>
      </c>
      <c r="D12110" t="s">
        <v>54</v>
      </c>
      <c r="E12110" s="3">
        <v>1</v>
      </c>
      <c r="F12110" s="1">
        <f t="shared" si="189"/>
        <v>44301.643021830481</v>
      </c>
      <c r="H12110">
        <v>292467</v>
      </c>
      <c r="I12110" s="32">
        <v>44301.643021830481</v>
      </c>
    </row>
    <row r="12111" spans="1:9" x14ac:dyDescent="0.25">
      <c r="A12111">
        <v>292491</v>
      </c>
      <c r="B12111" s="25" t="s">
        <v>2</v>
      </c>
      <c r="C12111" s="1">
        <v>44316.78251310542</v>
      </c>
      <c r="D12111" t="s">
        <v>54</v>
      </c>
      <c r="E12111" s="3">
        <v>1</v>
      </c>
      <c r="F12111" s="1">
        <f t="shared" si="189"/>
        <v>44316.824179772084</v>
      </c>
      <c r="H12111">
        <v>292491</v>
      </c>
      <c r="I12111" s="32">
        <v>44316.824179772084</v>
      </c>
    </row>
    <row r="12112" spans="1:9" x14ac:dyDescent="0.25">
      <c r="A12112">
        <v>292499</v>
      </c>
      <c r="B12112" s="25" t="s">
        <v>7</v>
      </c>
      <c r="C12112" s="1">
        <v>44291.800840384618</v>
      </c>
      <c r="D12112" t="s">
        <v>54</v>
      </c>
      <c r="E12112" s="3">
        <v>0</v>
      </c>
      <c r="F12112" s="1">
        <f t="shared" si="189"/>
        <v>44291.800840384618</v>
      </c>
      <c r="H12112">
        <v>292499</v>
      </c>
      <c r="I12112" s="32">
        <v>44291.800840384618</v>
      </c>
    </row>
    <row r="12113" spans="1:9" x14ac:dyDescent="0.25">
      <c r="A12113">
        <v>292506</v>
      </c>
      <c r="B12113" s="25" t="s">
        <v>3</v>
      </c>
      <c r="C12113" s="1">
        <v>44345.211610790597</v>
      </c>
      <c r="D12113" t="s">
        <v>54</v>
      </c>
      <c r="E12113" s="3">
        <v>3</v>
      </c>
      <c r="F12113" s="1">
        <f t="shared" si="189"/>
        <v>44345.336610790597</v>
      </c>
      <c r="H12113">
        <v>292506</v>
      </c>
      <c r="I12113" s="32">
        <v>44345.336610790597</v>
      </c>
    </row>
    <row r="12114" spans="1:9" x14ac:dyDescent="0.25">
      <c r="A12114">
        <v>292520</v>
      </c>
      <c r="B12114" s="25" t="s">
        <v>3</v>
      </c>
      <c r="C12114" s="1">
        <v>44373.134448326215</v>
      </c>
      <c r="D12114" t="s">
        <v>54</v>
      </c>
      <c r="E12114" s="3">
        <v>3</v>
      </c>
      <c r="F12114" s="1">
        <f t="shared" si="189"/>
        <v>44373.259448326215</v>
      </c>
      <c r="H12114">
        <v>292520</v>
      </c>
      <c r="I12114" s="32">
        <v>44373.259448326215</v>
      </c>
    </row>
    <row r="12115" spans="1:9" x14ac:dyDescent="0.25">
      <c r="A12115">
        <v>292533</v>
      </c>
      <c r="B12115" s="25" t="s">
        <v>11</v>
      </c>
      <c r="C12115" s="1">
        <v>44309.944108938747</v>
      </c>
      <c r="D12115" t="s">
        <v>54</v>
      </c>
      <c r="E12115" s="3">
        <v>-7</v>
      </c>
      <c r="F12115" s="1">
        <f t="shared" si="189"/>
        <v>44309.652442272083</v>
      </c>
      <c r="H12115">
        <v>292533</v>
      </c>
      <c r="I12115" s="32">
        <v>44309.652442272083</v>
      </c>
    </row>
    <row r="12116" spans="1:9" x14ac:dyDescent="0.25">
      <c r="A12116">
        <v>292535</v>
      </c>
      <c r="B12116" s="25" t="s">
        <v>7</v>
      </c>
      <c r="C12116" s="1">
        <v>44318.198966631055</v>
      </c>
      <c r="D12116" t="s">
        <v>54</v>
      </c>
      <c r="E12116" s="3">
        <v>0</v>
      </c>
      <c r="F12116" s="1">
        <f t="shared" si="189"/>
        <v>44318.198966631055</v>
      </c>
      <c r="H12116">
        <v>292535</v>
      </c>
      <c r="I12116" s="32">
        <v>44318.198966631055</v>
      </c>
    </row>
    <row r="12117" spans="1:9" x14ac:dyDescent="0.25">
      <c r="A12117">
        <v>292552</v>
      </c>
      <c r="B12117" s="25" t="s">
        <v>5</v>
      </c>
      <c r="C12117" s="1">
        <v>44374.450065206547</v>
      </c>
      <c r="D12117" t="s">
        <v>54</v>
      </c>
      <c r="E12117" s="3">
        <v>2</v>
      </c>
      <c r="F12117" s="1">
        <f t="shared" si="189"/>
        <v>44374.533398539883</v>
      </c>
      <c r="H12117">
        <v>292552</v>
      </c>
      <c r="I12117" s="32">
        <v>44374.533398539883</v>
      </c>
    </row>
    <row r="12118" spans="1:9" x14ac:dyDescent="0.25">
      <c r="A12118">
        <v>292603</v>
      </c>
      <c r="B12118" s="25" t="s">
        <v>3</v>
      </c>
      <c r="C12118" s="1">
        <v>44317.10650530627</v>
      </c>
      <c r="D12118" t="s">
        <v>54</v>
      </c>
      <c r="E12118" s="3">
        <v>3</v>
      </c>
      <c r="F12118" s="1">
        <f t="shared" si="189"/>
        <v>44317.23150530627</v>
      </c>
      <c r="H12118">
        <v>292603</v>
      </c>
      <c r="I12118" s="32">
        <v>44317.23150530627</v>
      </c>
    </row>
    <row r="12119" spans="1:9" x14ac:dyDescent="0.25">
      <c r="A12119">
        <v>292605</v>
      </c>
      <c r="B12119" s="25" t="s">
        <v>7</v>
      </c>
      <c r="C12119" s="1">
        <v>44381.171334615385</v>
      </c>
      <c r="D12119" t="s">
        <v>54</v>
      </c>
      <c r="E12119" s="3">
        <v>0</v>
      </c>
      <c r="F12119" s="1">
        <f t="shared" si="189"/>
        <v>44381.171334615385</v>
      </c>
      <c r="H12119">
        <v>292605</v>
      </c>
      <c r="I12119" s="32">
        <v>44381.171334615385</v>
      </c>
    </row>
    <row r="12120" spans="1:9" x14ac:dyDescent="0.25">
      <c r="A12120">
        <v>292615</v>
      </c>
      <c r="B12120" s="25" t="s">
        <v>2</v>
      </c>
      <c r="C12120" s="1">
        <v>44285.90348906695</v>
      </c>
      <c r="D12120" t="s">
        <v>54</v>
      </c>
      <c r="E12120" s="3">
        <v>1</v>
      </c>
      <c r="F12120" s="1">
        <f t="shared" si="189"/>
        <v>44285.945155733614</v>
      </c>
      <c r="H12120">
        <v>292615</v>
      </c>
      <c r="I12120" s="32">
        <v>44285.945155733614</v>
      </c>
    </row>
    <row r="12121" spans="1:9" x14ac:dyDescent="0.25">
      <c r="A12121">
        <v>292652</v>
      </c>
      <c r="B12121" s="25" t="s">
        <v>9</v>
      </c>
      <c r="C12121" s="1">
        <v>44386.466625391738</v>
      </c>
      <c r="D12121" t="s">
        <v>54</v>
      </c>
      <c r="E12121" s="3">
        <v>6</v>
      </c>
      <c r="F12121" s="1">
        <f t="shared" si="189"/>
        <v>44386.716625391738</v>
      </c>
      <c r="H12121">
        <v>292652</v>
      </c>
      <c r="I12121" s="32">
        <v>44386.716625391738</v>
      </c>
    </row>
    <row r="12122" spans="1:9" x14ac:dyDescent="0.25">
      <c r="A12122">
        <v>292662</v>
      </c>
      <c r="B12122" s="25" t="s">
        <v>5</v>
      </c>
      <c r="C12122" s="1">
        <v>44370.306467948714</v>
      </c>
      <c r="D12122" t="s">
        <v>54</v>
      </c>
      <c r="E12122" s="3">
        <v>2</v>
      </c>
      <c r="F12122" s="1">
        <f t="shared" si="189"/>
        <v>44370.38980128205</v>
      </c>
      <c r="H12122">
        <v>292662</v>
      </c>
      <c r="I12122" s="32">
        <v>44370.38980128205</v>
      </c>
    </row>
    <row r="12123" spans="1:9" x14ac:dyDescent="0.25">
      <c r="A12123">
        <v>292670</v>
      </c>
      <c r="B12123" s="25" t="s">
        <v>7</v>
      </c>
      <c r="C12123" s="1">
        <v>44288.239694622505</v>
      </c>
      <c r="D12123" t="s">
        <v>54</v>
      </c>
      <c r="E12123" s="3">
        <v>0</v>
      </c>
      <c r="F12123" s="1">
        <f t="shared" si="189"/>
        <v>44288.239694622505</v>
      </c>
      <c r="H12123">
        <v>292670</v>
      </c>
      <c r="I12123" s="32">
        <v>44288.239694622505</v>
      </c>
    </row>
    <row r="12124" spans="1:9" x14ac:dyDescent="0.25">
      <c r="A12124">
        <v>292675</v>
      </c>
      <c r="B12124" s="25" t="s">
        <v>7</v>
      </c>
      <c r="C12124" s="1">
        <v>44317.388254309117</v>
      </c>
      <c r="D12124" t="s">
        <v>54</v>
      </c>
      <c r="E12124" s="3">
        <v>0</v>
      </c>
      <c r="F12124" s="1">
        <f t="shared" si="189"/>
        <v>44317.388254309117</v>
      </c>
      <c r="H12124">
        <v>292675</v>
      </c>
      <c r="I12124" s="32">
        <v>44317.388254309117</v>
      </c>
    </row>
    <row r="12125" spans="1:9" x14ac:dyDescent="0.25">
      <c r="A12125">
        <v>292687</v>
      </c>
      <c r="B12125" s="25" t="s">
        <v>7</v>
      </c>
      <c r="C12125" s="1">
        <v>44292.027946937327</v>
      </c>
      <c r="D12125" t="s">
        <v>54</v>
      </c>
      <c r="E12125" s="3">
        <v>0</v>
      </c>
      <c r="F12125" s="1">
        <f t="shared" si="189"/>
        <v>44292.027946937327</v>
      </c>
      <c r="H12125">
        <v>292687</v>
      </c>
      <c r="I12125" s="32">
        <v>44292.027946937327</v>
      </c>
    </row>
    <row r="12126" spans="1:9" x14ac:dyDescent="0.25">
      <c r="A12126">
        <v>292710</v>
      </c>
      <c r="B12126" s="25" t="s">
        <v>9</v>
      </c>
      <c r="C12126" s="1">
        <v>44341.905033048432</v>
      </c>
      <c r="D12126" t="s">
        <v>54</v>
      </c>
      <c r="E12126" s="3">
        <v>6</v>
      </c>
      <c r="F12126" s="1">
        <f t="shared" si="189"/>
        <v>44342.155033048432</v>
      </c>
      <c r="H12126">
        <v>292710</v>
      </c>
      <c r="I12126" s="32">
        <v>44342.155033048432</v>
      </c>
    </row>
    <row r="12127" spans="1:9" x14ac:dyDescent="0.25">
      <c r="A12127">
        <v>292732</v>
      </c>
      <c r="B12127" s="25" t="s">
        <v>2</v>
      </c>
      <c r="C12127" s="1">
        <v>44374.500192129628</v>
      </c>
      <c r="D12127" t="s">
        <v>54</v>
      </c>
      <c r="E12127" s="3">
        <v>1</v>
      </c>
      <c r="F12127" s="1">
        <f t="shared" si="189"/>
        <v>44374.541858796292</v>
      </c>
      <c r="H12127">
        <v>292732</v>
      </c>
      <c r="I12127" s="32">
        <v>44374.541858796292</v>
      </c>
    </row>
    <row r="12128" spans="1:9" x14ac:dyDescent="0.25">
      <c r="A12128">
        <v>292761</v>
      </c>
      <c r="B12128" s="25" t="s">
        <v>2</v>
      </c>
      <c r="C12128" s="1">
        <v>44407.172788390315</v>
      </c>
      <c r="D12128" t="s">
        <v>54</v>
      </c>
      <c r="E12128" s="3">
        <v>1</v>
      </c>
      <c r="F12128" s="1">
        <f t="shared" si="189"/>
        <v>44407.214455056979</v>
      </c>
      <c r="H12128">
        <v>292761</v>
      </c>
      <c r="I12128" s="32">
        <v>44407.214455056979</v>
      </c>
    </row>
    <row r="12129" spans="1:9" x14ac:dyDescent="0.25">
      <c r="A12129">
        <v>292773</v>
      </c>
      <c r="B12129" s="25" t="s">
        <v>6</v>
      </c>
      <c r="C12129" s="1">
        <v>44372.444634009975</v>
      </c>
      <c r="D12129" t="s">
        <v>54</v>
      </c>
      <c r="E12129" s="3">
        <v>4</v>
      </c>
      <c r="F12129" s="1">
        <f t="shared" si="189"/>
        <v>44372.611300676639</v>
      </c>
      <c r="H12129">
        <v>292773</v>
      </c>
      <c r="I12129" s="32">
        <v>44372.611300676639</v>
      </c>
    </row>
    <row r="12130" spans="1:9" x14ac:dyDescent="0.25">
      <c r="A12130">
        <v>292779</v>
      </c>
      <c r="B12130" s="25" t="s">
        <v>2</v>
      </c>
      <c r="C12130" s="1">
        <v>44302.079325641032</v>
      </c>
      <c r="D12130" t="s">
        <v>54</v>
      </c>
      <c r="E12130" s="3">
        <v>1</v>
      </c>
      <c r="F12130" s="1">
        <f t="shared" si="189"/>
        <v>44302.120992307697</v>
      </c>
      <c r="H12130">
        <v>292779</v>
      </c>
      <c r="I12130" s="32">
        <v>44302.120992307697</v>
      </c>
    </row>
    <row r="12131" spans="1:9" x14ac:dyDescent="0.25">
      <c r="A12131">
        <v>292784</v>
      </c>
      <c r="B12131" s="25" t="s">
        <v>2</v>
      </c>
      <c r="C12131" s="1">
        <v>44343.401946403137</v>
      </c>
      <c r="D12131" t="s">
        <v>54</v>
      </c>
      <c r="E12131" s="3">
        <v>1</v>
      </c>
      <c r="F12131" s="1">
        <f t="shared" si="189"/>
        <v>44343.443613069801</v>
      </c>
      <c r="H12131">
        <v>292784</v>
      </c>
      <c r="I12131" s="32">
        <v>44343.443613069801</v>
      </c>
    </row>
    <row r="12132" spans="1:9" x14ac:dyDescent="0.25">
      <c r="A12132">
        <v>292823</v>
      </c>
      <c r="B12132" s="25" t="s">
        <v>2</v>
      </c>
      <c r="C12132" s="1">
        <v>44343.804851780624</v>
      </c>
      <c r="D12132" t="s">
        <v>54</v>
      </c>
      <c r="E12132" s="3">
        <v>1</v>
      </c>
      <c r="F12132" s="1">
        <f t="shared" si="189"/>
        <v>44343.846518447288</v>
      </c>
      <c r="H12132">
        <v>292823</v>
      </c>
      <c r="I12132" s="32">
        <v>44343.846518447288</v>
      </c>
    </row>
    <row r="12133" spans="1:9" x14ac:dyDescent="0.25">
      <c r="A12133">
        <v>292855</v>
      </c>
      <c r="B12133" s="25" t="s">
        <v>2</v>
      </c>
      <c r="C12133" s="1">
        <v>44372.278733048435</v>
      </c>
      <c r="D12133" t="s">
        <v>54</v>
      </c>
      <c r="E12133" s="3">
        <v>1</v>
      </c>
      <c r="F12133" s="1">
        <f t="shared" si="189"/>
        <v>44372.320399715099</v>
      </c>
      <c r="H12133">
        <v>292855</v>
      </c>
      <c r="I12133" s="32">
        <v>44372.320399715099</v>
      </c>
    </row>
    <row r="12134" spans="1:9" x14ac:dyDescent="0.25">
      <c r="A12134">
        <v>292876</v>
      </c>
      <c r="B12134" s="25" t="s">
        <v>7</v>
      </c>
      <c r="C12134" s="1">
        <v>44376.073839992874</v>
      </c>
      <c r="D12134" t="s">
        <v>54</v>
      </c>
      <c r="E12134" s="3">
        <v>0</v>
      </c>
      <c r="F12134" s="1">
        <f t="shared" si="189"/>
        <v>44376.073839992874</v>
      </c>
      <c r="H12134">
        <v>292876</v>
      </c>
      <c r="I12134" s="32">
        <v>44376.073839992874</v>
      </c>
    </row>
    <row r="12135" spans="1:9" x14ac:dyDescent="0.25">
      <c r="A12135">
        <v>292887</v>
      </c>
      <c r="B12135" s="25" t="s">
        <v>7</v>
      </c>
      <c r="C12135" s="1">
        <v>44344.957266417383</v>
      </c>
      <c r="D12135" t="s">
        <v>54</v>
      </c>
      <c r="E12135" s="3">
        <v>0</v>
      </c>
      <c r="F12135" s="1">
        <f t="shared" si="189"/>
        <v>44344.957266417383</v>
      </c>
      <c r="H12135">
        <v>292887</v>
      </c>
      <c r="I12135" s="32">
        <v>44344.957266417383</v>
      </c>
    </row>
    <row r="12136" spans="1:9" x14ac:dyDescent="0.25">
      <c r="A12136">
        <v>292909</v>
      </c>
      <c r="B12136" s="25" t="s">
        <v>5</v>
      </c>
      <c r="C12136" s="1">
        <v>44386.700992948718</v>
      </c>
      <c r="D12136" t="s">
        <v>54</v>
      </c>
      <c r="E12136" s="3">
        <v>2</v>
      </c>
      <c r="F12136" s="1">
        <f t="shared" si="189"/>
        <v>44386.784326282053</v>
      </c>
      <c r="H12136">
        <v>292909</v>
      </c>
      <c r="I12136" s="32">
        <v>44386.784326282053</v>
      </c>
    </row>
    <row r="12137" spans="1:9" x14ac:dyDescent="0.25">
      <c r="A12137">
        <v>292913</v>
      </c>
      <c r="B12137" s="25" t="s">
        <v>5</v>
      </c>
      <c r="C12137" s="1">
        <v>44308.947265847579</v>
      </c>
      <c r="D12137" t="s">
        <v>54</v>
      </c>
      <c r="E12137" s="3">
        <v>2</v>
      </c>
      <c r="F12137" s="1">
        <f t="shared" si="189"/>
        <v>44309.030599180915</v>
      </c>
      <c r="H12137">
        <v>292913</v>
      </c>
      <c r="I12137" s="32">
        <v>44309.030599180915</v>
      </c>
    </row>
    <row r="12138" spans="1:9" x14ac:dyDescent="0.25">
      <c r="A12138">
        <v>292933</v>
      </c>
      <c r="B12138" s="25" t="s">
        <v>2</v>
      </c>
      <c r="C12138" s="1">
        <v>44345.076584900286</v>
      </c>
      <c r="D12138" t="s">
        <v>54</v>
      </c>
      <c r="E12138" s="3">
        <v>1</v>
      </c>
      <c r="F12138" s="1">
        <f t="shared" si="189"/>
        <v>44345.11825156695</v>
      </c>
      <c r="H12138">
        <v>292933</v>
      </c>
      <c r="I12138" s="32">
        <v>44345.11825156695</v>
      </c>
    </row>
    <row r="12139" spans="1:9" x14ac:dyDescent="0.25">
      <c r="A12139">
        <v>292934</v>
      </c>
      <c r="B12139" s="25" t="s">
        <v>7</v>
      </c>
      <c r="C12139" s="1">
        <v>44345.923303418807</v>
      </c>
      <c r="D12139" t="s">
        <v>54</v>
      </c>
      <c r="E12139" s="3">
        <v>0</v>
      </c>
      <c r="F12139" s="1">
        <f t="shared" si="189"/>
        <v>44345.923303418807</v>
      </c>
      <c r="H12139">
        <v>292934</v>
      </c>
      <c r="I12139" s="32">
        <v>44345.923303418807</v>
      </c>
    </row>
    <row r="12140" spans="1:9" x14ac:dyDescent="0.25">
      <c r="A12140">
        <v>292984</v>
      </c>
      <c r="B12140" s="25" t="s">
        <v>3</v>
      </c>
      <c r="C12140" s="1">
        <v>44347.755040669515</v>
      </c>
      <c r="D12140" t="s">
        <v>54</v>
      </c>
      <c r="E12140" s="3">
        <v>3</v>
      </c>
      <c r="F12140" s="1">
        <f t="shared" si="189"/>
        <v>44347.880040669515</v>
      </c>
      <c r="H12140">
        <v>292984</v>
      </c>
      <c r="I12140" s="32">
        <v>44347.880040669515</v>
      </c>
    </row>
    <row r="12141" spans="1:9" x14ac:dyDescent="0.25">
      <c r="A12141">
        <v>292987</v>
      </c>
      <c r="B12141" s="25" t="s">
        <v>5</v>
      </c>
      <c r="C12141" s="1">
        <v>44371.970675641023</v>
      </c>
      <c r="D12141" t="s">
        <v>54</v>
      </c>
      <c r="E12141" s="3">
        <v>2</v>
      </c>
      <c r="F12141" s="1">
        <f t="shared" si="189"/>
        <v>44372.054008974359</v>
      </c>
      <c r="H12141">
        <v>292987</v>
      </c>
      <c r="I12141" s="32">
        <v>44372.054008974359</v>
      </c>
    </row>
    <row r="12142" spans="1:9" x14ac:dyDescent="0.25">
      <c r="A12142">
        <v>292994</v>
      </c>
      <c r="B12142" s="25" t="s">
        <v>18</v>
      </c>
      <c r="C12142" s="1">
        <v>44339.008366809117</v>
      </c>
      <c r="D12142" t="s">
        <v>54</v>
      </c>
      <c r="E12142" s="3">
        <v>-4</v>
      </c>
      <c r="F12142" s="1">
        <f t="shared" si="189"/>
        <v>44338.841700142453</v>
      </c>
      <c r="H12142">
        <v>292994</v>
      </c>
      <c r="I12142" s="32">
        <v>44338.841700142453</v>
      </c>
    </row>
    <row r="12143" spans="1:9" x14ac:dyDescent="0.25">
      <c r="A12143">
        <v>293008</v>
      </c>
      <c r="B12143" s="25" t="s">
        <v>12</v>
      </c>
      <c r="C12143" s="1">
        <v>44347.105825890314</v>
      </c>
      <c r="D12143" t="s">
        <v>54</v>
      </c>
      <c r="E12143" s="3">
        <v>7</v>
      </c>
      <c r="F12143" s="1">
        <f t="shared" si="189"/>
        <v>44347.397492556978</v>
      </c>
      <c r="H12143">
        <v>293008</v>
      </c>
      <c r="I12143" s="32">
        <v>44347.397492556978</v>
      </c>
    </row>
    <row r="12144" spans="1:9" x14ac:dyDescent="0.25">
      <c r="A12144">
        <v>293063</v>
      </c>
      <c r="B12144" s="25" t="s">
        <v>5</v>
      </c>
      <c r="C12144" s="1">
        <v>44306.777653596866</v>
      </c>
      <c r="D12144" t="s">
        <v>54</v>
      </c>
      <c r="E12144" s="3">
        <v>2</v>
      </c>
      <c r="F12144" s="1">
        <f t="shared" si="189"/>
        <v>44306.860986930202</v>
      </c>
      <c r="H12144">
        <v>293063</v>
      </c>
      <c r="I12144" s="32">
        <v>44306.860986930202</v>
      </c>
    </row>
    <row r="12145" spans="1:9" x14ac:dyDescent="0.25">
      <c r="A12145">
        <v>293064</v>
      </c>
      <c r="B12145" s="25" t="s">
        <v>2</v>
      </c>
      <c r="C12145" s="1">
        <v>44315.75708187322</v>
      </c>
      <c r="D12145" t="s">
        <v>54</v>
      </c>
      <c r="E12145" s="3">
        <v>1</v>
      </c>
      <c r="F12145" s="1">
        <f t="shared" si="189"/>
        <v>44315.798748539884</v>
      </c>
      <c r="H12145">
        <v>293064</v>
      </c>
      <c r="I12145" s="32">
        <v>44315.798748539884</v>
      </c>
    </row>
    <row r="12146" spans="1:9" x14ac:dyDescent="0.25">
      <c r="A12146">
        <v>293065</v>
      </c>
      <c r="B12146" s="25" t="s">
        <v>5</v>
      </c>
      <c r="C12146" s="1">
        <v>44308.868502065532</v>
      </c>
      <c r="D12146" t="s">
        <v>54</v>
      </c>
      <c r="E12146" s="3">
        <v>2</v>
      </c>
      <c r="F12146" s="1">
        <f t="shared" si="189"/>
        <v>44308.951835398868</v>
      </c>
      <c r="H12146">
        <v>293065</v>
      </c>
      <c r="I12146" s="32">
        <v>44308.951835398868</v>
      </c>
    </row>
    <row r="12147" spans="1:9" x14ac:dyDescent="0.25">
      <c r="A12147">
        <v>293080</v>
      </c>
      <c r="B12147" s="25" t="s">
        <v>2</v>
      </c>
      <c r="C12147" s="1">
        <v>44345.123287642455</v>
      </c>
      <c r="D12147" t="s">
        <v>54</v>
      </c>
      <c r="E12147" s="3">
        <v>1</v>
      </c>
      <c r="F12147" s="1">
        <f t="shared" si="189"/>
        <v>44345.164954309119</v>
      </c>
      <c r="H12147">
        <v>293080</v>
      </c>
      <c r="I12147" s="32">
        <v>44345.164954309119</v>
      </c>
    </row>
    <row r="12148" spans="1:9" x14ac:dyDescent="0.25">
      <c r="A12148">
        <v>293181</v>
      </c>
      <c r="B12148" s="25" t="s">
        <v>2</v>
      </c>
      <c r="C12148" s="1">
        <v>44324.321752457268</v>
      </c>
      <c r="D12148" t="s">
        <v>54</v>
      </c>
      <c r="E12148" s="3">
        <v>1</v>
      </c>
      <c r="F12148" s="1">
        <f t="shared" si="189"/>
        <v>44324.363419123933</v>
      </c>
      <c r="H12148">
        <v>293181</v>
      </c>
      <c r="I12148" s="32">
        <v>44324.363419123933</v>
      </c>
    </row>
    <row r="12149" spans="1:9" x14ac:dyDescent="0.25">
      <c r="A12149">
        <v>293192</v>
      </c>
      <c r="B12149" s="25" t="s">
        <v>8</v>
      </c>
      <c r="C12149" s="1">
        <v>44345.813964779198</v>
      </c>
      <c r="D12149" t="s">
        <v>54</v>
      </c>
      <c r="E12149" s="3">
        <v>5</v>
      </c>
      <c r="F12149" s="1">
        <f t="shared" si="189"/>
        <v>44346.022298112533</v>
      </c>
      <c r="H12149">
        <v>293192</v>
      </c>
      <c r="I12149" s="32">
        <v>44346.022298112533</v>
      </c>
    </row>
    <row r="12150" spans="1:9" x14ac:dyDescent="0.25">
      <c r="A12150">
        <v>293209</v>
      </c>
      <c r="B12150" s="25" t="s">
        <v>5</v>
      </c>
      <c r="C12150" s="1">
        <v>44347.472535113964</v>
      </c>
      <c r="D12150" t="s">
        <v>54</v>
      </c>
      <c r="E12150" s="3">
        <v>2</v>
      </c>
      <c r="F12150" s="1">
        <f t="shared" si="189"/>
        <v>44347.5558684473</v>
      </c>
      <c r="H12150">
        <v>293209</v>
      </c>
      <c r="I12150" s="32">
        <v>44347.5558684473</v>
      </c>
    </row>
    <row r="12151" spans="1:9" x14ac:dyDescent="0.25">
      <c r="A12151">
        <v>293300</v>
      </c>
      <c r="B12151" s="25" t="s">
        <v>2</v>
      </c>
      <c r="C12151" s="1">
        <v>44383.390588853283</v>
      </c>
      <c r="D12151" t="s">
        <v>54</v>
      </c>
      <c r="E12151" s="3">
        <v>1</v>
      </c>
      <c r="F12151" s="1">
        <f t="shared" si="189"/>
        <v>44383.432255519947</v>
      </c>
      <c r="H12151">
        <v>293300</v>
      </c>
      <c r="I12151" s="32">
        <v>44383.432255519947</v>
      </c>
    </row>
    <row r="12152" spans="1:9" x14ac:dyDescent="0.25">
      <c r="A12152">
        <v>293339</v>
      </c>
      <c r="B12152" s="25" t="s">
        <v>7</v>
      </c>
      <c r="C12152" s="1">
        <v>44313.669626317664</v>
      </c>
      <c r="D12152" t="s">
        <v>54</v>
      </c>
      <c r="E12152" s="3">
        <v>0</v>
      </c>
      <c r="F12152" s="1">
        <f t="shared" si="189"/>
        <v>44313.669626317664</v>
      </c>
      <c r="H12152">
        <v>293339</v>
      </c>
      <c r="I12152" s="32">
        <v>44313.669626317664</v>
      </c>
    </row>
    <row r="12153" spans="1:9" x14ac:dyDescent="0.25">
      <c r="A12153">
        <v>293343</v>
      </c>
      <c r="B12153" s="25" t="s">
        <v>10</v>
      </c>
      <c r="C12153" s="1">
        <v>44400.496496225067</v>
      </c>
      <c r="D12153" t="s">
        <v>54</v>
      </c>
      <c r="E12153" s="3">
        <v>9</v>
      </c>
      <c r="F12153" s="1">
        <f t="shared" si="189"/>
        <v>44400.871496225067</v>
      </c>
      <c r="H12153">
        <v>293343</v>
      </c>
      <c r="I12153" s="32">
        <v>44400.871496225067</v>
      </c>
    </row>
    <row r="12154" spans="1:9" x14ac:dyDescent="0.25">
      <c r="A12154">
        <v>293396</v>
      </c>
      <c r="B12154" s="25" t="s">
        <v>2</v>
      </c>
      <c r="C12154" s="1">
        <v>44345.093408048437</v>
      </c>
      <c r="D12154" t="s">
        <v>54</v>
      </c>
      <c r="E12154" s="3">
        <v>1</v>
      </c>
      <c r="F12154" s="1">
        <f t="shared" si="189"/>
        <v>44345.135074715101</v>
      </c>
      <c r="H12154">
        <v>293396</v>
      </c>
      <c r="I12154" s="32">
        <v>44345.135074715101</v>
      </c>
    </row>
    <row r="12155" spans="1:9" x14ac:dyDescent="0.25">
      <c r="A12155">
        <v>293432</v>
      </c>
      <c r="B12155" s="25" t="s">
        <v>5</v>
      </c>
      <c r="C12155" s="1">
        <v>44341.217196189456</v>
      </c>
      <c r="D12155" t="s">
        <v>54</v>
      </c>
      <c r="E12155" s="3">
        <v>2</v>
      </c>
      <c r="F12155" s="1">
        <f t="shared" si="189"/>
        <v>44341.300529522792</v>
      </c>
      <c r="H12155">
        <v>293432</v>
      </c>
      <c r="I12155" s="32">
        <v>44341.300529522792</v>
      </c>
    </row>
    <row r="12156" spans="1:9" x14ac:dyDescent="0.25">
      <c r="A12156">
        <v>293516</v>
      </c>
      <c r="B12156" s="25" t="s">
        <v>11</v>
      </c>
      <c r="C12156" s="1">
        <v>44308.050613568383</v>
      </c>
      <c r="D12156" t="s">
        <v>54</v>
      </c>
      <c r="E12156" s="3">
        <v>-7</v>
      </c>
      <c r="F12156" s="1">
        <f t="shared" si="189"/>
        <v>44307.758946901718</v>
      </c>
      <c r="H12156">
        <v>293516</v>
      </c>
      <c r="I12156" s="32">
        <v>44307.758946901718</v>
      </c>
    </row>
    <row r="12157" spans="1:9" x14ac:dyDescent="0.25">
      <c r="A12157">
        <v>293524</v>
      </c>
      <c r="B12157" s="25" t="s">
        <v>5</v>
      </c>
      <c r="C12157" s="1">
        <v>44306.340240633901</v>
      </c>
      <c r="D12157" t="s">
        <v>54</v>
      </c>
      <c r="E12157" s="3">
        <v>2</v>
      </c>
      <c r="F12157" s="1">
        <f t="shared" si="189"/>
        <v>44306.423573967237</v>
      </c>
      <c r="H12157">
        <v>293524</v>
      </c>
      <c r="I12157" s="32">
        <v>44306.423573967237</v>
      </c>
    </row>
    <row r="12158" spans="1:9" x14ac:dyDescent="0.25">
      <c r="A12158">
        <v>293553</v>
      </c>
      <c r="B12158" s="25" t="s">
        <v>18</v>
      </c>
      <c r="C12158" s="1">
        <v>44299.419915883198</v>
      </c>
      <c r="D12158" t="s">
        <v>54</v>
      </c>
      <c r="E12158" s="3">
        <v>-4</v>
      </c>
      <c r="F12158" s="1">
        <f t="shared" si="189"/>
        <v>44299.253249216534</v>
      </c>
      <c r="H12158">
        <v>293553</v>
      </c>
      <c r="I12158" s="32">
        <v>44299.253249216534</v>
      </c>
    </row>
    <row r="12159" spans="1:9" x14ac:dyDescent="0.25">
      <c r="A12159">
        <v>293596</v>
      </c>
      <c r="B12159" s="25" t="s">
        <v>2</v>
      </c>
      <c r="C12159" s="1">
        <v>44315.70946844729</v>
      </c>
      <c r="D12159" t="s">
        <v>54</v>
      </c>
      <c r="E12159" s="3">
        <v>1</v>
      </c>
      <c r="F12159" s="1">
        <f t="shared" si="189"/>
        <v>44315.751135113955</v>
      </c>
      <c r="H12159">
        <v>293596</v>
      </c>
      <c r="I12159" s="32">
        <v>44315.751135113955</v>
      </c>
    </row>
    <row r="12160" spans="1:9" x14ac:dyDescent="0.25">
      <c r="A12160">
        <v>293598</v>
      </c>
      <c r="B12160" s="25" t="s">
        <v>3</v>
      </c>
      <c r="C12160" s="1">
        <v>44355.651438817666</v>
      </c>
      <c r="D12160" t="s">
        <v>54</v>
      </c>
      <c r="E12160" s="3">
        <v>3</v>
      </c>
      <c r="F12160" s="1">
        <f t="shared" si="189"/>
        <v>44355.776438817666</v>
      </c>
      <c r="H12160">
        <v>293598</v>
      </c>
      <c r="I12160" s="32">
        <v>44355.776438817666</v>
      </c>
    </row>
    <row r="12161" spans="1:9" x14ac:dyDescent="0.25">
      <c r="A12161">
        <v>293605</v>
      </c>
      <c r="B12161" s="25" t="s">
        <v>7</v>
      </c>
      <c r="C12161" s="1">
        <v>44345.225010363254</v>
      </c>
      <c r="D12161" t="s">
        <v>54</v>
      </c>
      <c r="E12161" s="3">
        <v>0</v>
      </c>
      <c r="F12161" s="1">
        <f t="shared" si="189"/>
        <v>44345.225010363254</v>
      </c>
      <c r="H12161">
        <v>293605</v>
      </c>
      <c r="I12161" s="32">
        <v>44345.225010363254</v>
      </c>
    </row>
    <row r="12162" spans="1:9" x14ac:dyDescent="0.25">
      <c r="A12162">
        <v>293624</v>
      </c>
      <c r="B12162" s="25" t="s">
        <v>7</v>
      </c>
      <c r="C12162" s="1">
        <v>44318.285027955848</v>
      </c>
      <c r="D12162" t="s">
        <v>54</v>
      </c>
      <c r="E12162" s="3">
        <v>0</v>
      </c>
      <c r="F12162" s="1">
        <f t="shared" si="189"/>
        <v>44318.285027955848</v>
      </c>
      <c r="H12162">
        <v>293624</v>
      </c>
      <c r="I12162" s="32">
        <v>44318.285027955848</v>
      </c>
    </row>
    <row r="12163" spans="1:9" x14ac:dyDescent="0.25">
      <c r="A12163">
        <v>293634</v>
      </c>
      <c r="B12163" s="25" t="s">
        <v>7</v>
      </c>
      <c r="C12163" s="1">
        <v>44310.431344586897</v>
      </c>
      <c r="D12163" t="s">
        <v>54</v>
      </c>
      <c r="E12163" s="3">
        <v>0</v>
      </c>
      <c r="F12163" s="1">
        <f t="shared" si="189"/>
        <v>44310.431344586897</v>
      </c>
      <c r="H12163">
        <v>293634</v>
      </c>
      <c r="I12163" s="32">
        <v>44310.431344586897</v>
      </c>
    </row>
    <row r="12164" spans="1:9" x14ac:dyDescent="0.25">
      <c r="A12164">
        <v>293656</v>
      </c>
      <c r="B12164" s="25" t="s">
        <v>18</v>
      </c>
      <c r="C12164" s="1">
        <v>44346.944314565531</v>
      </c>
      <c r="D12164" t="s">
        <v>54</v>
      </c>
      <c r="E12164" s="3">
        <v>-4</v>
      </c>
      <c r="F12164" s="1">
        <f t="shared" si="189"/>
        <v>44346.777647898867</v>
      </c>
      <c r="H12164">
        <v>293656</v>
      </c>
      <c r="I12164" s="32">
        <v>44346.777647898867</v>
      </c>
    </row>
    <row r="12165" spans="1:9" x14ac:dyDescent="0.25">
      <c r="A12165">
        <v>293658</v>
      </c>
      <c r="B12165" s="25" t="s">
        <v>3</v>
      </c>
      <c r="C12165" s="1">
        <v>44326.393908760678</v>
      </c>
      <c r="D12165" t="s">
        <v>54</v>
      </c>
      <c r="E12165" s="3">
        <v>3</v>
      </c>
      <c r="F12165" s="1">
        <f t="shared" si="189"/>
        <v>44326.518908760678</v>
      </c>
      <c r="H12165">
        <v>293658</v>
      </c>
      <c r="I12165" s="32">
        <v>44326.518908760678</v>
      </c>
    </row>
    <row r="12166" spans="1:9" x14ac:dyDescent="0.25">
      <c r="A12166">
        <v>293738</v>
      </c>
      <c r="B12166" s="25" t="s">
        <v>2</v>
      </c>
      <c r="C12166" s="1">
        <v>44357.884199715103</v>
      </c>
      <c r="D12166" t="s">
        <v>54</v>
      </c>
      <c r="E12166" s="3">
        <v>1</v>
      </c>
      <c r="F12166" s="1">
        <f t="shared" ref="F12166:F12229" si="190">C12166+E12166/24</f>
        <v>44357.925866381767</v>
      </c>
      <c r="H12166">
        <v>293738</v>
      </c>
      <c r="I12166" s="32">
        <v>44357.925866381767</v>
      </c>
    </row>
    <row r="12167" spans="1:9" x14ac:dyDescent="0.25">
      <c r="A12167">
        <v>293791</v>
      </c>
      <c r="B12167" s="25" t="s">
        <v>2</v>
      </c>
      <c r="C12167" s="1">
        <v>44307.157100747856</v>
      </c>
      <c r="D12167" t="s">
        <v>54</v>
      </c>
      <c r="E12167" s="3">
        <v>1</v>
      </c>
      <c r="F12167" s="1">
        <f t="shared" si="190"/>
        <v>44307.19876741452</v>
      </c>
      <c r="H12167">
        <v>293791</v>
      </c>
      <c r="I12167" s="32">
        <v>44307.19876741452</v>
      </c>
    </row>
    <row r="12168" spans="1:9" x14ac:dyDescent="0.25">
      <c r="A12168">
        <v>293866</v>
      </c>
      <c r="B12168" s="25" t="s">
        <v>2</v>
      </c>
      <c r="C12168" s="1">
        <v>44295.040862678063</v>
      </c>
      <c r="D12168" t="s">
        <v>54</v>
      </c>
      <c r="E12168" s="3">
        <v>1</v>
      </c>
      <c r="F12168" s="1">
        <f t="shared" si="190"/>
        <v>44295.082529344727</v>
      </c>
      <c r="H12168">
        <v>293866</v>
      </c>
      <c r="I12168" s="32">
        <v>44295.082529344727</v>
      </c>
    </row>
    <row r="12169" spans="1:9" x14ac:dyDescent="0.25">
      <c r="A12169">
        <v>293914</v>
      </c>
      <c r="B12169" s="25" t="s">
        <v>7</v>
      </c>
      <c r="C12169" s="1">
        <v>44322.571049430204</v>
      </c>
      <c r="D12169" t="s">
        <v>54</v>
      </c>
      <c r="E12169" s="3">
        <v>0</v>
      </c>
      <c r="F12169" s="1">
        <f t="shared" si="190"/>
        <v>44322.571049430204</v>
      </c>
      <c r="H12169">
        <v>293914</v>
      </c>
      <c r="I12169" s="32">
        <v>44322.571049430204</v>
      </c>
    </row>
    <row r="12170" spans="1:9" x14ac:dyDescent="0.25">
      <c r="A12170">
        <v>293943</v>
      </c>
      <c r="B12170" s="25" t="s">
        <v>3</v>
      </c>
      <c r="C12170" s="1">
        <v>44347.720789992876</v>
      </c>
      <c r="D12170" t="s">
        <v>54</v>
      </c>
      <c r="E12170" s="3">
        <v>3</v>
      </c>
      <c r="F12170" s="1">
        <f t="shared" si="190"/>
        <v>44347.845789992876</v>
      </c>
      <c r="H12170">
        <v>293943</v>
      </c>
      <c r="I12170" s="32">
        <v>44347.845789992876</v>
      </c>
    </row>
    <row r="12171" spans="1:9" x14ac:dyDescent="0.25">
      <c r="A12171">
        <v>294049</v>
      </c>
      <c r="B12171" s="25" t="s">
        <v>5</v>
      </c>
      <c r="C12171" s="1">
        <v>44325.335022115389</v>
      </c>
      <c r="D12171" t="s">
        <v>54</v>
      </c>
      <c r="E12171" s="3">
        <v>2</v>
      </c>
      <c r="F12171" s="1">
        <f t="shared" si="190"/>
        <v>44325.418355448724</v>
      </c>
      <c r="H12171">
        <v>294049</v>
      </c>
      <c r="I12171" s="32">
        <v>44325.418355448724</v>
      </c>
    </row>
    <row r="12172" spans="1:9" x14ac:dyDescent="0.25">
      <c r="A12172">
        <v>294052</v>
      </c>
      <c r="B12172" s="25" t="s">
        <v>5</v>
      </c>
      <c r="C12172" s="1">
        <v>44302.61824074074</v>
      </c>
      <c r="D12172" t="s">
        <v>54</v>
      </c>
      <c r="E12172" s="3">
        <v>2</v>
      </c>
      <c r="F12172" s="1">
        <f t="shared" si="190"/>
        <v>44302.701574074075</v>
      </c>
      <c r="H12172">
        <v>294052</v>
      </c>
      <c r="I12172" s="32">
        <v>44302.701574074075</v>
      </c>
    </row>
    <row r="12173" spans="1:9" x14ac:dyDescent="0.25">
      <c r="A12173">
        <v>294078</v>
      </c>
      <c r="B12173" s="25" t="s">
        <v>12</v>
      </c>
      <c r="C12173" s="1">
        <v>44310.667440491459</v>
      </c>
      <c r="D12173" t="s">
        <v>54</v>
      </c>
      <c r="E12173" s="3">
        <v>7</v>
      </c>
      <c r="F12173" s="1">
        <f t="shared" si="190"/>
        <v>44310.959107158124</v>
      </c>
      <c r="H12173">
        <v>294078</v>
      </c>
      <c r="I12173" s="32">
        <v>44310.959107158124</v>
      </c>
    </row>
    <row r="12174" spans="1:9" x14ac:dyDescent="0.25">
      <c r="A12174">
        <v>294105</v>
      </c>
      <c r="B12174" s="25" t="s">
        <v>2</v>
      </c>
      <c r="C12174" s="1">
        <v>44372.067946011404</v>
      </c>
      <c r="D12174" t="s">
        <v>54</v>
      </c>
      <c r="E12174" s="3">
        <v>1</v>
      </c>
      <c r="F12174" s="1">
        <f t="shared" si="190"/>
        <v>44372.109612678069</v>
      </c>
      <c r="H12174">
        <v>294105</v>
      </c>
      <c r="I12174" s="32">
        <v>44372.109612678069</v>
      </c>
    </row>
    <row r="12175" spans="1:9" x14ac:dyDescent="0.25">
      <c r="A12175">
        <v>294126</v>
      </c>
      <c r="B12175" s="25" t="s">
        <v>2</v>
      </c>
      <c r="C12175" s="1">
        <v>44310.802771474358</v>
      </c>
      <c r="D12175" t="s">
        <v>54</v>
      </c>
      <c r="E12175" s="3">
        <v>1</v>
      </c>
      <c r="F12175" s="1">
        <f t="shared" si="190"/>
        <v>44310.844438141023</v>
      </c>
      <c r="H12175">
        <v>294126</v>
      </c>
      <c r="I12175" s="32">
        <v>44310.844438141023</v>
      </c>
    </row>
    <row r="12176" spans="1:9" x14ac:dyDescent="0.25">
      <c r="A12176">
        <v>294128</v>
      </c>
      <c r="B12176" s="25" t="s">
        <v>5</v>
      </c>
      <c r="C12176" s="1">
        <v>44372.147792485754</v>
      </c>
      <c r="D12176" t="s">
        <v>54</v>
      </c>
      <c r="E12176" s="3">
        <v>2</v>
      </c>
      <c r="F12176" s="1">
        <f t="shared" si="190"/>
        <v>44372.231125819089</v>
      </c>
      <c r="H12176">
        <v>294128</v>
      </c>
      <c r="I12176" s="32">
        <v>44372.231125819089</v>
      </c>
    </row>
    <row r="12177" spans="1:9" x14ac:dyDescent="0.25">
      <c r="A12177">
        <v>294134</v>
      </c>
      <c r="B12177" s="25" t="s">
        <v>12</v>
      </c>
      <c r="C12177" s="1">
        <v>44376.784085826213</v>
      </c>
      <c r="D12177" t="s">
        <v>54</v>
      </c>
      <c r="E12177" s="3">
        <v>7</v>
      </c>
      <c r="F12177" s="1">
        <f t="shared" si="190"/>
        <v>44377.075752492878</v>
      </c>
      <c r="H12177">
        <v>294134</v>
      </c>
      <c r="I12177" s="32">
        <v>44377.075752492878</v>
      </c>
    </row>
    <row r="12178" spans="1:9" x14ac:dyDescent="0.25">
      <c r="A12178">
        <v>294135</v>
      </c>
      <c r="B12178" s="25" t="s">
        <v>18</v>
      </c>
      <c r="C12178" s="1">
        <v>44381.640632549861</v>
      </c>
      <c r="D12178" t="s">
        <v>54</v>
      </c>
      <c r="E12178" s="3">
        <v>-4</v>
      </c>
      <c r="F12178" s="1">
        <f t="shared" si="190"/>
        <v>44381.473965883197</v>
      </c>
      <c r="H12178">
        <v>294135</v>
      </c>
      <c r="I12178" s="32">
        <v>44381.473965883197</v>
      </c>
    </row>
    <row r="12179" spans="1:9" x14ac:dyDescent="0.25">
      <c r="A12179">
        <v>294176</v>
      </c>
      <c r="B12179" s="25" t="s">
        <v>7</v>
      </c>
      <c r="C12179" s="1">
        <v>44365.310041168093</v>
      </c>
      <c r="D12179" t="s">
        <v>54</v>
      </c>
      <c r="E12179" s="3">
        <v>0</v>
      </c>
      <c r="F12179" s="1">
        <f t="shared" si="190"/>
        <v>44365.310041168093</v>
      </c>
      <c r="H12179">
        <v>294176</v>
      </c>
      <c r="I12179" s="32">
        <v>44365.310041168093</v>
      </c>
    </row>
    <row r="12180" spans="1:9" x14ac:dyDescent="0.25">
      <c r="A12180">
        <v>294190</v>
      </c>
      <c r="B12180" s="25" t="s">
        <v>2</v>
      </c>
      <c r="C12180" s="1">
        <v>44306.507411075501</v>
      </c>
      <c r="D12180" t="s">
        <v>54</v>
      </c>
      <c r="E12180" s="3">
        <v>1</v>
      </c>
      <c r="F12180" s="1">
        <f t="shared" si="190"/>
        <v>44306.549077742166</v>
      </c>
      <c r="H12180">
        <v>294190</v>
      </c>
      <c r="I12180" s="32">
        <v>44306.549077742166</v>
      </c>
    </row>
    <row r="12181" spans="1:9" x14ac:dyDescent="0.25">
      <c r="A12181">
        <v>294219</v>
      </c>
      <c r="B12181" s="25" t="s">
        <v>2</v>
      </c>
      <c r="C12181" s="1">
        <v>44295.903269551287</v>
      </c>
      <c r="D12181" t="s">
        <v>54</v>
      </c>
      <c r="E12181" s="3">
        <v>1</v>
      </c>
      <c r="F12181" s="1">
        <f t="shared" si="190"/>
        <v>44295.944936217951</v>
      </c>
      <c r="H12181">
        <v>294219</v>
      </c>
      <c r="I12181" s="32">
        <v>44295.944936217951</v>
      </c>
    </row>
    <row r="12182" spans="1:9" x14ac:dyDescent="0.25">
      <c r="A12182">
        <v>294227</v>
      </c>
      <c r="B12182" s="25" t="s">
        <v>7</v>
      </c>
      <c r="C12182" s="1">
        <v>44373.109217307698</v>
      </c>
      <c r="D12182" t="s">
        <v>54</v>
      </c>
      <c r="E12182" s="3">
        <v>0</v>
      </c>
      <c r="F12182" s="1">
        <f t="shared" si="190"/>
        <v>44373.109217307698</v>
      </c>
      <c r="H12182">
        <v>294227</v>
      </c>
      <c r="I12182" s="32">
        <v>44373.109217307698</v>
      </c>
    </row>
    <row r="12183" spans="1:9" x14ac:dyDescent="0.25">
      <c r="A12183">
        <v>294254</v>
      </c>
      <c r="B12183" s="25" t="s">
        <v>7</v>
      </c>
      <c r="C12183" s="1">
        <v>44345.182516524219</v>
      </c>
      <c r="D12183" t="s">
        <v>54</v>
      </c>
      <c r="E12183" s="3">
        <v>0</v>
      </c>
      <c r="F12183" s="1">
        <f t="shared" si="190"/>
        <v>44345.182516524219</v>
      </c>
      <c r="H12183">
        <v>294254</v>
      </c>
      <c r="I12183" s="32">
        <v>44345.182516524219</v>
      </c>
    </row>
    <row r="12184" spans="1:9" x14ac:dyDescent="0.25">
      <c r="A12184">
        <v>294276</v>
      </c>
      <c r="B12184" s="25" t="s">
        <v>5</v>
      </c>
      <c r="C12184" s="1">
        <v>44372.325930769235</v>
      </c>
      <c r="D12184" t="s">
        <v>54</v>
      </c>
      <c r="E12184" s="3">
        <v>2</v>
      </c>
      <c r="F12184" s="1">
        <f t="shared" si="190"/>
        <v>44372.409264102571</v>
      </c>
      <c r="H12184">
        <v>294276</v>
      </c>
      <c r="I12184" s="32">
        <v>44372.409264102571</v>
      </c>
    </row>
    <row r="12185" spans="1:9" x14ac:dyDescent="0.25">
      <c r="A12185">
        <v>294286</v>
      </c>
      <c r="B12185" s="25" t="s">
        <v>5</v>
      </c>
      <c r="C12185" s="1">
        <v>44306.264268874642</v>
      </c>
      <c r="D12185" t="s">
        <v>54</v>
      </c>
      <c r="E12185" s="3">
        <v>2</v>
      </c>
      <c r="F12185" s="1">
        <f t="shared" si="190"/>
        <v>44306.347602207978</v>
      </c>
      <c r="H12185">
        <v>294286</v>
      </c>
      <c r="I12185" s="32">
        <v>44306.347602207978</v>
      </c>
    </row>
    <row r="12186" spans="1:9" x14ac:dyDescent="0.25">
      <c r="A12186">
        <v>294287</v>
      </c>
      <c r="B12186" s="25" t="s">
        <v>2</v>
      </c>
      <c r="C12186" s="1">
        <v>44352.113475320511</v>
      </c>
      <c r="D12186" t="s">
        <v>54</v>
      </c>
      <c r="E12186" s="3">
        <v>1</v>
      </c>
      <c r="F12186" s="1">
        <f t="shared" si="190"/>
        <v>44352.155141987176</v>
      </c>
      <c r="H12186">
        <v>294287</v>
      </c>
      <c r="I12186" s="32">
        <v>44352.155141987176</v>
      </c>
    </row>
    <row r="12187" spans="1:9" x14ac:dyDescent="0.25">
      <c r="A12187">
        <v>294289</v>
      </c>
      <c r="B12187" s="25" t="s">
        <v>2</v>
      </c>
      <c r="C12187" s="1">
        <v>44375.800375854698</v>
      </c>
      <c r="D12187" t="s">
        <v>54</v>
      </c>
      <c r="E12187" s="3">
        <v>1</v>
      </c>
      <c r="F12187" s="1">
        <f t="shared" si="190"/>
        <v>44375.842042521363</v>
      </c>
      <c r="H12187">
        <v>294289</v>
      </c>
      <c r="I12187" s="32">
        <v>44375.842042521363</v>
      </c>
    </row>
    <row r="12188" spans="1:9" x14ac:dyDescent="0.25">
      <c r="A12188">
        <v>294441</v>
      </c>
      <c r="B12188" s="25" t="s">
        <v>5</v>
      </c>
      <c r="C12188" s="1">
        <v>44344.107083689458</v>
      </c>
      <c r="D12188" t="s">
        <v>54</v>
      </c>
      <c r="E12188" s="3">
        <v>2</v>
      </c>
      <c r="F12188" s="1">
        <f t="shared" si="190"/>
        <v>44344.190417022794</v>
      </c>
      <c r="H12188">
        <v>294441</v>
      </c>
      <c r="I12188" s="32">
        <v>44344.190417022794</v>
      </c>
    </row>
    <row r="12189" spans="1:9" x14ac:dyDescent="0.25">
      <c r="A12189">
        <v>294493</v>
      </c>
      <c r="B12189" s="25" t="s">
        <v>2</v>
      </c>
      <c r="C12189" s="1">
        <v>44343.874489494301</v>
      </c>
      <c r="D12189" t="s">
        <v>54</v>
      </c>
      <c r="E12189" s="3">
        <v>1</v>
      </c>
      <c r="F12189" s="1">
        <f t="shared" si="190"/>
        <v>44343.916156160965</v>
      </c>
      <c r="H12189">
        <v>294493</v>
      </c>
      <c r="I12189" s="32">
        <v>44343.916156160965</v>
      </c>
    </row>
    <row r="12190" spans="1:9" x14ac:dyDescent="0.25">
      <c r="A12190">
        <v>294535</v>
      </c>
      <c r="B12190" s="25" t="s">
        <v>3</v>
      </c>
      <c r="C12190" s="1">
        <v>44428.533203169514</v>
      </c>
      <c r="D12190" t="s">
        <v>54</v>
      </c>
      <c r="E12190" s="3">
        <v>3</v>
      </c>
      <c r="F12190" s="1">
        <f t="shared" si="190"/>
        <v>44428.658203169514</v>
      </c>
      <c r="H12190">
        <v>294535</v>
      </c>
      <c r="I12190" s="32">
        <v>44428.658203169514</v>
      </c>
    </row>
    <row r="12191" spans="1:9" x14ac:dyDescent="0.25">
      <c r="A12191">
        <v>294547</v>
      </c>
      <c r="B12191" s="25" t="s">
        <v>11</v>
      </c>
      <c r="C12191" s="1">
        <v>44375.694921260685</v>
      </c>
      <c r="D12191" t="s">
        <v>54</v>
      </c>
      <c r="E12191" s="3">
        <v>-7</v>
      </c>
      <c r="F12191" s="1">
        <f t="shared" si="190"/>
        <v>44375.403254594021</v>
      </c>
      <c r="H12191">
        <v>294547</v>
      </c>
      <c r="I12191" s="32">
        <v>44375.403254594021</v>
      </c>
    </row>
    <row r="12192" spans="1:9" x14ac:dyDescent="0.25">
      <c r="A12192">
        <v>294568</v>
      </c>
      <c r="B12192" s="25" t="s">
        <v>5</v>
      </c>
      <c r="C12192" s="1">
        <v>44308.922205733623</v>
      </c>
      <c r="D12192" t="s">
        <v>54</v>
      </c>
      <c r="E12192" s="3">
        <v>2</v>
      </c>
      <c r="F12192" s="1">
        <f t="shared" si="190"/>
        <v>44309.005539066959</v>
      </c>
      <c r="H12192">
        <v>294568</v>
      </c>
      <c r="I12192" s="32">
        <v>44309.005539066959</v>
      </c>
    </row>
    <row r="12193" spans="1:9" x14ac:dyDescent="0.25">
      <c r="A12193">
        <v>294578</v>
      </c>
      <c r="B12193" s="25" t="s">
        <v>9</v>
      </c>
      <c r="C12193" s="1">
        <v>44340.415215384615</v>
      </c>
      <c r="D12193" t="s">
        <v>54</v>
      </c>
      <c r="E12193" s="3">
        <v>6</v>
      </c>
      <c r="F12193" s="1">
        <f t="shared" si="190"/>
        <v>44340.665215384615</v>
      </c>
      <c r="H12193">
        <v>294578</v>
      </c>
      <c r="I12193" s="32">
        <v>44340.665215384615</v>
      </c>
    </row>
    <row r="12194" spans="1:9" x14ac:dyDescent="0.25">
      <c r="A12194">
        <v>294640</v>
      </c>
      <c r="B12194" s="25" t="s">
        <v>7</v>
      </c>
      <c r="C12194" s="1">
        <v>44377.02681777066</v>
      </c>
      <c r="D12194" t="s">
        <v>54</v>
      </c>
      <c r="E12194" s="3">
        <v>0</v>
      </c>
      <c r="F12194" s="1">
        <f t="shared" si="190"/>
        <v>44377.02681777066</v>
      </c>
      <c r="H12194">
        <v>294640</v>
      </c>
      <c r="I12194" s="32">
        <v>44377.02681777066</v>
      </c>
    </row>
    <row r="12195" spans="1:9" x14ac:dyDescent="0.25">
      <c r="A12195">
        <v>294645</v>
      </c>
      <c r="B12195" s="25" t="s">
        <v>2</v>
      </c>
      <c r="C12195" s="1">
        <v>44376.774554344731</v>
      </c>
      <c r="D12195" t="s">
        <v>54</v>
      </c>
      <c r="E12195" s="3">
        <v>1</v>
      </c>
      <c r="F12195" s="1">
        <f t="shared" si="190"/>
        <v>44376.816221011395</v>
      </c>
      <c r="H12195">
        <v>294645</v>
      </c>
      <c r="I12195" s="32">
        <v>44376.816221011395</v>
      </c>
    </row>
    <row r="12196" spans="1:9" x14ac:dyDescent="0.25">
      <c r="A12196">
        <v>294688</v>
      </c>
      <c r="B12196" s="25" t="s">
        <v>5</v>
      </c>
      <c r="C12196" s="1">
        <v>44377.672425142453</v>
      </c>
      <c r="D12196" t="s">
        <v>54</v>
      </c>
      <c r="E12196" s="3">
        <v>2</v>
      </c>
      <c r="F12196" s="1">
        <f t="shared" si="190"/>
        <v>44377.755758475789</v>
      </c>
      <c r="H12196">
        <v>294688</v>
      </c>
      <c r="I12196" s="32">
        <v>44377.755758475789</v>
      </c>
    </row>
    <row r="12197" spans="1:9" x14ac:dyDescent="0.25">
      <c r="A12197">
        <v>294692</v>
      </c>
      <c r="B12197" s="25" t="s">
        <v>2</v>
      </c>
      <c r="C12197" s="1">
        <v>44340.336214458694</v>
      </c>
      <c r="D12197" t="s">
        <v>54</v>
      </c>
      <c r="E12197" s="3">
        <v>1</v>
      </c>
      <c r="F12197" s="1">
        <f t="shared" si="190"/>
        <v>44340.377881125358</v>
      </c>
      <c r="H12197">
        <v>294692</v>
      </c>
      <c r="I12197" s="32">
        <v>44340.377881125358</v>
      </c>
    </row>
    <row r="12198" spans="1:9" x14ac:dyDescent="0.25">
      <c r="A12198">
        <v>294709</v>
      </c>
      <c r="B12198" s="25" t="s">
        <v>2</v>
      </c>
      <c r="C12198" s="1">
        <v>44285.388282549866</v>
      </c>
      <c r="D12198" t="s">
        <v>54</v>
      </c>
      <c r="E12198" s="3">
        <v>1</v>
      </c>
      <c r="F12198" s="1">
        <f t="shared" si="190"/>
        <v>44285.42994921653</v>
      </c>
      <c r="H12198">
        <v>294709</v>
      </c>
      <c r="I12198" s="32">
        <v>44285.42994921653</v>
      </c>
    </row>
    <row r="12199" spans="1:9" x14ac:dyDescent="0.25">
      <c r="A12199">
        <v>294719</v>
      </c>
      <c r="B12199" s="25" t="s">
        <v>2</v>
      </c>
      <c r="C12199" s="1">
        <v>44344.77663326211</v>
      </c>
      <c r="D12199" t="s">
        <v>54</v>
      </c>
      <c r="E12199" s="3">
        <v>1</v>
      </c>
      <c r="F12199" s="1">
        <f t="shared" si="190"/>
        <v>44344.818299928775</v>
      </c>
      <c r="H12199">
        <v>294719</v>
      </c>
      <c r="I12199" s="32">
        <v>44344.818299928775</v>
      </c>
    </row>
    <row r="12200" spans="1:9" x14ac:dyDescent="0.25">
      <c r="A12200">
        <v>294785</v>
      </c>
      <c r="B12200" s="25" t="s">
        <v>2</v>
      </c>
      <c r="C12200" s="1">
        <v>44350.1706397792</v>
      </c>
      <c r="D12200" t="s">
        <v>54</v>
      </c>
      <c r="E12200" s="3">
        <v>1</v>
      </c>
      <c r="F12200" s="1">
        <f t="shared" si="190"/>
        <v>44350.212306445865</v>
      </c>
      <c r="H12200">
        <v>294785</v>
      </c>
      <c r="I12200" s="32">
        <v>44350.212306445865</v>
      </c>
    </row>
    <row r="12201" spans="1:9" x14ac:dyDescent="0.25">
      <c r="A12201">
        <v>294802</v>
      </c>
      <c r="B12201" s="25" t="s">
        <v>2</v>
      </c>
      <c r="C12201" s="1">
        <v>44342.700451032768</v>
      </c>
      <c r="D12201" t="s">
        <v>54</v>
      </c>
      <c r="E12201" s="3">
        <v>1</v>
      </c>
      <c r="F12201" s="1">
        <f t="shared" si="190"/>
        <v>44342.742117699432</v>
      </c>
      <c r="H12201">
        <v>294802</v>
      </c>
      <c r="I12201" s="32">
        <v>44342.742117699432</v>
      </c>
    </row>
    <row r="12202" spans="1:9" x14ac:dyDescent="0.25">
      <c r="A12202">
        <v>294843</v>
      </c>
      <c r="B12202" s="25" t="s">
        <v>5</v>
      </c>
      <c r="C12202" s="1">
        <v>44379.95756524217</v>
      </c>
      <c r="D12202" t="s">
        <v>54</v>
      </c>
      <c r="E12202" s="3">
        <v>2</v>
      </c>
      <c r="F12202" s="1">
        <f t="shared" si="190"/>
        <v>44380.040898575506</v>
      </c>
      <c r="H12202">
        <v>294843</v>
      </c>
      <c r="I12202" s="32">
        <v>44380.040898575506</v>
      </c>
    </row>
    <row r="12203" spans="1:9" x14ac:dyDescent="0.25">
      <c r="A12203">
        <v>294866</v>
      </c>
      <c r="B12203" s="25" t="s">
        <v>2</v>
      </c>
      <c r="C12203" s="1">
        <v>44370.948099715104</v>
      </c>
      <c r="D12203" t="s">
        <v>54</v>
      </c>
      <c r="E12203" s="3">
        <v>1</v>
      </c>
      <c r="F12203" s="1">
        <f t="shared" si="190"/>
        <v>44370.989766381768</v>
      </c>
      <c r="H12203">
        <v>294866</v>
      </c>
      <c r="I12203" s="32">
        <v>44370.989766381768</v>
      </c>
    </row>
    <row r="12204" spans="1:9" x14ac:dyDescent="0.25">
      <c r="A12204">
        <v>294893</v>
      </c>
      <c r="B12204" s="25" t="s">
        <v>5</v>
      </c>
      <c r="C12204" s="1">
        <v>44393.565451780625</v>
      </c>
      <c r="D12204" t="s">
        <v>54</v>
      </c>
      <c r="E12204" s="3">
        <v>2</v>
      </c>
      <c r="F12204" s="1">
        <f t="shared" si="190"/>
        <v>44393.648785113961</v>
      </c>
      <c r="H12204">
        <v>294893</v>
      </c>
      <c r="I12204" s="32">
        <v>44393.648785113961</v>
      </c>
    </row>
    <row r="12205" spans="1:9" x14ac:dyDescent="0.25">
      <c r="A12205">
        <v>294931</v>
      </c>
      <c r="B12205" s="25" t="s">
        <v>5</v>
      </c>
      <c r="C12205" s="1">
        <v>44339.109626139609</v>
      </c>
      <c r="D12205" t="s">
        <v>54</v>
      </c>
      <c r="E12205" s="3">
        <v>2</v>
      </c>
      <c r="F12205" s="1">
        <f t="shared" si="190"/>
        <v>44339.192959472944</v>
      </c>
      <c r="H12205">
        <v>294931</v>
      </c>
      <c r="I12205" s="32">
        <v>44339.192959472944</v>
      </c>
    </row>
    <row r="12206" spans="1:9" x14ac:dyDescent="0.25">
      <c r="A12206">
        <v>294940</v>
      </c>
      <c r="B12206" s="25" t="s">
        <v>2</v>
      </c>
      <c r="C12206" s="1">
        <v>44284.636377172363</v>
      </c>
      <c r="D12206" t="s">
        <v>54</v>
      </c>
      <c r="E12206" s="3">
        <v>1</v>
      </c>
      <c r="F12206" s="1">
        <f t="shared" si="190"/>
        <v>44284.678043839027</v>
      </c>
      <c r="H12206">
        <v>294940</v>
      </c>
      <c r="I12206" s="32">
        <v>44284.678043839027</v>
      </c>
    </row>
    <row r="12207" spans="1:9" x14ac:dyDescent="0.25">
      <c r="A12207">
        <v>294953</v>
      </c>
      <c r="B12207" s="25" t="s">
        <v>6</v>
      </c>
      <c r="C12207" s="1">
        <v>44308.335930306268</v>
      </c>
      <c r="D12207" t="s">
        <v>54</v>
      </c>
      <c r="E12207" s="3">
        <v>4</v>
      </c>
      <c r="F12207" s="1">
        <f t="shared" si="190"/>
        <v>44308.502596972932</v>
      </c>
      <c r="H12207">
        <v>294953</v>
      </c>
      <c r="I12207" s="32">
        <v>44308.502596972932</v>
      </c>
    </row>
    <row r="12208" spans="1:9" x14ac:dyDescent="0.25">
      <c r="A12208">
        <v>295017</v>
      </c>
      <c r="B12208" s="25" t="s">
        <v>5</v>
      </c>
      <c r="C12208" s="1">
        <v>44307.032196866094</v>
      </c>
      <c r="D12208" t="s">
        <v>54</v>
      </c>
      <c r="E12208" s="3">
        <v>2</v>
      </c>
      <c r="F12208" s="1">
        <f t="shared" si="190"/>
        <v>44307.115530199429</v>
      </c>
      <c r="H12208">
        <v>295017</v>
      </c>
      <c r="I12208" s="32">
        <v>44307.115530199429</v>
      </c>
    </row>
    <row r="12209" spans="1:9" x14ac:dyDescent="0.25">
      <c r="A12209">
        <v>295036</v>
      </c>
      <c r="B12209" s="25" t="s">
        <v>7</v>
      </c>
      <c r="C12209" s="1">
        <v>44343.735607086899</v>
      </c>
      <c r="D12209" t="s">
        <v>54</v>
      </c>
      <c r="E12209" s="3">
        <v>0</v>
      </c>
      <c r="F12209" s="1">
        <f t="shared" si="190"/>
        <v>44343.735607086899</v>
      </c>
      <c r="H12209">
        <v>295036</v>
      </c>
      <c r="I12209" s="32">
        <v>44343.735607086899</v>
      </c>
    </row>
    <row r="12210" spans="1:9" x14ac:dyDescent="0.25">
      <c r="A12210">
        <v>295049</v>
      </c>
      <c r="B12210" s="25" t="s">
        <v>7</v>
      </c>
      <c r="C12210" s="1">
        <v>44407.212466844736</v>
      </c>
      <c r="D12210" t="s">
        <v>54</v>
      </c>
      <c r="E12210" s="3">
        <v>0</v>
      </c>
      <c r="F12210" s="1">
        <f t="shared" si="190"/>
        <v>44407.212466844736</v>
      </c>
      <c r="H12210">
        <v>295049</v>
      </c>
      <c r="I12210" s="32">
        <v>44407.212466844736</v>
      </c>
    </row>
    <row r="12211" spans="1:9" x14ac:dyDescent="0.25">
      <c r="A12211">
        <v>295080</v>
      </c>
      <c r="B12211" s="25" t="s">
        <v>5</v>
      </c>
      <c r="C12211" s="1">
        <v>44303.162499750717</v>
      </c>
      <c r="D12211" t="s">
        <v>54</v>
      </c>
      <c r="E12211" s="3">
        <v>2</v>
      </c>
      <c r="F12211" s="1">
        <f t="shared" si="190"/>
        <v>44303.245833084053</v>
      </c>
      <c r="H12211">
        <v>295080</v>
      </c>
      <c r="I12211" s="32">
        <v>44303.245833084053</v>
      </c>
    </row>
    <row r="12212" spans="1:9" x14ac:dyDescent="0.25">
      <c r="A12212">
        <v>295131</v>
      </c>
      <c r="B12212" s="25" t="s">
        <v>2</v>
      </c>
      <c r="C12212" s="1">
        <v>44311.90095641026</v>
      </c>
      <c r="D12212" t="s">
        <v>54</v>
      </c>
      <c r="E12212" s="3">
        <v>1</v>
      </c>
      <c r="F12212" s="1">
        <f t="shared" si="190"/>
        <v>44311.942623076924</v>
      </c>
      <c r="H12212">
        <v>295131</v>
      </c>
      <c r="I12212" s="32">
        <v>44311.942623076924</v>
      </c>
    </row>
    <row r="12213" spans="1:9" x14ac:dyDescent="0.25">
      <c r="A12213">
        <v>295150</v>
      </c>
      <c r="B12213" s="25" t="s">
        <v>3</v>
      </c>
      <c r="C12213" s="1">
        <v>44343.792559223642</v>
      </c>
      <c r="D12213" t="s">
        <v>54</v>
      </c>
      <c r="E12213" s="3">
        <v>3</v>
      </c>
      <c r="F12213" s="1">
        <f t="shared" si="190"/>
        <v>44343.917559223642</v>
      </c>
      <c r="H12213">
        <v>295150</v>
      </c>
      <c r="I12213" s="32">
        <v>44343.917559223642</v>
      </c>
    </row>
    <row r="12214" spans="1:9" x14ac:dyDescent="0.25">
      <c r="A12214">
        <v>295163</v>
      </c>
      <c r="B12214" s="25" t="s">
        <v>12</v>
      </c>
      <c r="C12214" s="1">
        <v>44381.270041096861</v>
      </c>
      <c r="D12214" t="s">
        <v>54</v>
      </c>
      <c r="E12214" s="3">
        <v>7</v>
      </c>
      <c r="F12214" s="1">
        <f t="shared" si="190"/>
        <v>44381.561707763525</v>
      </c>
      <c r="H12214">
        <v>295163</v>
      </c>
      <c r="I12214" s="32">
        <v>44381.561707763525</v>
      </c>
    </row>
    <row r="12215" spans="1:9" x14ac:dyDescent="0.25">
      <c r="A12215">
        <v>295184</v>
      </c>
      <c r="B12215" s="25" t="s">
        <v>2</v>
      </c>
      <c r="C12215" s="1">
        <v>44294.905327243592</v>
      </c>
      <c r="D12215" t="s">
        <v>54</v>
      </c>
      <c r="E12215" s="3">
        <v>1</v>
      </c>
      <c r="F12215" s="1">
        <f t="shared" si="190"/>
        <v>44294.946993910256</v>
      </c>
      <c r="H12215">
        <v>295184</v>
      </c>
      <c r="I12215" s="32">
        <v>44294.946993910256</v>
      </c>
    </row>
    <row r="12216" spans="1:9" x14ac:dyDescent="0.25">
      <c r="A12216">
        <v>295190</v>
      </c>
      <c r="B12216" s="25" t="s">
        <v>2</v>
      </c>
      <c r="C12216" s="1">
        <v>44308.63838717949</v>
      </c>
      <c r="D12216" t="s">
        <v>54</v>
      </c>
      <c r="E12216" s="3">
        <v>1</v>
      </c>
      <c r="F12216" s="1">
        <f t="shared" si="190"/>
        <v>44308.680053846154</v>
      </c>
      <c r="H12216">
        <v>295190</v>
      </c>
      <c r="I12216" s="32">
        <v>44308.680053846154</v>
      </c>
    </row>
    <row r="12217" spans="1:9" x14ac:dyDescent="0.25">
      <c r="A12217">
        <v>295207</v>
      </c>
      <c r="B12217" s="25" t="s">
        <v>2</v>
      </c>
      <c r="C12217" s="1">
        <v>44303.045004344734</v>
      </c>
      <c r="D12217" t="s">
        <v>54</v>
      </c>
      <c r="E12217" s="3">
        <v>1</v>
      </c>
      <c r="F12217" s="1">
        <f t="shared" si="190"/>
        <v>44303.086671011399</v>
      </c>
      <c r="H12217">
        <v>295207</v>
      </c>
      <c r="I12217" s="32">
        <v>44303.086671011399</v>
      </c>
    </row>
    <row r="12218" spans="1:9" x14ac:dyDescent="0.25">
      <c r="A12218">
        <v>295214</v>
      </c>
      <c r="B12218" s="25" t="s">
        <v>8</v>
      </c>
      <c r="C12218" s="1">
        <v>44373.847408190879</v>
      </c>
      <c r="D12218" t="s">
        <v>54</v>
      </c>
      <c r="E12218" s="3">
        <v>5</v>
      </c>
      <c r="F12218" s="1">
        <f t="shared" si="190"/>
        <v>44374.055741524215</v>
      </c>
      <c r="H12218">
        <v>295214</v>
      </c>
      <c r="I12218" s="32">
        <v>44374.055741524215</v>
      </c>
    </row>
    <row r="12219" spans="1:9" x14ac:dyDescent="0.25">
      <c r="A12219">
        <v>295246</v>
      </c>
      <c r="B12219" s="25" t="s">
        <v>5</v>
      </c>
      <c r="C12219" s="1">
        <v>44305.579030947294</v>
      </c>
      <c r="D12219" t="s">
        <v>54</v>
      </c>
      <c r="E12219" s="3">
        <v>2</v>
      </c>
      <c r="F12219" s="1">
        <f t="shared" si="190"/>
        <v>44305.66236428063</v>
      </c>
      <c r="H12219">
        <v>295246</v>
      </c>
      <c r="I12219" s="32">
        <v>44305.66236428063</v>
      </c>
    </row>
    <row r="12220" spans="1:9" x14ac:dyDescent="0.25">
      <c r="A12220">
        <v>295309</v>
      </c>
      <c r="B12220" s="25" t="s">
        <v>2</v>
      </c>
      <c r="C12220" s="1">
        <v>44403.868887428776</v>
      </c>
      <c r="D12220" t="s">
        <v>54</v>
      </c>
      <c r="E12220" s="3">
        <v>1</v>
      </c>
      <c r="F12220" s="1">
        <f t="shared" si="190"/>
        <v>44403.910554095441</v>
      </c>
      <c r="H12220">
        <v>295309</v>
      </c>
      <c r="I12220" s="32">
        <v>44403.910554095441</v>
      </c>
    </row>
    <row r="12221" spans="1:9" x14ac:dyDescent="0.25">
      <c r="A12221">
        <v>295339</v>
      </c>
      <c r="B12221" s="25" t="s">
        <v>18</v>
      </c>
      <c r="C12221" s="1">
        <v>44345.845640669519</v>
      </c>
      <c r="D12221" t="s">
        <v>54</v>
      </c>
      <c r="E12221" s="3">
        <v>-4</v>
      </c>
      <c r="F12221" s="1">
        <f t="shared" si="190"/>
        <v>44345.678974002854</v>
      </c>
      <c r="H12221">
        <v>295339</v>
      </c>
      <c r="I12221" s="32">
        <v>44345.678974002854</v>
      </c>
    </row>
    <row r="12222" spans="1:9" x14ac:dyDescent="0.25">
      <c r="A12222">
        <v>295384</v>
      </c>
      <c r="B12222" s="25" t="s">
        <v>6</v>
      </c>
      <c r="C12222" s="1">
        <v>44393.472434864671</v>
      </c>
      <c r="D12222" t="s">
        <v>54</v>
      </c>
      <c r="E12222" s="3">
        <v>4</v>
      </c>
      <c r="F12222" s="1">
        <f t="shared" si="190"/>
        <v>44393.639101531335</v>
      </c>
      <c r="H12222">
        <v>295384</v>
      </c>
      <c r="I12222" s="32">
        <v>44393.639101531335</v>
      </c>
    </row>
    <row r="12223" spans="1:9" x14ac:dyDescent="0.25">
      <c r="A12223">
        <v>295418</v>
      </c>
      <c r="B12223" s="25" t="s">
        <v>2</v>
      </c>
      <c r="C12223" s="1">
        <v>44374.403030306268</v>
      </c>
      <c r="D12223" t="s">
        <v>54</v>
      </c>
      <c r="E12223" s="3">
        <v>1</v>
      </c>
      <c r="F12223" s="1">
        <f t="shared" si="190"/>
        <v>44374.444696972932</v>
      </c>
      <c r="H12223">
        <v>295418</v>
      </c>
      <c r="I12223" s="32">
        <v>44374.444696972932</v>
      </c>
    </row>
    <row r="12224" spans="1:9" x14ac:dyDescent="0.25">
      <c r="A12224">
        <v>295441</v>
      </c>
      <c r="B12224" s="25" t="s">
        <v>6</v>
      </c>
      <c r="C12224" s="1">
        <v>44372.922476032771</v>
      </c>
      <c r="D12224" t="s">
        <v>54</v>
      </c>
      <c r="E12224" s="3">
        <v>4</v>
      </c>
      <c r="F12224" s="1">
        <f t="shared" si="190"/>
        <v>44373.089142699435</v>
      </c>
      <c r="H12224">
        <v>295441</v>
      </c>
      <c r="I12224" s="32">
        <v>44373.089142699435</v>
      </c>
    </row>
    <row r="12225" spans="1:9" x14ac:dyDescent="0.25">
      <c r="A12225">
        <v>295446</v>
      </c>
      <c r="B12225" s="25" t="s">
        <v>5</v>
      </c>
      <c r="C12225" s="1">
        <v>44299.230016631052</v>
      </c>
      <c r="D12225" t="s">
        <v>54</v>
      </c>
      <c r="E12225" s="3">
        <v>2</v>
      </c>
      <c r="F12225" s="1">
        <f t="shared" si="190"/>
        <v>44299.313349964388</v>
      </c>
      <c r="H12225">
        <v>295446</v>
      </c>
      <c r="I12225" s="32">
        <v>44299.313349964388</v>
      </c>
    </row>
    <row r="12226" spans="1:9" x14ac:dyDescent="0.25">
      <c r="A12226">
        <v>295456</v>
      </c>
      <c r="B12226" s="25" t="s">
        <v>7</v>
      </c>
      <c r="C12226" s="1">
        <v>44323.403366168088</v>
      </c>
      <c r="D12226" t="s">
        <v>54</v>
      </c>
      <c r="E12226" s="3">
        <v>0</v>
      </c>
      <c r="F12226" s="1">
        <f t="shared" si="190"/>
        <v>44323.403366168088</v>
      </c>
      <c r="H12226">
        <v>295456</v>
      </c>
      <c r="I12226" s="32">
        <v>44323.403366168088</v>
      </c>
    </row>
    <row r="12227" spans="1:9" x14ac:dyDescent="0.25">
      <c r="A12227">
        <v>295458</v>
      </c>
      <c r="B12227" s="25" t="s">
        <v>3</v>
      </c>
      <c r="C12227" s="1">
        <v>44372.251322578348</v>
      </c>
      <c r="D12227" t="s">
        <v>54</v>
      </c>
      <c r="E12227" s="3">
        <v>3</v>
      </c>
      <c r="F12227" s="1">
        <f t="shared" si="190"/>
        <v>44372.376322578348</v>
      </c>
      <c r="H12227">
        <v>295458</v>
      </c>
      <c r="I12227" s="32">
        <v>44372.376322578348</v>
      </c>
    </row>
    <row r="12228" spans="1:9" x14ac:dyDescent="0.25">
      <c r="A12228">
        <v>295510</v>
      </c>
      <c r="B12228" s="25" t="s">
        <v>5</v>
      </c>
      <c r="C12228" s="1">
        <v>44310.672227457268</v>
      </c>
      <c r="D12228" t="s">
        <v>54</v>
      </c>
      <c r="E12228" s="3">
        <v>2</v>
      </c>
      <c r="F12228" s="1">
        <f t="shared" si="190"/>
        <v>44310.755560790603</v>
      </c>
      <c r="H12228">
        <v>295510</v>
      </c>
      <c r="I12228" s="32">
        <v>44310.755560790603</v>
      </c>
    </row>
    <row r="12229" spans="1:9" x14ac:dyDescent="0.25">
      <c r="A12229">
        <v>295555</v>
      </c>
      <c r="B12229" s="25" t="s">
        <v>5</v>
      </c>
      <c r="C12229" s="1">
        <v>44308.300369658129</v>
      </c>
      <c r="D12229" t="s">
        <v>54</v>
      </c>
      <c r="E12229" s="3">
        <v>2</v>
      </c>
      <c r="F12229" s="1">
        <f t="shared" si="190"/>
        <v>44308.383702991465</v>
      </c>
      <c r="H12229">
        <v>295555</v>
      </c>
      <c r="I12229" s="32">
        <v>44308.383702991465</v>
      </c>
    </row>
    <row r="12230" spans="1:9" x14ac:dyDescent="0.25">
      <c r="A12230">
        <v>295568</v>
      </c>
      <c r="B12230" s="25" t="s">
        <v>2</v>
      </c>
      <c r="C12230" s="1">
        <v>44303.464008938747</v>
      </c>
      <c r="D12230" t="s">
        <v>54</v>
      </c>
      <c r="E12230" s="3">
        <v>1</v>
      </c>
      <c r="F12230" s="1">
        <f t="shared" ref="F12230:F12293" si="191">C12230+E12230/24</f>
        <v>44303.505675605411</v>
      </c>
      <c r="H12230">
        <v>295568</v>
      </c>
      <c r="I12230" s="32">
        <v>44303.505675605411</v>
      </c>
    </row>
    <row r="12231" spans="1:9" x14ac:dyDescent="0.25">
      <c r="A12231">
        <v>295617</v>
      </c>
      <c r="B12231" s="25" t="s">
        <v>7</v>
      </c>
      <c r="C12231" s="1">
        <v>44314.530758938752</v>
      </c>
      <c r="D12231" t="s">
        <v>54</v>
      </c>
      <c r="E12231" s="3">
        <v>0</v>
      </c>
      <c r="F12231" s="1">
        <f t="shared" si="191"/>
        <v>44314.530758938752</v>
      </c>
      <c r="H12231">
        <v>295617</v>
      </c>
      <c r="I12231" s="32">
        <v>44314.530758938752</v>
      </c>
    </row>
    <row r="12232" spans="1:9" x14ac:dyDescent="0.25">
      <c r="A12232">
        <v>295638</v>
      </c>
      <c r="B12232" s="25" t="s">
        <v>5</v>
      </c>
      <c r="C12232" s="1">
        <v>44376.933955270651</v>
      </c>
      <c r="D12232" t="s">
        <v>54</v>
      </c>
      <c r="E12232" s="3">
        <v>2</v>
      </c>
      <c r="F12232" s="1">
        <f t="shared" si="191"/>
        <v>44377.017288603987</v>
      </c>
      <c r="H12232">
        <v>295638</v>
      </c>
      <c r="I12232" s="32">
        <v>44377.017288603987</v>
      </c>
    </row>
    <row r="12233" spans="1:9" x14ac:dyDescent="0.25">
      <c r="A12233">
        <v>295654</v>
      </c>
      <c r="B12233" s="25" t="s">
        <v>2</v>
      </c>
      <c r="C12233" s="1">
        <v>44359.215479807695</v>
      </c>
      <c r="D12233" t="s">
        <v>54</v>
      </c>
      <c r="E12233" s="3">
        <v>1</v>
      </c>
      <c r="F12233" s="1">
        <f t="shared" si="191"/>
        <v>44359.25714647436</v>
      </c>
      <c r="H12233">
        <v>295654</v>
      </c>
      <c r="I12233" s="32">
        <v>44359.25714647436</v>
      </c>
    </row>
    <row r="12234" spans="1:9" x14ac:dyDescent="0.25">
      <c r="A12234">
        <v>295658</v>
      </c>
      <c r="B12234" s="25" t="s">
        <v>2</v>
      </c>
      <c r="C12234" s="1">
        <v>44370.842657051282</v>
      </c>
      <c r="D12234" t="s">
        <v>54</v>
      </c>
      <c r="E12234" s="3">
        <v>1</v>
      </c>
      <c r="F12234" s="1">
        <f t="shared" si="191"/>
        <v>44370.884323717946</v>
      </c>
      <c r="H12234">
        <v>295658</v>
      </c>
      <c r="I12234" s="32">
        <v>44370.884323717946</v>
      </c>
    </row>
    <row r="12235" spans="1:9" x14ac:dyDescent="0.25">
      <c r="A12235">
        <v>295662</v>
      </c>
      <c r="B12235" s="25" t="s">
        <v>7</v>
      </c>
      <c r="C12235" s="1">
        <v>44372.200134686609</v>
      </c>
      <c r="D12235" t="s">
        <v>54</v>
      </c>
      <c r="E12235" s="3">
        <v>0</v>
      </c>
      <c r="F12235" s="1">
        <f t="shared" si="191"/>
        <v>44372.200134686609</v>
      </c>
      <c r="H12235">
        <v>295662</v>
      </c>
      <c r="I12235" s="32">
        <v>44372.200134686609</v>
      </c>
    </row>
    <row r="12236" spans="1:9" x14ac:dyDescent="0.25">
      <c r="A12236">
        <v>295721</v>
      </c>
      <c r="B12236" s="25" t="s">
        <v>2</v>
      </c>
      <c r="C12236" s="1">
        <v>44288.980260826211</v>
      </c>
      <c r="D12236" t="s">
        <v>54</v>
      </c>
      <c r="E12236" s="3">
        <v>1</v>
      </c>
      <c r="F12236" s="1">
        <f t="shared" si="191"/>
        <v>44289.021927492875</v>
      </c>
      <c r="H12236">
        <v>295721</v>
      </c>
      <c r="I12236" s="32">
        <v>44289.021927492875</v>
      </c>
    </row>
    <row r="12237" spans="1:9" x14ac:dyDescent="0.25">
      <c r="A12237">
        <v>295729</v>
      </c>
      <c r="B12237" s="25" t="s">
        <v>3</v>
      </c>
      <c r="C12237" s="1">
        <v>44347.476491809124</v>
      </c>
      <c r="D12237" t="s">
        <v>54</v>
      </c>
      <c r="E12237" s="3">
        <v>3</v>
      </c>
      <c r="F12237" s="1">
        <f t="shared" si="191"/>
        <v>44347.601491809124</v>
      </c>
      <c r="H12237">
        <v>295729</v>
      </c>
      <c r="I12237" s="32">
        <v>44347.601491809124</v>
      </c>
    </row>
    <row r="12238" spans="1:9" x14ac:dyDescent="0.25">
      <c r="A12238">
        <v>295735</v>
      </c>
      <c r="B12238" s="25" t="s">
        <v>13</v>
      </c>
      <c r="C12238" s="1">
        <v>44311.544016096865</v>
      </c>
      <c r="D12238" t="s">
        <v>54</v>
      </c>
      <c r="E12238" s="3">
        <v>-5</v>
      </c>
      <c r="F12238" s="1">
        <f t="shared" si="191"/>
        <v>44311.335682763529</v>
      </c>
      <c r="H12238">
        <v>295735</v>
      </c>
      <c r="I12238" s="32">
        <v>44311.335682763529</v>
      </c>
    </row>
    <row r="12239" spans="1:9" x14ac:dyDescent="0.25">
      <c r="A12239">
        <v>295737</v>
      </c>
      <c r="B12239" s="25" t="s">
        <v>2</v>
      </c>
      <c r="C12239" s="1">
        <v>44302.432938319093</v>
      </c>
      <c r="D12239" t="s">
        <v>54</v>
      </c>
      <c r="E12239" s="3">
        <v>1</v>
      </c>
      <c r="F12239" s="1">
        <f t="shared" si="191"/>
        <v>44302.474604985757</v>
      </c>
      <c r="H12239">
        <v>295737</v>
      </c>
      <c r="I12239" s="32">
        <v>44302.474604985757</v>
      </c>
    </row>
    <row r="12240" spans="1:9" x14ac:dyDescent="0.25">
      <c r="A12240">
        <v>295740</v>
      </c>
      <c r="B12240" s="25" t="s">
        <v>3</v>
      </c>
      <c r="C12240" s="1">
        <v>44332.341104059829</v>
      </c>
      <c r="D12240" t="s">
        <v>54</v>
      </c>
      <c r="E12240" s="3">
        <v>3</v>
      </c>
      <c r="F12240" s="1">
        <f t="shared" si="191"/>
        <v>44332.466104059829</v>
      </c>
      <c r="H12240">
        <v>295740</v>
      </c>
      <c r="I12240" s="32">
        <v>44332.466104059829</v>
      </c>
    </row>
    <row r="12241" spans="1:9" x14ac:dyDescent="0.25">
      <c r="A12241">
        <v>295757</v>
      </c>
      <c r="B12241" s="25" t="s">
        <v>5</v>
      </c>
      <c r="C12241" s="1">
        <v>44398.458505235045</v>
      </c>
      <c r="D12241" t="s">
        <v>54</v>
      </c>
      <c r="E12241" s="3">
        <v>2</v>
      </c>
      <c r="F12241" s="1">
        <f t="shared" si="191"/>
        <v>44398.541838568381</v>
      </c>
      <c r="H12241">
        <v>295757</v>
      </c>
      <c r="I12241" s="32">
        <v>44398.541838568381</v>
      </c>
    </row>
    <row r="12242" spans="1:9" x14ac:dyDescent="0.25">
      <c r="A12242">
        <v>295785</v>
      </c>
      <c r="B12242" s="25" t="s">
        <v>2</v>
      </c>
      <c r="C12242" s="1">
        <v>44285.949599501422</v>
      </c>
      <c r="D12242" t="s">
        <v>54</v>
      </c>
      <c r="E12242" s="3">
        <v>1</v>
      </c>
      <c r="F12242" s="1">
        <f t="shared" si="191"/>
        <v>44285.991266168086</v>
      </c>
      <c r="H12242">
        <v>295785</v>
      </c>
      <c r="I12242" s="32">
        <v>44285.991266168086</v>
      </c>
    </row>
    <row r="12243" spans="1:9" x14ac:dyDescent="0.25">
      <c r="A12243">
        <v>295798</v>
      </c>
      <c r="B12243" s="25" t="s">
        <v>5</v>
      </c>
      <c r="C12243" s="1">
        <v>44344.373999750715</v>
      </c>
      <c r="D12243" t="s">
        <v>54</v>
      </c>
      <c r="E12243" s="3">
        <v>2</v>
      </c>
      <c r="F12243" s="1">
        <f t="shared" si="191"/>
        <v>44344.45733308405</v>
      </c>
      <c r="H12243">
        <v>295798</v>
      </c>
      <c r="I12243" s="32">
        <v>44344.45733308405</v>
      </c>
    </row>
    <row r="12244" spans="1:9" x14ac:dyDescent="0.25">
      <c r="A12244">
        <v>295802</v>
      </c>
      <c r="B12244" s="25" t="s">
        <v>2</v>
      </c>
      <c r="C12244" s="1">
        <v>44341.097997400291</v>
      </c>
      <c r="D12244" t="s">
        <v>54</v>
      </c>
      <c r="E12244" s="3">
        <v>1</v>
      </c>
      <c r="F12244" s="1">
        <f t="shared" si="191"/>
        <v>44341.139664066955</v>
      </c>
      <c r="H12244">
        <v>295802</v>
      </c>
      <c r="I12244" s="32">
        <v>44341.139664066955</v>
      </c>
    </row>
    <row r="12245" spans="1:9" x14ac:dyDescent="0.25">
      <c r="A12245">
        <v>295814</v>
      </c>
      <c r="B12245" s="25" t="s">
        <v>7</v>
      </c>
      <c r="C12245" s="1">
        <v>44346.773016809115</v>
      </c>
      <c r="D12245" t="s">
        <v>54</v>
      </c>
      <c r="E12245" s="3">
        <v>0</v>
      </c>
      <c r="F12245" s="1">
        <f t="shared" si="191"/>
        <v>44346.773016809115</v>
      </c>
      <c r="H12245">
        <v>295814</v>
      </c>
      <c r="I12245" s="32">
        <v>44346.773016809115</v>
      </c>
    </row>
    <row r="12246" spans="1:9" x14ac:dyDescent="0.25">
      <c r="A12246">
        <v>295832</v>
      </c>
      <c r="B12246" s="25" t="s">
        <v>9</v>
      </c>
      <c r="C12246" s="1">
        <v>44307.596649216532</v>
      </c>
      <c r="D12246" t="s">
        <v>54</v>
      </c>
      <c r="E12246" s="3">
        <v>6</v>
      </c>
      <c r="F12246" s="1">
        <f t="shared" si="191"/>
        <v>44307.846649216532</v>
      </c>
      <c r="H12246">
        <v>295832</v>
      </c>
      <c r="I12246" s="32">
        <v>44307.846649216532</v>
      </c>
    </row>
    <row r="12247" spans="1:9" x14ac:dyDescent="0.25">
      <c r="A12247">
        <v>295856</v>
      </c>
      <c r="B12247" s="25" t="s">
        <v>7</v>
      </c>
      <c r="C12247" s="1">
        <v>44316.20013308405</v>
      </c>
      <c r="D12247" t="s">
        <v>54</v>
      </c>
      <c r="E12247" s="3">
        <v>0</v>
      </c>
      <c r="F12247" s="1">
        <f t="shared" si="191"/>
        <v>44316.20013308405</v>
      </c>
      <c r="H12247">
        <v>295856</v>
      </c>
      <c r="I12247" s="32">
        <v>44316.20013308405</v>
      </c>
    </row>
    <row r="12248" spans="1:9" x14ac:dyDescent="0.25">
      <c r="A12248">
        <v>295859</v>
      </c>
      <c r="B12248" s="25" t="s">
        <v>5</v>
      </c>
      <c r="C12248" s="1">
        <v>44314.763288105416</v>
      </c>
      <c r="D12248" t="s">
        <v>54</v>
      </c>
      <c r="E12248" s="3">
        <v>2</v>
      </c>
      <c r="F12248" s="1">
        <f t="shared" si="191"/>
        <v>44314.846621438752</v>
      </c>
      <c r="H12248">
        <v>295859</v>
      </c>
      <c r="I12248" s="32">
        <v>44314.846621438752</v>
      </c>
    </row>
    <row r="12249" spans="1:9" x14ac:dyDescent="0.25">
      <c r="A12249">
        <v>295895</v>
      </c>
      <c r="B12249" s="25" t="s">
        <v>2</v>
      </c>
      <c r="C12249" s="1">
        <v>44377.679110185185</v>
      </c>
      <c r="D12249" t="s">
        <v>54</v>
      </c>
      <c r="E12249" s="3">
        <v>1</v>
      </c>
      <c r="F12249" s="1">
        <f t="shared" si="191"/>
        <v>44377.720776851849</v>
      </c>
      <c r="H12249">
        <v>295895</v>
      </c>
      <c r="I12249" s="32">
        <v>44377.720776851849</v>
      </c>
    </row>
    <row r="12250" spans="1:9" x14ac:dyDescent="0.25">
      <c r="A12250">
        <v>295939</v>
      </c>
      <c r="B12250" s="25" t="s">
        <v>2</v>
      </c>
      <c r="C12250" s="1">
        <v>44309.009471652418</v>
      </c>
      <c r="D12250" t="s">
        <v>54</v>
      </c>
      <c r="E12250" s="3">
        <v>1</v>
      </c>
      <c r="F12250" s="1">
        <f t="shared" si="191"/>
        <v>44309.051138319082</v>
      </c>
      <c r="H12250">
        <v>295939</v>
      </c>
      <c r="I12250" s="32">
        <v>44309.051138319082</v>
      </c>
    </row>
    <row r="12251" spans="1:9" x14ac:dyDescent="0.25">
      <c r="A12251">
        <v>295941</v>
      </c>
      <c r="B12251" s="25" t="s">
        <v>2</v>
      </c>
      <c r="C12251" s="1">
        <v>44399.924320227918</v>
      </c>
      <c r="D12251" t="s">
        <v>54</v>
      </c>
      <c r="E12251" s="3">
        <v>1</v>
      </c>
      <c r="F12251" s="1">
        <f t="shared" si="191"/>
        <v>44399.965986894582</v>
      </c>
      <c r="H12251">
        <v>295941</v>
      </c>
      <c r="I12251" s="32">
        <v>44399.965986894582</v>
      </c>
    </row>
    <row r="12252" spans="1:9" x14ac:dyDescent="0.25">
      <c r="A12252">
        <v>295961</v>
      </c>
      <c r="B12252" s="25" t="s">
        <v>7</v>
      </c>
      <c r="C12252" s="1">
        <v>44341.184872863247</v>
      </c>
      <c r="D12252" t="s">
        <v>54</v>
      </c>
      <c r="E12252" s="3">
        <v>0</v>
      </c>
      <c r="F12252" s="1">
        <f t="shared" si="191"/>
        <v>44341.184872863247</v>
      </c>
      <c r="H12252">
        <v>295961</v>
      </c>
      <c r="I12252" s="32">
        <v>44341.184872863247</v>
      </c>
    </row>
    <row r="12253" spans="1:9" x14ac:dyDescent="0.25">
      <c r="A12253">
        <v>295966</v>
      </c>
      <c r="B12253" s="25" t="s">
        <v>13</v>
      </c>
      <c r="C12253" s="1">
        <v>44346.244551103991</v>
      </c>
      <c r="D12253" t="s">
        <v>54</v>
      </c>
      <c r="E12253" s="3">
        <v>-5</v>
      </c>
      <c r="F12253" s="1">
        <f t="shared" si="191"/>
        <v>44346.036217770656</v>
      </c>
      <c r="H12253">
        <v>295966</v>
      </c>
      <c r="I12253" s="32">
        <v>44346.036217770656</v>
      </c>
    </row>
    <row r="12254" spans="1:9" x14ac:dyDescent="0.25">
      <c r="A12254">
        <v>295977</v>
      </c>
      <c r="B12254" s="25" t="s">
        <v>7</v>
      </c>
      <c r="C12254" s="1">
        <v>44292.616632549863</v>
      </c>
      <c r="D12254" t="s">
        <v>54</v>
      </c>
      <c r="E12254" s="3">
        <v>0</v>
      </c>
      <c r="F12254" s="1">
        <f t="shared" si="191"/>
        <v>44292.616632549863</v>
      </c>
      <c r="H12254">
        <v>295977</v>
      </c>
      <c r="I12254" s="32">
        <v>44292.616632549863</v>
      </c>
    </row>
    <row r="12255" spans="1:9" x14ac:dyDescent="0.25">
      <c r="A12255">
        <v>295988</v>
      </c>
      <c r="B12255" s="25" t="s">
        <v>5</v>
      </c>
      <c r="C12255" s="1">
        <v>44321.371343269231</v>
      </c>
      <c r="D12255" t="s">
        <v>54</v>
      </c>
      <c r="E12255" s="3">
        <v>2</v>
      </c>
      <c r="F12255" s="1">
        <f t="shared" si="191"/>
        <v>44321.454676602567</v>
      </c>
      <c r="H12255">
        <v>295988</v>
      </c>
      <c r="I12255" s="32">
        <v>44321.454676602567</v>
      </c>
    </row>
    <row r="12256" spans="1:9" x14ac:dyDescent="0.25">
      <c r="A12256">
        <v>296042</v>
      </c>
      <c r="B12256" s="25" t="s">
        <v>3</v>
      </c>
      <c r="C12256" s="1">
        <v>44374.955480662393</v>
      </c>
      <c r="D12256" t="s">
        <v>54</v>
      </c>
      <c r="E12256" s="3">
        <v>3</v>
      </c>
      <c r="F12256" s="1">
        <f t="shared" si="191"/>
        <v>44375.080480662393</v>
      </c>
      <c r="H12256">
        <v>296042</v>
      </c>
      <c r="I12256" s="32">
        <v>44375.080480662393</v>
      </c>
    </row>
    <row r="12257" spans="1:9" x14ac:dyDescent="0.25">
      <c r="A12257">
        <v>296047</v>
      </c>
      <c r="B12257" s="25" t="s">
        <v>3</v>
      </c>
      <c r="C12257" s="1">
        <v>44307.016735541307</v>
      </c>
      <c r="D12257" t="s">
        <v>54</v>
      </c>
      <c r="E12257" s="3">
        <v>3</v>
      </c>
      <c r="F12257" s="1">
        <f t="shared" si="191"/>
        <v>44307.141735541307</v>
      </c>
      <c r="H12257">
        <v>296047</v>
      </c>
      <c r="I12257" s="32">
        <v>44307.141735541307</v>
      </c>
    </row>
    <row r="12258" spans="1:9" x14ac:dyDescent="0.25">
      <c r="A12258">
        <v>296073</v>
      </c>
      <c r="B12258" s="25" t="s">
        <v>5</v>
      </c>
      <c r="C12258" s="1">
        <v>44309.941200605412</v>
      </c>
      <c r="D12258" t="s">
        <v>54</v>
      </c>
      <c r="E12258" s="3">
        <v>2</v>
      </c>
      <c r="F12258" s="1">
        <f t="shared" si="191"/>
        <v>44310.024533938747</v>
      </c>
      <c r="H12258">
        <v>296073</v>
      </c>
      <c r="I12258" s="32">
        <v>44310.024533938747</v>
      </c>
    </row>
    <row r="12259" spans="1:9" x14ac:dyDescent="0.25">
      <c r="A12259">
        <v>296083</v>
      </c>
      <c r="B12259" s="25" t="s">
        <v>20</v>
      </c>
      <c r="C12259" s="1">
        <v>44311.469138319088</v>
      </c>
      <c r="D12259" t="s">
        <v>54</v>
      </c>
      <c r="E12259" s="3">
        <v>-6</v>
      </c>
      <c r="F12259" s="1">
        <f t="shared" si="191"/>
        <v>44311.219138319088</v>
      </c>
      <c r="H12259">
        <v>296083</v>
      </c>
      <c r="I12259" s="32">
        <v>44311.219138319088</v>
      </c>
    </row>
    <row r="12260" spans="1:9" x14ac:dyDescent="0.25">
      <c r="A12260">
        <v>296146</v>
      </c>
      <c r="B12260" s="25" t="s">
        <v>5</v>
      </c>
      <c r="C12260" s="1">
        <v>44342.736785113957</v>
      </c>
      <c r="D12260" t="s">
        <v>54</v>
      </c>
      <c r="E12260" s="3">
        <v>2</v>
      </c>
      <c r="F12260" s="1">
        <f t="shared" si="191"/>
        <v>44342.820118447293</v>
      </c>
      <c r="H12260">
        <v>296146</v>
      </c>
      <c r="I12260" s="32">
        <v>44342.820118447293</v>
      </c>
    </row>
    <row r="12261" spans="1:9" x14ac:dyDescent="0.25">
      <c r="A12261">
        <v>296148</v>
      </c>
      <c r="B12261" s="25" t="s">
        <v>3</v>
      </c>
      <c r="C12261" s="1">
        <v>44312.398889992881</v>
      </c>
      <c r="D12261" t="s">
        <v>54</v>
      </c>
      <c r="E12261" s="3">
        <v>3</v>
      </c>
      <c r="F12261" s="1">
        <f t="shared" si="191"/>
        <v>44312.523889992881</v>
      </c>
      <c r="H12261">
        <v>296148</v>
      </c>
      <c r="I12261" s="32">
        <v>44312.523889992881</v>
      </c>
    </row>
    <row r="12262" spans="1:9" x14ac:dyDescent="0.25">
      <c r="A12262">
        <v>296259</v>
      </c>
      <c r="B12262" s="25" t="s">
        <v>5</v>
      </c>
      <c r="C12262" s="1">
        <v>44338.861522827639</v>
      </c>
      <c r="D12262" t="s">
        <v>54</v>
      </c>
      <c r="E12262" s="3">
        <v>2</v>
      </c>
      <c r="F12262" s="1">
        <f t="shared" si="191"/>
        <v>44338.944856160975</v>
      </c>
      <c r="H12262">
        <v>296259</v>
      </c>
      <c r="I12262" s="32">
        <v>44338.944856160975</v>
      </c>
    </row>
    <row r="12263" spans="1:9" x14ac:dyDescent="0.25">
      <c r="A12263">
        <v>296268</v>
      </c>
      <c r="B12263" s="25" t="s">
        <v>2</v>
      </c>
      <c r="C12263" s="1">
        <v>44340.559124358973</v>
      </c>
      <c r="D12263" t="s">
        <v>54</v>
      </c>
      <c r="E12263" s="3">
        <v>1</v>
      </c>
      <c r="F12263" s="1">
        <f t="shared" si="191"/>
        <v>44340.600791025638</v>
      </c>
      <c r="H12263">
        <v>296268</v>
      </c>
      <c r="I12263" s="32">
        <v>44340.600791025638</v>
      </c>
    </row>
    <row r="12264" spans="1:9" x14ac:dyDescent="0.25">
      <c r="A12264">
        <v>296295</v>
      </c>
      <c r="B12264" s="25" t="s">
        <v>3</v>
      </c>
      <c r="C12264" s="1">
        <v>44375.324807763529</v>
      </c>
      <c r="D12264" t="s">
        <v>54</v>
      </c>
      <c r="E12264" s="3">
        <v>3</v>
      </c>
      <c r="F12264" s="1">
        <f t="shared" si="191"/>
        <v>44375.449807763529</v>
      </c>
      <c r="H12264">
        <v>296295</v>
      </c>
      <c r="I12264" s="32">
        <v>44375.449807763529</v>
      </c>
    </row>
    <row r="12265" spans="1:9" x14ac:dyDescent="0.25">
      <c r="A12265">
        <v>296300</v>
      </c>
      <c r="B12265" s="25" t="s">
        <v>3</v>
      </c>
      <c r="C12265" s="1">
        <v>44372.369877849007</v>
      </c>
      <c r="D12265" t="s">
        <v>54</v>
      </c>
      <c r="E12265" s="3">
        <v>3</v>
      </c>
      <c r="F12265" s="1">
        <f t="shared" si="191"/>
        <v>44372.494877849007</v>
      </c>
      <c r="H12265">
        <v>296300</v>
      </c>
      <c r="I12265" s="32">
        <v>44372.494877849007</v>
      </c>
    </row>
    <row r="12266" spans="1:9" x14ac:dyDescent="0.25">
      <c r="A12266">
        <v>296305</v>
      </c>
      <c r="B12266" s="25" t="s">
        <v>2</v>
      </c>
      <c r="C12266" s="1">
        <v>44335.754582727917</v>
      </c>
      <c r="D12266" t="s">
        <v>54</v>
      </c>
      <c r="E12266" s="3">
        <v>1</v>
      </c>
      <c r="F12266" s="1">
        <f t="shared" si="191"/>
        <v>44335.796249394582</v>
      </c>
      <c r="H12266">
        <v>296305</v>
      </c>
      <c r="I12266" s="32">
        <v>44335.796249394582</v>
      </c>
    </row>
    <row r="12267" spans="1:9" x14ac:dyDescent="0.25">
      <c r="A12267">
        <v>296318</v>
      </c>
      <c r="B12267" s="25" t="s">
        <v>19</v>
      </c>
      <c r="C12267" s="1">
        <v>44340.398744658123</v>
      </c>
      <c r="D12267" t="s">
        <v>54</v>
      </c>
      <c r="E12267" s="3">
        <v>8</v>
      </c>
      <c r="F12267" s="1">
        <f t="shared" si="191"/>
        <v>44340.732077991459</v>
      </c>
      <c r="H12267">
        <v>296318</v>
      </c>
      <c r="I12267" s="32">
        <v>44340.732077991459</v>
      </c>
    </row>
    <row r="12268" spans="1:9" x14ac:dyDescent="0.25">
      <c r="A12268">
        <v>296344</v>
      </c>
      <c r="B12268" s="25" t="s">
        <v>2</v>
      </c>
      <c r="C12268" s="1">
        <v>44329.131885719376</v>
      </c>
      <c r="D12268" t="s">
        <v>54</v>
      </c>
      <c r="E12268" s="3">
        <v>1</v>
      </c>
      <c r="F12268" s="1">
        <f t="shared" si="191"/>
        <v>44329.173552386041</v>
      </c>
      <c r="H12268">
        <v>296344</v>
      </c>
      <c r="I12268" s="32">
        <v>44329.173552386041</v>
      </c>
    </row>
    <row r="12269" spans="1:9" x14ac:dyDescent="0.25">
      <c r="A12269">
        <v>296349</v>
      </c>
      <c r="B12269" s="25" t="s">
        <v>8</v>
      </c>
      <c r="C12269" s="1">
        <v>44316.090058725065</v>
      </c>
      <c r="D12269" t="s">
        <v>54</v>
      </c>
      <c r="E12269" s="3">
        <v>5</v>
      </c>
      <c r="F12269" s="1">
        <f t="shared" si="191"/>
        <v>44316.298392058401</v>
      </c>
      <c r="H12269">
        <v>296349</v>
      </c>
      <c r="I12269" s="32">
        <v>44316.298392058401</v>
      </c>
    </row>
    <row r="12270" spans="1:9" x14ac:dyDescent="0.25">
      <c r="A12270">
        <v>296379</v>
      </c>
      <c r="B12270" s="25" t="s">
        <v>18</v>
      </c>
      <c r="C12270" s="1">
        <v>44405.806191346157</v>
      </c>
      <c r="D12270" t="s">
        <v>54</v>
      </c>
      <c r="E12270" s="3">
        <v>-4</v>
      </c>
      <c r="F12270" s="1">
        <f t="shared" si="191"/>
        <v>44405.639524679493</v>
      </c>
      <c r="H12270">
        <v>296379</v>
      </c>
      <c r="I12270" s="32">
        <v>44405.639524679493</v>
      </c>
    </row>
    <row r="12271" spans="1:9" x14ac:dyDescent="0.25">
      <c r="A12271">
        <v>296405</v>
      </c>
      <c r="B12271" s="25" t="s">
        <v>7</v>
      </c>
      <c r="C12271" s="1">
        <v>44293.135423076921</v>
      </c>
      <c r="D12271" t="s">
        <v>54</v>
      </c>
      <c r="E12271" s="3">
        <v>0</v>
      </c>
      <c r="F12271" s="1">
        <f t="shared" si="191"/>
        <v>44293.135423076921</v>
      </c>
      <c r="H12271">
        <v>296405</v>
      </c>
      <c r="I12271" s="32">
        <v>44293.135423076921</v>
      </c>
    </row>
    <row r="12272" spans="1:9" x14ac:dyDescent="0.25">
      <c r="A12272">
        <v>296494</v>
      </c>
      <c r="B12272" s="25" t="s">
        <v>5</v>
      </c>
      <c r="C12272" s="1">
        <v>44375.125202279196</v>
      </c>
      <c r="D12272" t="s">
        <v>54</v>
      </c>
      <c r="E12272" s="3">
        <v>2</v>
      </c>
      <c r="F12272" s="1">
        <f t="shared" si="191"/>
        <v>44375.208535612532</v>
      </c>
      <c r="H12272">
        <v>296494</v>
      </c>
      <c r="I12272" s="32">
        <v>44375.208535612532</v>
      </c>
    </row>
    <row r="12273" spans="1:9" x14ac:dyDescent="0.25">
      <c r="A12273">
        <v>296523</v>
      </c>
      <c r="B12273" s="25" t="s">
        <v>5</v>
      </c>
      <c r="C12273" s="1">
        <v>44377.14520249288</v>
      </c>
      <c r="D12273" t="s">
        <v>54</v>
      </c>
      <c r="E12273" s="3">
        <v>2</v>
      </c>
      <c r="F12273" s="1">
        <f t="shared" si="191"/>
        <v>44377.228535826216</v>
      </c>
      <c r="H12273">
        <v>296523</v>
      </c>
      <c r="I12273" s="32">
        <v>44377.228535826216</v>
      </c>
    </row>
    <row r="12274" spans="1:9" x14ac:dyDescent="0.25">
      <c r="A12274">
        <v>296524</v>
      </c>
      <c r="B12274" s="25" t="s">
        <v>5</v>
      </c>
      <c r="C12274" s="1">
        <v>44343.500076068383</v>
      </c>
      <c r="D12274" t="s">
        <v>54</v>
      </c>
      <c r="E12274" s="3">
        <v>2</v>
      </c>
      <c r="F12274" s="1">
        <f t="shared" si="191"/>
        <v>44343.583409401719</v>
      </c>
      <c r="H12274">
        <v>296524</v>
      </c>
      <c r="I12274" s="32">
        <v>44343.583409401719</v>
      </c>
    </row>
    <row r="12275" spans="1:9" x14ac:dyDescent="0.25">
      <c r="A12275">
        <v>296548</v>
      </c>
      <c r="B12275" s="25" t="s">
        <v>3</v>
      </c>
      <c r="C12275" s="1">
        <v>44345.167443269238</v>
      </c>
      <c r="D12275" t="s">
        <v>54</v>
      </c>
      <c r="E12275" s="3">
        <v>3</v>
      </c>
      <c r="F12275" s="1">
        <f t="shared" si="191"/>
        <v>44345.292443269238</v>
      </c>
      <c r="H12275">
        <v>296548</v>
      </c>
      <c r="I12275" s="32">
        <v>44345.292443269238</v>
      </c>
    </row>
    <row r="12276" spans="1:9" x14ac:dyDescent="0.25">
      <c r="A12276">
        <v>296563</v>
      </c>
      <c r="B12276" s="25" t="s">
        <v>7</v>
      </c>
      <c r="C12276" s="1">
        <v>44309.40261844729</v>
      </c>
      <c r="D12276" t="s">
        <v>54</v>
      </c>
      <c r="E12276" s="3">
        <v>0</v>
      </c>
      <c r="F12276" s="1">
        <f t="shared" si="191"/>
        <v>44309.40261844729</v>
      </c>
      <c r="H12276">
        <v>296563</v>
      </c>
      <c r="I12276" s="32">
        <v>44309.40261844729</v>
      </c>
    </row>
    <row r="12277" spans="1:9" x14ac:dyDescent="0.25">
      <c r="A12277">
        <v>296570</v>
      </c>
      <c r="B12277" s="25" t="s">
        <v>2</v>
      </c>
      <c r="C12277" s="1">
        <v>44344.400940242158</v>
      </c>
      <c r="D12277" t="s">
        <v>54</v>
      </c>
      <c r="E12277" s="3">
        <v>1</v>
      </c>
      <c r="F12277" s="1">
        <f t="shared" si="191"/>
        <v>44344.442606908822</v>
      </c>
      <c r="H12277">
        <v>296570</v>
      </c>
      <c r="I12277" s="32">
        <v>44344.442606908822</v>
      </c>
    </row>
    <row r="12278" spans="1:9" x14ac:dyDescent="0.25">
      <c r="A12278">
        <v>296663</v>
      </c>
      <c r="B12278" s="25" t="s">
        <v>2</v>
      </c>
      <c r="C12278" s="1">
        <v>44312.626709401717</v>
      </c>
      <c r="D12278" t="s">
        <v>54</v>
      </c>
      <c r="E12278" s="3">
        <v>1</v>
      </c>
      <c r="F12278" s="1">
        <f t="shared" si="191"/>
        <v>44312.668376068381</v>
      </c>
      <c r="H12278">
        <v>296663</v>
      </c>
      <c r="I12278" s="32">
        <v>44312.668376068381</v>
      </c>
    </row>
    <row r="12279" spans="1:9" x14ac:dyDescent="0.25">
      <c r="A12279">
        <v>296665</v>
      </c>
      <c r="B12279" s="25" t="s">
        <v>7</v>
      </c>
      <c r="C12279" s="1">
        <v>44350.40515345442</v>
      </c>
      <c r="D12279" t="s">
        <v>54</v>
      </c>
      <c r="E12279" s="3">
        <v>0</v>
      </c>
      <c r="F12279" s="1">
        <f t="shared" si="191"/>
        <v>44350.40515345442</v>
      </c>
      <c r="H12279">
        <v>296665</v>
      </c>
      <c r="I12279" s="32">
        <v>44350.40515345442</v>
      </c>
    </row>
    <row r="12280" spans="1:9" x14ac:dyDescent="0.25">
      <c r="A12280">
        <v>296686</v>
      </c>
      <c r="B12280" s="25" t="s">
        <v>18</v>
      </c>
      <c r="C12280" s="1">
        <v>44310.855640028494</v>
      </c>
      <c r="D12280" t="s">
        <v>54</v>
      </c>
      <c r="E12280" s="3">
        <v>-4</v>
      </c>
      <c r="F12280" s="1">
        <f t="shared" si="191"/>
        <v>44310.68897336183</v>
      </c>
      <c r="H12280">
        <v>296686</v>
      </c>
      <c r="I12280" s="32">
        <v>44310.68897336183</v>
      </c>
    </row>
    <row r="12281" spans="1:9" x14ac:dyDescent="0.25">
      <c r="A12281">
        <v>296722</v>
      </c>
      <c r="B12281" s="25" t="s">
        <v>2</v>
      </c>
      <c r="C12281" s="1">
        <v>44313.706652920227</v>
      </c>
      <c r="D12281" t="s">
        <v>54</v>
      </c>
      <c r="E12281" s="3">
        <v>1</v>
      </c>
      <c r="F12281" s="1">
        <f t="shared" si="191"/>
        <v>44313.748319586892</v>
      </c>
      <c r="H12281">
        <v>296722</v>
      </c>
      <c r="I12281" s="32">
        <v>44313.748319586892</v>
      </c>
    </row>
    <row r="12282" spans="1:9" x14ac:dyDescent="0.25">
      <c r="A12282">
        <v>296737</v>
      </c>
      <c r="B12282" s="25" t="s">
        <v>7</v>
      </c>
      <c r="C12282" s="1">
        <v>44341.296109223644</v>
      </c>
      <c r="D12282" t="s">
        <v>54</v>
      </c>
      <c r="E12282" s="3">
        <v>0</v>
      </c>
      <c r="F12282" s="1">
        <f t="shared" si="191"/>
        <v>44341.296109223644</v>
      </c>
      <c r="H12282">
        <v>296737</v>
      </c>
      <c r="I12282" s="32">
        <v>44341.296109223644</v>
      </c>
    </row>
    <row r="12283" spans="1:9" x14ac:dyDescent="0.25">
      <c r="A12283">
        <v>296749</v>
      </c>
      <c r="B12283" s="25" t="s">
        <v>5</v>
      </c>
      <c r="C12283" s="1">
        <v>44337.007418945868</v>
      </c>
      <c r="D12283" t="s">
        <v>54</v>
      </c>
      <c r="E12283" s="3">
        <v>2</v>
      </c>
      <c r="F12283" s="1">
        <f t="shared" si="191"/>
        <v>44337.090752279204</v>
      </c>
      <c r="H12283">
        <v>296749</v>
      </c>
      <c r="I12283" s="32">
        <v>44337.090752279204</v>
      </c>
    </row>
    <row r="12284" spans="1:9" x14ac:dyDescent="0.25">
      <c r="A12284">
        <v>296752</v>
      </c>
      <c r="B12284" s="25" t="s">
        <v>3</v>
      </c>
      <c r="C12284" s="1">
        <v>44346.018314529916</v>
      </c>
      <c r="D12284" t="s">
        <v>54</v>
      </c>
      <c r="E12284" s="3">
        <v>3</v>
      </c>
      <c r="F12284" s="1">
        <f t="shared" si="191"/>
        <v>44346.143314529916</v>
      </c>
      <c r="H12284">
        <v>296752</v>
      </c>
      <c r="I12284" s="32">
        <v>44346.143314529916</v>
      </c>
    </row>
    <row r="12285" spans="1:9" x14ac:dyDescent="0.25">
      <c r="A12285">
        <v>296759</v>
      </c>
      <c r="B12285" s="25" t="s">
        <v>5</v>
      </c>
      <c r="C12285" s="1">
        <v>44309.544212678062</v>
      </c>
      <c r="D12285" t="s">
        <v>54</v>
      </c>
      <c r="E12285" s="3">
        <v>2</v>
      </c>
      <c r="F12285" s="1">
        <f t="shared" si="191"/>
        <v>44309.627546011397</v>
      </c>
      <c r="H12285">
        <v>296759</v>
      </c>
      <c r="I12285" s="32">
        <v>44309.627546011397</v>
      </c>
    </row>
    <row r="12286" spans="1:9" x14ac:dyDescent="0.25">
      <c r="A12286">
        <v>296797</v>
      </c>
      <c r="B12286" s="25" t="s">
        <v>2</v>
      </c>
      <c r="C12286" s="1">
        <v>44339.016243233622</v>
      </c>
      <c r="D12286" t="s">
        <v>54</v>
      </c>
      <c r="E12286" s="3">
        <v>1</v>
      </c>
      <c r="F12286" s="1">
        <f t="shared" si="191"/>
        <v>44339.057909900286</v>
      </c>
      <c r="H12286">
        <v>296797</v>
      </c>
      <c r="I12286" s="32">
        <v>44339.057909900286</v>
      </c>
    </row>
    <row r="12287" spans="1:9" x14ac:dyDescent="0.25">
      <c r="A12287">
        <v>296837</v>
      </c>
      <c r="B12287" s="25" t="s">
        <v>5</v>
      </c>
      <c r="C12287" s="1">
        <v>44376.344381445866</v>
      </c>
      <c r="D12287" t="s">
        <v>54</v>
      </c>
      <c r="E12287" s="3">
        <v>2</v>
      </c>
      <c r="F12287" s="1">
        <f t="shared" si="191"/>
        <v>44376.427714779202</v>
      </c>
      <c r="H12287">
        <v>296837</v>
      </c>
      <c r="I12287" s="32">
        <v>44376.427714779202</v>
      </c>
    </row>
    <row r="12288" spans="1:9" x14ac:dyDescent="0.25">
      <c r="A12288">
        <v>296869</v>
      </c>
      <c r="B12288" s="25" t="s">
        <v>5</v>
      </c>
      <c r="C12288" s="1">
        <v>44373.336662037036</v>
      </c>
      <c r="D12288" t="s">
        <v>54</v>
      </c>
      <c r="E12288" s="3">
        <v>2</v>
      </c>
      <c r="F12288" s="1">
        <f t="shared" si="191"/>
        <v>44373.419995370372</v>
      </c>
      <c r="H12288">
        <v>296869</v>
      </c>
      <c r="I12288" s="32">
        <v>44373.419995370372</v>
      </c>
    </row>
    <row r="12289" spans="1:9" x14ac:dyDescent="0.25">
      <c r="A12289">
        <v>296870</v>
      </c>
      <c r="B12289" s="25" t="s">
        <v>9</v>
      </c>
      <c r="C12289" s="1">
        <v>44344.974018019937</v>
      </c>
      <c r="D12289" t="s">
        <v>54</v>
      </c>
      <c r="E12289" s="3">
        <v>6</v>
      </c>
      <c r="F12289" s="1">
        <f t="shared" si="191"/>
        <v>44345.224018019937</v>
      </c>
      <c r="H12289">
        <v>296870</v>
      </c>
      <c r="I12289" s="32">
        <v>44345.224018019937</v>
      </c>
    </row>
    <row r="12290" spans="1:9" x14ac:dyDescent="0.25">
      <c r="A12290">
        <v>296883</v>
      </c>
      <c r="B12290" s="25" t="s">
        <v>2</v>
      </c>
      <c r="C12290" s="1">
        <v>44302.119797186613</v>
      </c>
      <c r="D12290" t="s">
        <v>54</v>
      </c>
      <c r="E12290" s="3">
        <v>1</v>
      </c>
      <c r="F12290" s="1">
        <f t="shared" si="191"/>
        <v>44302.161463853277</v>
      </c>
      <c r="H12290">
        <v>296883</v>
      </c>
      <c r="I12290" s="32">
        <v>44302.161463853277</v>
      </c>
    </row>
    <row r="12291" spans="1:9" x14ac:dyDescent="0.25">
      <c r="A12291">
        <v>296886</v>
      </c>
      <c r="B12291" s="25" t="s">
        <v>6</v>
      </c>
      <c r="C12291" s="1">
        <v>44323.982246937325</v>
      </c>
      <c r="D12291" t="s">
        <v>54</v>
      </c>
      <c r="E12291" s="3">
        <v>4</v>
      </c>
      <c r="F12291" s="1">
        <f t="shared" si="191"/>
        <v>44324.148913603989</v>
      </c>
      <c r="H12291">
        <v>296886</v>
      </c>
      <c r="I12291" s="32">
        <v>44324.148913603989</v>
      </c>
    </row>
    <row r="12292" spans="1:9" x14ac:dyDescent="0.25">
      <c r="A12292">
        <v>296898</v>
      </c>
      <c r="B12292" s="25" t="s">
        <v>2</v>
      </c>
      <c r="C12292" s="1">
        <v>44336.664878383192</v>
      </c>
      <c r="D12292" t="s">
        <v>54</v>
      </c>
      <c r="E12292" s="3">
        <v>1</v>
      </c>
      <c r="F12292" s="1">
        <f t="shared" si="191"/>
        <v>44336.706545049856</v>
      </c>
      <c r="H12292">
        <v>296898</v>
      </c>
      <c r="I12292" s="32">
        <v>44336.706545049856</v>
      </c>
    </row>
    <row r="12293" spans="1:9" x14ac:dyDescent="0.25">
      <c r="A12293">
        <v>296944</v>
      </c>
      <c r="B12293" s="25" t="s">
        <v>7</v>
      </c>
      <c r="C12293" s="1">
        <v>44340.047431125357</v>
      </c>
      <c r="D12293" t="s">
        <v>54</v>
      </c>
      <c r="E12293" s="3">
        <v>0</v>
      </c>
      <c r="F12293" s="1">
        <f t="shared" si="191"/>
        <v>44340.047431125357</v>
      </c>
      <c r="H12293">
        <v>296944</v>
      </c>
      <c r="I12293" s="32">
        <v>44340.047431125357</v>
      </c>
    </row>
    <row r="12294" spans="1:9" x14ac:dyDescent="0.25">
      <c r="A12294">
        <v>297006</v>
      </c>
      <c r="B12294" s="25" t="s">
        <v>2</v>
      </c>
      <c r="C12294" s="1">
        <v>44343.53689504986</v>
      </c>
      <c r="D12294" t="s">
        <v>54</v>
      </c>
      <c r="E12294" s="3">
        <v>1</v>
      </c>
      <c r="F12294" s="1">
        <f t="shared" ref="F12294:F12357" si="192">C12294+E12294/24</f>
        <v>44343.578561716524</v>
      </c>
      <c r="H12294">
        <v>297006</v>
      </c>
      <c r="I12294" s="32">
        <v>44343.578561716524</v>
      </c>
    </row>
    <row r="12295" spans="1:9" x14ac:dyDescent="0.25">
      <c r="A12295">
        <v>297007</v>
      </c>
      <c r="B12295" s="25" t="s">
        <v>2</v>
      </c>
      <c r="C12295" s="1">
        <v>44343.658689031341</v>
      </c>
      <c r="D12295" t="s">
        <v>54</v>
      </c>
      <c r="E12295" s="3">
        <v>1</v>
      </c>
      <c r="F12295" s="1">
        <f t="shared" si="192"/>
        <v>44343.700355698005</v>
      </c>
      <c r="H12295">
        <v>297007</v>
      </c>
      <c r="I12295" s="32">
        <v>44343.700355698005</v>
      </c>
    </row>
    <row r="12296" spans="1:9" x14ac:dyDescent="0.25">
      <c r="A12296">
        <v>297023</v>
      </c>
      <c r="B12296" s="25" t="s">
        <v>5</v>
      </c>
      <c r="C12296" s="1">
        <v>44374.381611467237</v>
      </c>
      <c r="D12296" t="s">
        <v>54</v>
      </c>
      <c r="E12296" s="3">
        <v>2</v>
      </c>
      <c r="F12296" s="1">
        <f t="shared" si="192"/>
        <v>44374.464944800573</v>
      </c>
      <c r="H12296">
        <v>297023</v>
      </c>
      <c r="I12296" s="32">
        <v>44374.464944800573</v>
      </c>
    </row>
    <row r="12297" spans="1:9" x14ac:dyDescent="0.25">
      <c r="A12297">
        <v>297054</v>
      </c>
      <c r="B12297" s="25" t="s">
        <v>2</v>
      </c>
      <c r="C12297" s="1">
        <v>44285.60564900285</v>
      </c>
      <c r="D12297" t="s">
        <v>54</v>
      </c>
      <c r="E12297" s="3">
        <v>1</v>
      </c>
      <c r="F12297" s="1">
        <f t="shared" si="192"/>
        <v>44285.647315669514</v>
      </c>
      <c r="H12297">
        <v>297054</v>
      </c>
      <c r="I12297" s="32">
        <v>44285.647315669514</v>
      </c>
    </row>
    <row r="12298" spans="1:9" x14ac:dyDescent="0.25">
      <c r="A12298">
        <v>297071</v>
      </c>
      <c r="B12298" s="25" t="s">
        <v>3</v>
      </c>
      <c r="C12298" s="1">
        <v>44329.281531445871</v>
      </c>
      <c r="D12298" t="s">
        <v>54</v>
      </c>
      <c r="E12298" s="3">
        <v>3</v>
      </c>
      <c r="F12298" s="1">
        <f t="shared" si="192"/>
        <v>44329.406531445871</v>
      </c>
      <c r="H12298">
        <v>297071</v>
      </c>
      <c r="I12298" s="32">
        <v>44329.406531445871</v>
      </c>
    </row>
    <row r="12299" spans="1:9" x14ac:dyDescent="0.25">
      <c r="A12299">
        <v>297098</v>
      </c>
      <c r="B12299" s="25" t="s">
        <v>5</v>
      </c>
      <c r="C12299" s="1">
        <v>44293.868902884613</v>
      </c>
      <c r="D12299" t="s">
        <v>54</v>
      </c>
      <c r="E12299" s="3">
        <v>2</v>
      </c>
      <c r="F12299" s="1">
        <f t="shared" si="192"/>
        <v>44293.952236217949</v>
      </c>
      <c r="H12299">
        <v>297098</v>
      </c>
      <c r="I12299" s="32">
        <v>44293.952236217949</v>
      </c>
    </row>
    <row r="12300" spans="1:9" x14ac:dyDescent="0.25">
      <c r="A12300">
        <v>297113</v>
      </c>
      <c r="B12300" s="25" t="s">
        <v>2</v>
      </c>
      <c r="C12300" s="1">
        <v>44342.122178668091</v>
      </c>
      <c r="D12300" t="s">
        <v>54</v>
      </c>
      <c r="E12300" s="3">
        <v>1</v>
      </c>
      <c r="F12300" s="1">
        <f t="shared" si="192"/>
        <v>44342.163845334755</v>
      </c>
      <c r="H12300">
        <v>297113</v>
      </c>
      <c r="I12300" s="32">
        <v>44342.163845334755</v>
      </c>
    </row>
    <row r="12301" spans="1:9" x14ac:dyDescent="0.25">
      <c r="A12301">
        <v>297141</v>
      </c>
      <c r="B12301" s="25" t="s">
        <v>6</v>
      </c>
      <c r="C12301" s="1">
        <v>44382.329728454424</v>
      </c>
      <c r="D12301" t="s">
        <v>54</v>
      </c>
      <c r="E12301" s="3">
        <v>4</v>
      </c>
      <c r="F12301" s="1">
        <f t="shared" si="192"/>
        <v>44382.496395121088</v>
      </c>
      <c r="H12301">
        <v>297141</v>
      </c>
      <c r="I12301" s="32">
        <v>44382.496395121088</v>
      </c>
    </row>
    <row r="12302" spans="1:9" x14ac:dyDescent="0.25">
      <c r="A12302">
        <v>297195</v>
      </c>
      <c r="B12302" s="25" t="s">
        <v>7</v>
      </c>
      <c r="C12302" s="1">
        <v>44315.482915633896</v>
      </c>
      <c r="D12302" t="s">
        <v>54</v>
      </c>
      <c r="E12302" s="3">
        <v>0</v>
      </c>
      <c r="F12302" s="1">
        <f t="shared" si="192"/>
        <v>44315.482915633896</v>
      </c>
      <c r="H12302">
        <v>297195</v>
      </c>
      <c r="I12302" s="32">
        <v>44315.482915633896</v>
      </c>
    </row>
    <row r="12303" spans="1:9" x14ac:dyDescent="0.25">
      <c r="A12303">
        <v>297217</v>
      </c>
      <c r="B12303" s="25" t="s">
        <v>7</v>
      </c>
      <c r="C12303" s="1">
        <v>44316.429265242165</v>
      </c>
      <c r="D12303" t="s">
        <v>54</v>
      </c>
      <c r="E12303" s="3">
        <v>0</v>
      </c>
      <c r="F12303" s="1">
        <f t="shared" si="192"/>
        <v>44316.429265242165</v>
      </c>
      <c r="H12303">
        <v>297217</v>
      </c>
      <c r="I12303" s="32">
        <v>44316.429265242165</v>
      </c>
    </row>
    <row r="12304" spans="1:9" x14ac:dyDescent="0.25">
      <c r="A12304">
        <v>297246</v>
      </c>
      <c r="B12304" s="25" t="s">
        <v>7</v>
      </c>
      <c r="C12304" s="1">
        <v>44321.153725819087</v>
      </c>
      <c r="D12304" t="s">
        <v>54</v>
      </c>
      <c r="E12304" s="3">
        <v>0</v>
      </c>
      <c r="F12304" s="1">
        <f t="shared" si="192"/>
        <v>44321.153725819087</v>
      </c>
      <c r="H12304">
        <v>297246</v>
      </c>
      <c r="I12304" s="32">
        <v>44321.153725819087</v>
      </c>
    </row>
    <row r="12305" spans="1:9" x14ac:dyDescent="0.25">
      <c r="A12305">
        <v>297274</v>
      </c>
      <c r="B12305" s="25" t="s">
        <v>3</v>
      </c>
      <c r="C12305" s="1">
        <v>44304.890170085469</v>
      </c>
      <c r="D12305" t="s">
        <v>54</v>
      </c>
      <c r="E12305" s="3">
        <v>3</v>
      </c>
      <c r="F12305" s="1">
        <f t="shared" si="192"/>
        <v>44305.015170085469</v>
      </c>
      <c r="H12305">
        <v>297274</v>
      </c>
      <c r="I12305" s="32">
        <v>44305.015170085469</v>
      </c>
    </row>
    <row r="12306" spans="1:9" x14ac:dyDescent="0.25">
      <c r="A12306">
        <v>297291</v>
      </c>
      <c r="B12306" s="25" t="s">
        <v>2</v>
      </c>
      <c r="C12306" s="1">
        <v>44312.254844337607</v>
      </c>
      <c r="D12306" t="s">
        <v>54</v>
      </c>
      <c r="E12306" s="3">
        <v>1</v>
      </c>
      <c r="F12306" s="1">
        <f t="shared" si="192"/>
        <v>44312.296511004271</v>
      </c>
      <c r="H12306">
        <v>297291</v>
      </c>
      <c r="I12306" s="32">
        <v>44312.296511004271</v>
      </c>
    </row>
    <row r="12307" spans="1:9" x14ac:dyDescent="0.25">
      <c r="A12307">
        <v>297303</v>
      </c>
      <c r="B12307" s="25" t="s">
        <v>5</v>
      </c>
      <c r="C12307" s="1">
        <v>44309.668835576922</v>
      </c>
      <c r="D12307" t="s">
        <v>54</v>
      </c>
      <c r="E12307" s="3">
        <v>2</v>
      </c>
      <c r="F12307" s="1">
        <f t="shared" si="192"/>
        <v>44309.752168910258</v>
      </c>
      <c r="H12307">
        <v>297303</v>
      </c>
      <c r="I12307" s="32">
        <v>44309.752168910258</v>
      </c>
    </row>
    <row r="12308" spans="1:9" x14ac:dyDescent="0.25">
      <c r="A12308">
        <v>297307</v>
      </c>
      <c r="B12308" s="25" t="s">
        <v>2</v>
      </c>
      <c r="C12308" s="1">
        <v>44346.690430698007</v>
      </c>
      <c r="D12308" t="s">
        <v>54</v>
      </c>
      <c r="E12308" s="3">
        <v>1</v>
      </c>
      <c r="F12308" s="1">
        <f t="shared" si="192"/>
        <v>44346.732097364671</v>
      </c>
      <c r="H12308">
        <v>297307</v>
      </c>
      <c r="I12308" s="32">
        <v>44346.732097364671</v>
      </c>
    </row>
    <row r="12309" spans="1:9" x14ac:dyDescent="0.25">
      <c r="A12309">
        <v>297321</v>
      </c>
      <c r="B12309" s="25" t="s">
        <v>3</v>
      </c>
      <c r="C12309" s="1">
        <v>44401.889519622513</v>
      </c>
      <c r="D12309" t="s">
        <v>54</v>
      </c>
      <c r="E12309" s="3">
        <v>3</v>
      </c>
      <c r="F12309" s="1">
        <f t="shared" si="192"/>
        <v>44402.014519622513</v>
      </c>
      <c r="H12309">
        <v>297321</v>
      </c>
      <c r="I12309" s="32">
        <v>44402.014519622513</v>
      </c>
    </row>
    <row r="12310" spans="1:9" x14ac:dyDescent="0.25">
      <c r="A12310">
        <v>297336</v>
      </c>
      <c r="B12310" s="25" t="s">
        <v>5</v>
      </c>
      <c r="C12310" s="1">
        <v>44403.885271011401</v>
      </c>
      <c r="D12310" t="s">
        <v>54</v>
      </c>
      <c r="E12310" s="3">
        <v>2</v>
      </c>
      <c r="F12310" s="1">
        <f t="shared" si="192"/>
        <v>44403.968604344736</v>
      </c>
      <c r="H12310">
        <v>297336</v>
      </c>
      <c r="I12310" s="32">
        <v>44403.968604344736</v>
      </c>
    </row>
    <row r="12311" spans="1:9" x14ac:dyDescent="0.25">
      <c r="A12311">
        <v>297348</v>
      </c>
      <c r="B12311" s="25" t="s">
        <v>5</v>
      </c>
      <c r="C12311" s="1">
        <v>44293.504139245015</v>
      </c>
      <c r="D12311" t="s">
        <v>54</v>
      </c>
      <c r="E12311" s="3">
        <v>2</v>
      </c>
      <c r="F12311" s="1">
        <f t="shared" si="192"/>
        <v>44293.587472578351</v>
      </c>
      <c r="H12311">
        <v>297348</v>
      </c>
      <c r="I12311" s="32">
        <v>44293.587472578351</v>
      </c>
    </row>
    <row r="12312" spans="1:9" x14ac:dyDescent="0.25">
      <c r="A12312">
        <v>297362</v>
      </c>
      <c r="B12312" s="25" t="s">
        <v>11</v>
      </c>
      <c r="C12312" s="1">
        <v>44317.390567770657</v>
      </c>
      <c r="D12312" t="s">
        <v>54</v>
      </c>
      <c r="E12312" s="3">
        <v>-7</v>
      </c>
      <c r="F12312" s="1">
        <f t="shared" si="192"/>
        <v>44317.098901103993</v>
      </c>
      <c r="H12312">
        <v>297362</v>
      </c>
      <c r="I12312" s="32">
        <v>44317.098901103993</v>
      </c>
    </row>
    <row r="12313" spans="1:9" x14ac:dyDescent="0.25">
      <c r="A12313">
        <v>297373</v>
      </c>
      <c r="B12313" s="25" t="s">
        <v>3</v>
      </c>
      <c r="C12313" s="1">
        <v>44315.858545227922</v>
      </c>
      <c r="D12313" t="s">
        <v>54</v>
      </c>
      <c r="E12313" s="3">
        <v>3</v>
      </c>
      <c r="F12313" s="1">
        <f t="shared" si="192"/>
        <v>44315.983545227922</v>
      </c>
      <c r="H12313">
        <v>297373</v>
      </c>
      <c r="I12313" s="32">
        <v>44315.983545227922</v>
      </c>
    </row>
    <row r="12314" spans="1:9" x14ac:dyDescent="0.25">
      <c r="A12314">
        <v>297384</v>
      </c>
      <c r="B12314" s="25" t="s">
        <v>2</v>
      </c>
      <c r="C12314" s="1">
        <v>44300.132838069803</v>
      </c>
      <c r="D12314" t="s">
        <v>54</v>
      </c>
      <c r="E12314" s="3">
        <v>1</v>
      </c>
      <c r="F12314" s="1">
        <f t="shared" si="192"/>
        <v>44300.174504736467</v>
      </c>
      <c r="H12314">
        <v>297384</v>
      </c>
      <c r="I12314" s="32">
        <v>44300.174504736467</v>
      </c>
    </row>
    <row r="12315" spans="1:9" x14ac:dyDescent="0.25">
      <c r="A12315">
        <v>297410</v>
      </c>
      <c r="B12315" s="25" t="s">
        <v>2</v>
      </c>
      <c r="C12315" s="1">
        <v>44332.963352029918</v>
      </c>
      <c r="D12315" t="s">
        <v>54</v>
      </c>
      <c r="E12315" s="3">
        <v>1</v>
      </c>
      <c r="F12315" s="1">
        <f t="shared" si="192"/>
        <v>44333.005018696582</v>
      </c>
      <c r="H12315">
        <v>297410</v>
      </c>
      <c r="I12315" s="32">
        <v>44333.005018696582</v>
      </c>
    </row>
    <row r="12316" spans="1:9" x14ac:dyDescent="0.25">
      <c r="A12316">
        <v>297455</v>
      </c>
      <c r="B12316" s="25" t="s">
        <v>18</v>
      </c>
      <c r="C12316" s="1">
        <v>44308.756819586895</v>
      </c>
      <c r="D12316" t="s">
        <v>54</v>
      </c>
      <c r="E12316" s="3">
        <v>-4</v>
      </c>
      <c r="F12316" s="1">
        <f t="shared" si="192"/>
        <v>44308.590152920231</v>
      </c>
      <c r="H12316">
        <v>297455</v>
      </c>
      <c r="I12316" s="32">
        <v>44308.590152920231</v>
      </c>
    </row>
    <row r="12317" spans="1:9" x14ac:dyDescent="0.25">
      <c r="A12317">
        <v>297487</v>
      </c>
      <c r="B12317" s="25" t="s">
        <v>5</v>
      </c>
      <c r="C12317" s="1">
        <v>44309.750256659543</v>
      </c>
      <c r="D12317" t="s">
        <v>54</v>
      </c>
      <c r="E12317" s="3">
        <v>2</v>
      </c>
      <c r="F12317" s="1">
        <f t="shared" si="192"/>
        <v>44309.833589992879</v>
      </c>
      <c r="H12317">
        <v>297487</v>
      </c>
      <c r="I12317" s="32">
        <v>44309.833589992879</v>
      </c>
    </row>
    <row r="12318" spans="1:9" x14ac:dyDescent="0.25">
      <c r="A12318">
        <v>297489</v>
      </c>
      <c r="B12318" s="25" t="s">
        <v>16</v>
      </c>
      <c r="C12318" s="1">
        <v>44343.898430769237</v>
      </c>
      <c r="D12318" t="s">
        <v>54</v>
      </c>
      <c r="E12318" s="3">
        <v>-3</v>
      </c>
      <c r="F12318" s="1">
        <f t="shared" si="192"/>
        <v>44343.773430769237</v>
      </c>
      <c r="H12318">
        <v>297489</v>
      </c>
      <c r="I12318" s="32">
        <v>44343.773430769237</v>
      </c>
    </row>
    <row r="12319" spans="1:9" x14ac:dyDescent="0.25">
      <c r="A12319">
        <v>297493</v>
      </c>
      <c r="B12319" s="25" t="s">
        <v>3</v>
      </c>
      <c r="C12319" s="1">
        <v>44309.186060612534</v>
      </c>
      <c r="D12319" t="s">
        <v>54</v>
      </c>
      <c r="E12319" s="3">
        <v>3</v>
      </c>
      <c r="F12319" s="1">
        <f t="shared" si="192"/>
        <v>44309.311060612534</v>
      </c>
      <c r="H12319">
        <v>297493</v>
      </c>
      <c r="I12319" s="32">
        <v>44309.311060612534</v>
      </c>
    </row>
    <row r="12320" spans="1:9" x14ac:dyDescent="0.25">
      <c r="A12320">
        <v>297533</v>
      </c>
      <c r="B12320" s="25" t="s">
        <v>6</v>
      </c>
      <c r="C12320" s="1">
        <v>44311.299570904557</v>
      </c>
      <c r="D12320" t="s">
        <v>54</v>
      </c>
      <c r="E12320" s="3">
        <v>4</v>
      </c>
      <c r="F12320" s="1">
        <f t="shared" si="192"/>
        <v>44311.466237571221</v>
      </c>
      <c r="H12320">
        <v>297533</v>
      </c>
      <c r="I12320" s="32">
        <v>44311.466237571221</v>
      </c>
    </row>
    <row r="12321" spans="1:9" x14ac:dyDescent="0.25">
      <c r="A12321">
        <v>297585</v>
      </c>
      <c r="B12321" s="25" t="s">
        <v>2</v>
      </c>
      <c r="C12321" s="1">
        <v>44313.17705103277</v>
      </c>
      <c r="D12321" t="s">
        <v>54</v>
      </c>
      <c r="E12321" s="3">
        <v>1</v>
      </c>
      <c r="F12321" s="1">
        <f t="shared" si="192"/>
        <v>44313.218717699434</v>
      </c>
      <c r="H12321">
        <v>297585</v>
      </c>
      <c r="I12321" s="32">
        <v>44313.218717699434</v>
      </c>
    </row>
    <row r="12322" spans="1:9" x14ac:dyDescent="0.25">
      <c r="A12322">
        <v>297593</v>
      </c>
      <c r="B12322" s="25" t="s">
        <v>17</v>
      </c>
      <c r="C12322" s="1">
        <v>44295.521498326212</v>
      </c>
      <c r="D12322" t="s">
        <v>54</v>
      </c>
      <c r="E12322" s="3">
        <v>-8</v>
      </c>
      <c r="F12322" s="1">
        <f t="shared" si="192"/>
        <v>44295.188164992876</v>
      </c>
      <c r="H12322">
        <v>297593</v>
      </c>
      <c r="I12322" s="32">
        <v>44295.188164992876</v>
      </c>
    </row>
    <row r="12323" spans="1:9" x14ac:dyDescent="0.25">
      <c r="A12323">
        <v>297619</v>
      </c>
      <c r="B12323" s="25" t="s">
        <v>2</v>
      </c>
      <c r="C12323" s="1">
        <v>44315.969652243592</v>
      </c>
      <c r="D12323" t="s">
        <v>54</v>
      </c>
      <c r="E12323" s="3">
        <v>1</v>
      </c>
      <c r="F12323" s="1">
        <f t="shared" si="192"/>
        <v>44316.011318910256</v>
      </c>
      <c r="H12323">
        <v>297619</v>
      </c>
      <c r="I12323" s="32">
        <v>44316.011318910256</v>
      </c>
    </row>
    <row r="12324" spans="1:9" x14ac:dyDescent="0.25">
      <c r="A12324">
        <v>297626</v>
      </c>
      <c r="B12324" s="25" t="s">
        <v>4</v>
      </c>
      <c r="C12324" s="1">
        <v>44314.486701317663</v>
      </c>
      <c r="D12324" t="s">
        <v>54</v>
      </c>
      <c r="E12324" s="3">
        <v>11</v>
      </c>
      <c r="F12324" s="1">
        <f t="shared" si="192"/>
        <v>44314.945034650998</v>
      </c>
      <c r="H12324">
        <v>297626</v>
      </c>
      <c r="I12324" s="32">
        <v>44314.945034650998</v>
      </c>
    </row>
    <row r="12325" spans="1:9" x14ac:dyDescent="0.25">
      <c r="A12325">
        <v>297639</v>
      </c>
      <c r="B12325" s="25" t="s">
        <v>3</v>
      </c>
      <c r="C12325" s="1">
        <v>44319.805335576923</v>
      </c>
      <c r="D12325" t="s">
        <v>54</v>
      </c>
      <c r="E12325" s="3">
        <v>3</v>
      </c>
      <c r="F12325" s="1">
        <f t="shared" si="192"/>
        <v>44319.930335576923</v>
      </c>
      <c r="H12325">
        <v>297639</v>
      </c>
      <c r="I12325" s="32">
        <v>44319.930335576923</v>
      </c>
    </row>
    <row r="12326" spans="1:9" x14ac:dyDescent="0.25">
      <c r="A12326">
        <v>297675</v>
      </c>
      <c r="B12326" s="25" t="s">
        <v>2</v>
      </c>
      <c r="C12326" s="1">
        <v>44322.355237891737</v>
      </c>
      <c r="D12326" t="s">
        <v>54</v>
      </c>
      <c r="E12326" s="3">
        <v>1</v>
      </c>
      <c r="F12326" s="1">
        <f t="shared" si="192"/>
        <v>44322.396904558402</v>
      </c>
      <c r="H12326">
        <v>297675</v>
      </c>
      <c r="I12326" s="32">
        <v>44322.396904558402</v>
      </c>
    </row>
    <row r="12327" spans="1:9" x14ac:dyDescent="0.25">
      <c r="A12327">
        <v>297684</v>
      </c>
      <c r="B12327" s="25" t="s">
        <v>2</v>
      </c>
      <c r="C12327" s="1">
        <v>44375.496041096863</v>
      </c>
      <c r="D12327" t="s">
        <v>54</v>
      </c>
      <c r="E12327" s="3">
        <v>1</v>
      </c>
      <c r="F12327" s="1">
        <f t="shared" si="192"/>
        <v>44375.537707763528</v>
      </c>
      <c r="H12327">
        <v>297684</v>
      </c>
      <c r="I12327" s="32">
        <v>44375.537707763528</v>
      </c>
    </row>
    <row r="12328" spans="1:9" x14ac:dyDescent="0.25">
      <c r="A12328">
        <v>297726</v>
      </c>
      <c r="B12328" s="25" t="s">
        <v>12</v>
      </c>
      <c r="C12328" s="1">
        <v>44323.281028169513</v>
      </c>
      <c r="D12328" t="s">
        <v>54</v>
      </c>
      <c r="E12328" s="3">
        <v>7</v>
      </c>
      <c r="F12328" s="1">
        <f t="shared" si="192"/>
        <v>44323.572694836177</v>
      </c>
      <c r="H12328">
        <v>297726</v>
      </c>
      <c r="I12328" s="32">
        <v>44323.572694836177</v>
      </c>
    </row>
    <row r="12329" spans="1:9" x14ac:dyDescent="0.25">
      <c r="A12329">
        <v>297727</v>
      </c>
      <c r="B12329" s="25" t="s">
        <v>19</v>
      </c>
      <c r="C12329" s="1">
        <v>44388.458665883198</v>
      </c>
      <c r="D12329" t="s">
        <v>54</v>
      </c>
      <c r="E12329" s="3">
        <v>8</v>
      </c>
      <c r="F12329" s="1">
        <f t="shared" si="192"/>
        <v>44388.791999216533</v>
      </c>
      <c r="H12329">
        <v>297727</v>
      </c>
      <c r="I12329" s="32">
        <v>44388.791999216533</v>
      </c>
    </row>
    <row r="12330" spans="1:9" x14ac:dyDescent="0.25">
      <c r="A12330">
        <v>297732</v>
      </c>
      <c r="B12330" s="25" t="s">
        <v>12</v>
      </c>
      <c r="C12330" s="1">
        <v>44314.358849002849</v>
      </c>
      <c r="D12330" t="s">
        <v>54</v>
      </c>
      <c r="E12330" s="3">
        <v>7</v>
      </c>
      <c r="F12330" s="1">
        <f t="shared" si="192"/>
        <v>44314.650515669513</v>
      </c>
      <c r="H12330">
        <v>297732</v>
      </c>
      <c r="I12330" s="32">
        <v>44314.650515669513</v>
      </c>
    </row>
    <row r="12331" spans="1:9" x14ac:dyDescent="0.25">
      <c r="A12331">
        <v>297774</v>
      </c>
      <c r="B12331" s="25" t="s">
        <v>2</v>
      </c>
      <c r="C12331" s="1">
        <v>44310.839155270653</v>
      </c>
      <c r="D12331" t="s">
        <v>54</v>
      </c>
      <c r="E12331" s="3">
        <v>1</v>
      </c>
      <c r="F12331" s="1">
        <f t="shared" si="192"/>
        <v>44310.880821937317</v>
      </c>
      <c r="H12331">
        <v>297774</v>
      </c>
      <c r="I12331" s="32">
        <v>44310.880821937317</v>
      </c>
    </row>
    <row r="12332" spans="1:9" x14ac:dyDescent="0.25">
      <c r="A12332">
        <v>297780</v>
      </c>
      <c r="B12332" s="25" t="s">
        <v>3</v>
      </c>
      <c r="C12332" s="1">
        <v>44306.006273005696</v>
      </c>
      <c r="D12332" t="s">
        <v>54</v>
      </c>
      <c r="E12332" s="3">
        <v>3</v>
      </c>
      <c r="F12332" s="1">
        <f t="shared" si="192"/>
        <v>44306.131273005696</v>
      </c>
      <c r="H12332">
        <v>297780</v>
      </c>
      <c r="I12332" s="32">
        <v>44306.131273005696</v>
      </c>
    </row>
    <row r="12333" spans="1:9" x14ac:dyDescent="0.25">
      <c r="A12333">
        <v>297798</v>
      </c>
      <c r="B12333" s="25" t="s">
        <v>2</v>
      </c>
      <c r="C12333" s="1">
        <v>44368.786103169514</v>
      </c>
      <c r="D12333" t="s">
        <v>54</v>
      </c>
      <c r="E12333" s="3">
        <v>1</v>
      </c>
      <c r="F12333" s="1">
        <f t="shared" si="192"/>
        <v>44368.827769836178</v>
      </c>
      <c r="H12333">
        <v>297798</v>
      </c>
      <c r="I12333" s="32">
        <v>44368.827769836178</v>
      </c>
    </row>
    <row r="12334" spans="1:9" x14ac:dyDescent="0.25">
      <c r="A12334">
        <v>297810</v>
      </c>
      <c r="B12334" s="25" t="s">
        <v>5</v>
      </c>
      <c r="C12334" s="1">
        <v>44371.464424679485</v>
      </c>
      <c r="D12334" t="s">
        <v>54</v>
      </c>
      <c r="E12334" s="3">
        <v>2</v>
      </c>
      <c r="F12334" s="1">
        <f t="shared" si="192"/>
        <v>44371.547758012821</v>
      </c>
      <c r="H12334">
        <v>297810</v>
      </c>
      <c r="I12334" s="32">
        <v>44371.547758012821</v>
      </c>
    </row>
    <row r="12335" spans="1:9" x14ac:dyDescent="0.25">
      <c r="A12335">
        <v>297818</v>
      </c>
      <c r="B12335" s="25" t="s">
        <v>2</v>
      </c>
      <c r="C12335" s="1">
        <v>44311.15571061254</v>
      </c>
      <c r="D12335" t="s">
        <v>54</v>
      </c>
      <c r="E12335" s="3">
        <v>1</v>
      </c>
      <c r="F12335" s="1">
        <f t="shared" si="192"/>
        <v>44311.197377279204</v>
      </c>
      <c r="H12335">
        <v>297818</v>
      </c>
      <c r="I12335" s="32">
        <v>44311.197377279204</v>
      </c>
    </row>
    <row r="12336" spans="1:9" x14ac:dyDescent="0.25">
      <c r="A12336">
        <v>297835</v>
      </c>
      <c r="B12336" s="25" t="s">
        <v>2</v>
      </c>
      <c r="C12336" s="1">
        <v>44313.476132086893</v>
      </c>
      <c r="D12336" t="s">
        <v>54</v>
      </c>
      <c r="E12336" s="3">
        <v>1</v>
      </c>
      <c r="F12336" s="1">
        <f t="shared" si="192"/>
        <v>44313.517798753557</v>
      </c>
      <c r="H12336">
        <v>297835</v>
      </c>
      <c r="I12336" s="32">
        <v>44313.517798753557</v>
      </c>
    </row>
    <row r="12337" spans="1:9" x14ac:dyDescent="0.25">
      <c r="A12337">
        <v>297846</v>
      </c>
      <c r="B12337" s="25" t="s">
        <v>5</v>
      </c>
      <c r="C12337" s="1">
        <v>44375.869511965815</v>
      </c>
      <c r="D12337" t="s">
        <v>54</v>
      </c>
      <c r="E12337" s="3">
        <v>2</v>
      </c>
      <c r="F12337" s="1">
        <f t="shared" si="192"/>
        <v>44375.952845299151</v>
      </c>
      <c r="H12337">
        <v>297846</v>
      </c>
      <c r="I12337" s="32">
        <v>44375.952845299151</v>
      </c>
    </row>
    <row r="12338" spans="1:9" x14ac:dyDescent="0.25">
      <c r="A12338">
        <v>297864</v>
      </c>
      <c r="B12338" s="25" t="s">
        <v>2</v>
      </c>
      <c r="C12338" s="1">
        <v>44406.631845299147</v>
      </c>
      <c r="D12338" t="s">
        <v>54</v>
      </c>
      <c r="E12338" s="3">
        <v>1</v>
      </c>
      <c r="F12338" s="1">
        <f t="shared" si="192"/>
        <v>44406.673511965811</v>
      </c>
      <c r="H12338">
        <v>297864</v>
      </c>
      <c r="I12338" s="32">
        <v>44406.673511965811</v>
      </c>
    </row>
    <row r="12339" spans="1:9" x14ac:dyDescent="0.25">
      <c r="A12339">
        <v>297987</v>
      </c>
      <c r="B12339" s="25" t="s">
        <v>2</v>
      </c>
      <c r="C12339" s="1">
        <v>44346.575083689459</v>
      </c>
      <c r="D12339" t="s">
        <v>54</v>
      </c>
      <c r="E12339" s="3">
        <v>1</v>
      </c>
      <c r="F12339" s="1">
        <f t="shared" si="192"/>
        <v>44346.616750356123</v>
      </c>
      <c r="H12339">
        <v>297987</v>
      </c>
      <c r="I12339" s="32">
        <v>44346.616750356123</v>
      </c>
    </row>
    <row r="12340" spans="1:9" x14ac:dyDescent="0.25">
      <c r="A12340">
        <v>298012</v>
      </c>
      <c r="B12340" s="25" t="s">
        <v>6</v>
      </c>
      <c r="C12340" s="1">
        <v>44290.136825427348</v>
      </c>
      <c r="D12340" t="s">
        <v>54</v>
      </c>
      <c r="E12340" s="3">
        <v>4</v>
      </c>
      <c r="F12340" s="1">
        <f t="shared" si="192"/>
        <v>44290.303492094012</v>
      </c>
      <c r="H12340">
        <v>298012</v>
      </c>
      <c r="I12340" s="32">
        <v>44290.303492094012</v>
      </c>
    </row>
    <row r="12341" spans="1:9" x14ac:dyDescent="0.25">
      <c r="A12341">
        <v>298015</v>
      </c>
      <c r="B12341" s="25" t="s">
        <v>20</v>
      </c>
      <c r="C12341" s="1">
        <v>44401.615441310547</v>
      </c>
      <c r="D12341" t="s">
        <v>54</v>
      </c>
      <c r="E12341" s="3">
        <v>-6</v>
      </c>
      <c r="F12341" s="1">
        <f t="shared" si="192"/>
        <v>44401.365441310547</v>
      </c>
      <c r="H12341">
        <v>298015</v>
      </c>
      <c r="I12341" s="32">
        <v>44401.365441310547</v>
      </c>
    </row>
    <row r="12342" spans="1:9" x14ac:dyDescent="0.25">
      <c r="A12342">
        <v>298026</v>
      </c>
      <c r="B12342" s="25" t="s">
        <v>8</v>
      </c>
      <c r="C12342" s="1">
        <v>44286.820054558397</v>
      </c>
      <c r="D12342" t="s">
        <v>54</v>
      </c>
      <c r="E12342" s="3">
        <v>5</v>
      </c>
      <c r="F12342" s="1">
        <f t="shared" si="192"/>
        <v>44287.028387891733</v>
      </c>
      <c r="H12342">
        <v>298026</v>
      </c>
      <c r="I12342" s="32">
        <v>44287.028387891733</v>
      </c>
    </row>
    <row r="12343" spans="1:9" x14ac:dyDescent="0.25">
      <c r="A12343">
        <v>298052</v>
      </c>
      <c r="B12343" s="25" t="s">
        <v>2</v>
      </c>
      <c r="C12343" s="1">
        <v>44323.180823326213</v>
      </c>
      <c r="D12343" t="s">
        <v>54</v>
      </c>
      <c r="E12343" s="3">
        <v>1</v>
      </c>
      <c r="F12343" s="1">
        <f t="shared" si="192"/>
        <v>44323.222489992877</v>
      </c>
      <c r="H12343">
        <v>298052</v>
      </c>
      <c r="I12343" s="32">
        <v>44323.222489992877</v>
      </c>
    </row>
    <row r="12344" spans="1:9" x14ac:dyDescent="0.25">
      <c r="A12344">
        <v>298093</v>
      </c>
      <c r="B12344" s="25" t="s">
        <v>5</v>
      </c>
      <c r="C12344" s="1">
        <v>44314.95137542735</v>
      </c>
      <c r="D12344" t="s">
        <v>54</v>
      </c>
      <c r="E12344" s="3">
        <v>2</v>
      </c>
      <c r="F12344" s="1">
        <f t="shared" si="192"/>
        <v>44315.034708760686</v>
      </c>
      <c r="H12344">
        <v>298093</v>
      </c>
      <c r="I12344" s="32">
        <v>44315.034708760686</v>
      </c>
    </row>
    <row r="12345" spans="1:9" x14ac:dyDescent="0.25">
      <c r="A12345">
        <v>298136</v>
      </c>
      <c r="B12345" s="25" t="s">
        <v>6</v>
      </c>
      <c r="C12345" s="1">
        <v>44309.949957514247</v>
      </c>
      <c r="D12345" t="s">
        <v>54</v>
      </c>
      <c r="E12345" s="3">
        <v>4</v>
      </c>
      <c r="F12345" s="1">
        <f t="shared" si="192"/>
        <v>44310.116624180911</v>
      </c>
      <c r="H12345">
        <v>298136</v>
      </c>
      <c r="I12345" s="32">
        <v>44310.116624180911</v>
      </c>
    </row>
    <row r="12346" spans="1:9" x14ac:dyDescent="0.25">
      <c r="A12346">
        <v>298181</v>
      </c>
      <c r="B12346" s="25" t="s">
        <v>4</v>
      </c>
      <c r="C12346" s="1">
        <v>44379.453819836177</v>
      </c>
      <c r="D12346" t="s">
        <v>54</v>
      </c>
      <c r="E12346" s="3">
        <v>11</v>
      </c>
      <c r="F12346" s="1">
        <f t="shared" si="192"/>
        <v>44379.912153169513</v>
      </c>
      <c r="H12346">
        <v>298181</v>
      </c>
      <c r="I12346" s="32">
        <v>44379.912153169513</v>
      </c>
    </row>
    <row r="12347" spans="1:9" x14ac:dyDescent="0.25">
      <c r="A12347">
        <v>298247</v>
      </c>
      <c r="B12347" s="25" t="s">
        <v>3</v>
      </c>
      <c r="C12347" s="1">
        <v>44388.118327742166</v>
      </c>
      <c r="D12347" t="s">
        <v>54</v>
      </c>
      <c r="E12347" s="3">
        <v>3</v>
      </c>
      <c r="F12347" s="1">
        <f t="shared" si="192"/>
        <v>44388.243327742166</v>
      </c>
      <c r="H12347">
        <v>298247</v>
      </c>
      <c r="I12347" s="32">
        <v>44388.243327742166</v>
      </c>
    </row>
    <row r="12348" spans="1:9" x14ac:dyDescent="0.25">
      <c r="A12348">
        <v>298248</v>
      </c>
      <c r="B12348" s="25" t="s">
        <v>2</v>
      </c>
      <c r="C12348" s="1">
        <v>44373.348927670944</v>
      </c>
      <c r="D12348" t="s">
        <v>54</v>
      </c>
      <c r="E12348" s="3">
        <v>1</v>
      </c>
      <c r="F12348" s="1">
        <f t="shared" si="192"/>
        <v>44373.390594337608</v>
      </c>
      <c r="H12348">
        <v>298248</v>
      </c>
      <c r="I12348" s="32">
        <v>44373.390594337608</v>
      </c>
    </row>
    <row r="12349" spans="1:9" x14ac:dyDescent="0.25">
      <c r="A12349">
        <v>298263</v>
      </c>
      <c r="B12349" s="25" t="s">
        <v>3</v>
      </c>
      <c r="C12349" s="1">
        <v>44304.525225391735</v>
      </c>
      <c r="D12349" t="s">
        <v>54</v>
      </c>
      <c r="E12349" s="3">
        <v>3</v>
      </c>
      <c r="F12349" s="1">
        <f t="shared" si="192"/>
        <v>44304.650225391735</v>
      </c>
      <c r="H12349">
        <v>298263</v>
      </c>
      <c r="I12349" s="32">
        <v>44304.650225391735</v>
      </c>
    </row>
    <row r="12350" spans="1:9" x14ac:dyDescent="0.25">
      <c r="A12350">
        <v>298268</v>
      </c>
      <c r="B12350" s="25" t="s">
        <v>7</v>
      </c>
      <c r="C12350" s="1">
        <v>44342.237734615381</v>
      </c>
      <c r="D12350" t="s">
        <v>54</v>
      </c>
      <c r="E12350" s="3">
        <v>0</v>
      </c>
      <c r="F12350" s="1">
        <f t="shared" si="192"/>
        <v>44342.237734615381</v>
      </c>
      <c r="H12350">
        <v>298268</v>
      </c>
      <c r="I12350" s="32">
        <v>44342.237734615381</v>
      </c>
    </row>
    <row r="12351" spans="1:9" x14ac:dyDescent="0.25">
      <c r="A12351">
        <v>298295</v>
      </c>
      <c r="B12351" s="25" t="s">
        <v>7</v>
      </c>
      <c r="C12351" s="1">
        <v>44346.74210872507</v>
      </c>
      <c r="D12351" t="s">
        <v>54</v>
      </c>
      <c r="E12351" s="3">
        <v>0</v>
      </c>
      <c r="F12351" s="1">
        <f t="shared" si="192"/>
        <v>44346.74210872507</v>
      </c>
      <c r="H12351">
        <v>298295</v>
      </c>
      <c r="I12351" s="32">
        <v>44346.74210872507</v>
      </c>
    </row>
    <row r="12352" spans="1:9" x14ac:dyDescent="0.25">
      <c r="A12352">
        <v>298304</v>
      </c>
      <c r="B12352" s="25" t="s">
        <v>5</v>
      </c>
      <c r="C12352" s="1">
        <v>44351.51593016382</v>
      </c>
      <c r="D12352" t="s">
        <v>54</v>
      </c>
      <c r="E12352" s="3">
        <v>2</v>
      </c>
      <c r="F12352" s="1">
        <f t="shared" si="192"/>
        <v>44351.599263497155</v>
      </c>
      <c r="H12352">
        <v>298304</v>
      </c>
      <c r="I12352" s="32">
        <v>44351.599263497155</v>
      </c>
    </row>
    <row r="12353" spans="1:9" x14ac:dyDescent="0.25">
      <c r="A12353">
        <v>298306</v>
      </c>
      <c r="B12353" s="25" t="s">
        <v>2</v>
      </c>
      <c r="C12353" s="1">
        <v>44322.61657930912</v>
      </c>
      <c r="D12353" t="s">
        <v>54</v>
      </c>
      <c r="E12353" s="3">
        <v>1</v>
      </c>
      <c r="F12353" s="1">
        <f t="shared" si="192"/>
        <v>44322.658245975785</v>
      </c>
      <c r="H12353">
        <v>298306</v>
      </c>
      <c r="I12353" s="32">
        <v>44322.658245975785</v>
      </c>
    </row>
    <row r="12354" spans="1:9" x14ac:dyDescent="0.25">
      <c r="A12354">
        <v>298315</v>
      </c>
      <c r="B12354" s="25" t="s">
        <v>17</v>
      </c>
      <c r="C12354" s="1">
        <v>44327.379304344729</v>
      </c>
      <c r="D12354" t="s">
        <v>54</v>
      </c>
      <c r="E12354" s="3">
        <v>-8</v>
      </c>
      <c r="F12354" s="1">
        <f t="shared" si="192"/>
        <v>44327.045971011394</v>
      </c>
      <c r="H12354">
        <v>298315</v>
      </c>
      <c r="I12354" s="32">
        <v>44327.045971011394</v>
      </c>
    </row>
    <row r="12355" spans="1:9" x14ac:dyDescent="0.25">
      <c r="A12355">
        <v>298354</v>
      </c>
      <c r="B12355" s="25" t="s">
        <v>5</v>
      </c>
      <c r="C12355" s="1">
        <v>44371.825050605417</v>
      </c>
      <c r="D12355" t="s">
        <v>54</v>
      </c>
      <c r="E12355" s="3">
        <v>2</v>
      </c>
      <c r="F12355" s="1">
        <f t="shared" si="192"/>
        <v>44371.908383938753</v>
      </c>
      <c r="H12355">
        <v>298354</v>
      </c>
      <c r="I12355" s="32">
        <v>44371.908383938753</v>
      </c>
    </row>
    <row r="12356" spans="1:9" x14ac:dyDescent="0.25">
      <c r="A12356">
        <v>298355</v>
      </c>
      <c r="B12356" s="25" t="s">
        <v>3</v>
      </c>
      <c r="C12356" s="1">
        <v>44343.663909437324</v>
      </c>
      <c r="D12356" t="s">
        <v>54</v>
      </c>
      <c r="E12356" s="3">
        <v>3</v>
      </c>
      <c r="F12356" s="1">
        <f t="shared" si="192"/>
        <v>44343.788909437324</v>
      </c>
      <c r="H12356">
        <v>298355</v>
      </c>
      <c r="I12356" s="32">
        <v>44343.788909437324</v>
      </c>
    </row>
    <row r="12357" spans="1:9" x14ac:dyDescent="0.25">
      <c r="A12357">
        <v>298373</v>
      </c>
      <c r="B12357" s="25" t="s">
        <v>7</v>
      </c>
      <c r="C12357" s="1">
        <v>44370.981479985756</v>
      </c>
      <c r="D12357" t="s">
        <v>54</v>
      </c>
      <c r="E12357" s="3">
        <v>0</v>
      </c>
      <c r="F12357" s="1">
        <f t="shared" si="192"/>
        <v>44370.981479985756</v>
      </c>
      <c r="H12357">
        <v>298373</v>
      </c>
      <c r="I12357" s="32">
        <v>44370.981479985756</v>
      </c>
    </row>
    <row r="12358" spans="1:9" x14ac:dyDescent="0.25">
      <c r="A12358">
        <v>298382</v>
      </c>
      <c r="B12358" s="25" t="s">
        <v>3</v>
      </c>
      <c r="C12358" s="1">
        <v>44342.09633831909</v>
      </c>
      <c r="D12358" t="s">
        <v>54</v>
      </c>
      <c r="E12358" s="3">
        <v>3</v>
      </c>
      <c r="F12358" s="1">
        <f t="shared" ref="F12358:F12421" si="193">C12358+E12358/24</f>
        <v>44342.22133831909</v>
      </c>
      <c r="H12358">
        <v>298382</v>
      </c>
      <c r="I12358" s="32">
        <v>44342.22133831909</v>
      </c>
    </row>
    <row r="12359" spans="1:9" x14ac:dyDescent="0.25">
      <c r="A12359">
        <v>298424</v>
      </c>
      <c r="B12359" s="25" t="s">
        <v>23</v>
      </c>
      <c r="C12359" s="1">
        <v>44313.474336538464</v>
      </c>
      <c r="D12359" t="s">
        <v>54</v>
      </c>
      <c r="E12359" s="3">
        <v>-2</v>
      </c>
      <c r="F12359" s="1">
        <f t="shared" si="193"/>
        <v>44313.391003205128</v>
      </c>
      <c r="H12359">
        <v>298424</v>
      </c>
      <c r="I12359" s="32">
        <v>44313.391003205128</v>
      </c>
    </row>
    <row r="12360" spans="1:9" x14ac:dyDescent="0.25">
      <c r="A12360">
        <v>298445</v>
      </c>
      <c r="B12360" s="25" t="s">
        <v>12</v>
      </c>
      <c r="C12360" s="1">
        <v>44370.772734366103</v>
      </c>
      <c r="D12360" t="s">
        <v>54</v>
      </c>
      <c r="E12360" s="3">
        <v>7</v>
      </c>
      <c r="F12360" s="1">
        <f t="shared" si="193"/>
        <v>44371.064401032767</v>
      </c>
      <c r="H12360">
        <v>298445</v>
      </c>
      <c r="I12360" s="32">
        <v>44371.064401032767</v>
      </c>
    </row>
    <row r="12361" spans="1:9" x14ac:dyDescent="0.25">
      <c r="A12361">
        <v>298450</v>
      </c>
      <c r="B12361" s="25" t="s">
        <v>5</v>
      </c>
      <c r="C12361" s="1">
        <v>44406.957620512825</v>
      </c>
      <c r="D12361" t="s">
        <v>54</v>
      </c>
      <c r="E12361" s="3">
        <v>2</v>
      </c>
      <c r="F12361" s="1">
        <f t="shared" si="193"/>
        <v>44407.040953846161</v>
      </c>
      <c r="H12361">
        <v>298450</v>
      </c>
      <c r="I12361" s="32">
        <v>44407.040953846161</v>
      </c>
    </row>
    <row r="12362" spans="1:9" x14ac:dyDescent="0.25">
      <c r="A12362">
        <v>298453</v>
      </c>
      <c r="B12362" s="25" t="s">
        <v>8</v>
      </c>
      <c r="C12362" s="1">
        <v>44392.063987428774</v>
      </c>
      <c r="D12362" t="s">
        <v>54</v>
      </c>
      <c r="E12362" s="3">
        <v>5</v>
      </c>
      <c r="F12362" s="1">
        <f t="shared" si="193"/>
        <v>44392.272320762109</v>
      </c>
      <c r="H12362">
        <v>298453</v>
      </c>
      <c r="I12362" s="32">
        <v>44392.272320762109</v>
      </c>
    </row>
    <row r="12363" spans="1:9" x14ac:dyDescent="0.25">
      <c r="A12363">
        <v>298476</v>
      </c>
      <c r="B12363" s="25" t="s">
        <v>6</v>
      </c>
      <c r="C12363" s="1">
        <v>44292.644252492879</v>
      </c>
      <c r="D12363" t="s">
        <v>54</v>
      </c>
      <c r="E12363" s="3">
        <v>4</v>
      </c>
      <c r="F12363" s="1">
        <f t="shared" si="193"/>
        <v>44292.810919159543</v>
      </c>
      <c r="H12363">
        <v>298476</v>
      </c>
      <c r="I12363" s="32">
        <v>44292.810919159543</v>
      </c>
    </row>
    <row r="12364" spans="1:9" x14ac:dyDescent="0.25">
      <c r="A12364">
        <v>298480</v>
      </c>
      <c r="B12364" s="25" t="s">
        <v>9</v>
      </c>
      <c r="C12364" s="1">
        <v>44400.320919408827</v>
      </c>
      <c r="D12364" t="s">
        <v>54</v>
      </c>
      <c r="E12364" s="3">
        <v>6</v>
      </c>
      <c r="F12364" s="1">
        <f t="shared" si="193"/>
        <v>44400.570919408827</v>
      </c>
      <c r="H12364">
        <v>298480</v>
      </c>
      <c r="I12364" s="32">
        <v>44400.570919408827</v>
      </c>
    </row>
    <row r="12365" spans="1:9" x14ac:dyDescent="0.25">
      <c r="A12365">
        <v>298503</v>
      </c>
      <c r="B12365" s="25" t="s">
        <v>2</v>
      </c>
      <c r="C12365" s="1">
        <v>44372.32464690171</v>
      </c>
      <c r="D12365" t="s">
        <v>54</v>
      </c>
      <c r="E12365" s="3">
        <v>1</v>
      </c>
      <c r="F12365" s="1">
        <f t="shared" si="193"/>
        <v>44372.366313568375</v>
      </c>
      <c r="H12365">
        <v>298503</v>
      </c>
      <c r="I12365" s="32">
        <v>44372.366313568375</v>
      </c>
    </row>
    <row r="12366" spans="1:9" x14ac:dyDescent="0.25">
      <c r="A12366">
        <v>298526</v>
      </c>
      <c r="B12366" s="25" t="s">
        <v>7</v>
      </c>
      <c r="C12366" s="1">
        <v>44389.031359650995</v>
      </c>
      <c r="D12366" t="s">
        <v>54</v>
      </c>
      <c r="E12366" s="3">
        <v>0</v>
      </c>
      <c r="F12366" s="1">
        <f t="shared" si="193"/>
        <v>44389.031359650995</v>
      </c>
      <c r="H12366">
        <v>298526</v>
      </c>
      <c r="I12366" s="32">
        <v>44389.031359650995</v>
      </c>
    </row>
    <row r="12367" spans="1:9" x14ac:dyDescent="0.25">
      <c r="A12367">
        <v>298533</v>
      </c>
      <c r="B12367" s="25" t="s">
        <v>3</v>
      </c>
      <c r="C12367" s="1">
        <v>44343.600105448713</v>
      </c>
      <c r="D12367" t="s">
        <v>54</v>
      </c>
      <c r="E12367" s="3">
        <v>3</v>
      </c>
      <c r="F12367" s="1">
        <f t="shared" si="193"/>
        <v>44343.725105448713</v>
      </c>
      <c r="H12367">
        <v>298533</v>
      </c>
      <c r="I12367" s="32">
        <v>44343.725105448713</v>
      </c>
    </row>
    <row r="12368" spans="1:9" x14ac:dyDescent="0.25">
      <c r="A12368">
        <v>298537</v>
      </c>
      <c r="B12368" s="25" t="s">
        <v>3</v>
      </c>
      <c r="C12368" s="1">
        <v>44343.71732051282</v>
      </c>
      <c r="D12368" t="s">
        <v>54</v>
      </c>
      <c r="E12368" s="3">
        <v>3</v>
      </c>
      <c r="F12368" s="1">
        <f t="shared" si="193"/>
        <v>44343.84232051282</v>
      </c>
      <c r="H12368">
        <v>298537</v>
      </c>
      <c r="I12368" s="32">
        <v>44343.84232051282</v>
      </c>
    </row>
    <row r="12369" spans="1:9" x14ac:dyDescent="0.25">
      <c r="A12369">
        <v>298555</v>
      </c>
      <c r="B12369" s="25" t="s">
        <v>3</v>
      </c>
      <c r="C12369" s="1">
        <v>44374.98436029203</v>
      </c>
      <c r="D12369" t="s">
        <v>54</v>
      </c>
      <c r="E12369" s="3">
        <v>3</v>
      </c>
      <c r="F12369" s="1">
        <f t="shared" si="193"/>
        <v>44375.10936029203</v>
      </c>
      <c r="H12369">
        <v>298555</v>
      </c>
      <c r="I12369" s="32">
        <v>44375.10936029203</v>
      </c>
    </row>
    <row r="12370" spans="1:9" x14ac:dyDescent="0.25">
      <c r="A12370">
        <v>298597</v>
      </c>
      <c r="B12370" s="25" t="s">
        <v>8</v>
      </c>
      <c r="C12370" s="1">
        <v>44327.324085790598</v>
      </c>
      <c r="D12370" t="s">
        <v>54</v>
      </c>
      <c r="E12370" s="3">
        <v>5</v>
      </c>
      <c r="F12370" s="1">
        <f t="shared" si="193"/>
        <v>44327.532419123934</v>
      </c>
      <c r="H12370">
        <v>298597</v>
      </c>
      <c r="I12370" s="32">
        <v>44327.532419123934</v>
      </c>
    </row>
    <row r="12371" spans="1:9" x14ac:dyDescent="0.25">
      <c r="A12371">
        <v>298658</v>
      </c>
      <c r="B12371" s="25" t="s">
        <v>17</v>
      </c>
      <c r="C12371" s="1">
        <v>44309.251317521368</v>
      </c>
      <c r="D12371" t="s">
        <v>54</v>
      </c>
      <c r="E12371" s="3">
        <v>-8</v>
      </c>
      <c r="F12371" s="1">
        <f t="shared" si="193"/>
        <v>44308.917984188032</v>
      </c>
      <c r="H12371">
        <v>298658</v>
      </c>
      <c r="I12371" s="32">
        <v>44308.917984188032</v>
      </c>
    </row>
    <row r="12372" spans="1:9" x14ac:dyDescent="0.25">
      <c r="A12372">
        <v>298687</v>
      </c>
      <c r="B12372" s="25" t="s">
        <v>2</v>
      </c>
      <c r="C12372" s="1">
        <v>44398.424399287753</v>
      </c>
      <c r="D12372" t="s">
        <v>54</v>
      </c>
      <c r="E12372" s="3">
        <v>1</v>
      </c>
      <c r="F12372" s="1">
        <f t="shared" si="193"/>
        <v>44398.466065954417</v>
      </c>
      <c r="H12372">
        <v>298687</v>
      </c>
      <c r="I12372" s="32">
        <v>44398.466065954417</v>
      </c>
    </row>
    <row r="12373" spans="1:9" x14ac:dyDescent="0.25">
      <c r="A12373">
        <v>298694</v>
      </c>
      <c r="B12373" s="25" t="s">
        <v>17</v>
      </c>
      <c r="C12373" s="1">
        <v>44346.519026353279</v>
      </c>
      <c r="D12373" t="s">
        <v>54</v>
      </c>
      <c r="E12373" s="3">
        <v>-8</v>
      </c>
      <c r="F12373" s="1">
        <f t="shared" si="193"/>
        <v>44346.185693019943</v>
      </c>
      <c r="H12373">
        <v>298694</v>
      </c>
      <c r="I12373" s="32">
        <v>44346.185693019943</v>
      </c>
    </row>
    <row r="12374" spans="1:9" x14ac:dyDescent="0.25">
      <c r="A12374">
        <v>298700</v>
      </c>
      <c r="B12374" s="25" t="s">
        <v>2</v>
      </c>
      <c r="C12374" s="1">
        <v>44310.65987147436</v>
      </c>
      <c r="D12374" t="s">
        <v>54</v>
      </c>
      <c r="E12374" s="3">
        <v>1</v>
      </c>
      <c r="F12374" s="1">
        <f t="shared" si="193"/>
        <v>44310.701538141024</v>
      </c>
      <c r="H12374">
        <v>298700</v>
      </c>
      <c r="I12374" s="32">
        <v>44310.701538141024</v>
      </c>
    </row>
    <row r="12375" spans="1:9" x14ac:dyDescent="0.25">
      <c r="A12375">
        <v>298714</v>
      </c>
      <c r="B12375" s="25" t="s">
        <v>3</v>
      </c>
      <c r="C12375" s="1">
        <v>44396.408790954425</v>
      </c>
      <c r="D12375" t="s">
        <v>54</v>
      </c>
      <c r="E12375" s="3">
        <v>3</v>
      </c>
      <c r="F12375" s="1">
        <f t="shared" si="193"/>
        <v>44396.533790954425</v>
      </c>
      <c r="H12375">
        <v>298714</v>
      </c>
      <c r="I12375" s="32">
        <v>44396.533790954425</v>
      </c>
    </row>
    <row r="12376" spans="1:9" x14ac:dyDescent="0.25">
      <c r="A12376">
        <v>298729</v>
      </c>
      <c r="B12376" s="25" t="s">
        <v>12</v>
      </c>
      <c r="C12376" s="1">
        <v>44309.922640705125</v>
      </c>
      <c r="D12376" t="s">
        <v>54</v>
      </c>
      <c r="E12376" s="3">
        <v>7</v>
      </c>
      <c r="F12376" s="1">
        <f t="shared" si="193"/>
        <v>44310.214307371789</v>
      </c>
      <c r="H12376">
        <v>298729</v>
      </c>
      <c r="I12376" s="32">
        <v>44310.214307371789</v>
      </c>
    </row>
    <row r="12377" spans="1:9" x14ac:dyDescent="0.25">
      <c r="A12377">
        <v>298740</v>
      </c>
      <c r="B12377" s="25" t="s">
        <v>2</v>
      </c>
      <c r="C12377" s="1">
        <v>44317.199491168096</v>
      </c>
      <c r="D12377" t="s">
        <v>54</v>
      </c>
      <c r="E12377" s="3">
        <v>1</v>
      </c>
      <c r="F12377" s="1">
        <f t="shared" si="193"/>
        <v>44317.24115783476</v>
      </c>
      <c r="H12377">
        <v>298740</v>
      </c>
      <c r="I12377" s="32">
        <v>44317.24115783476</v>
      </c>
    </row>
    <row r="12378" spans="1:9" x14ac:dyDescent="0.25">
      <c r="A12378">
        <v>298767</v>
      </c>
      <c r="B12378" s="25" t="s">
        <v>2</v>
      </c>
      <c r="C12378" s="1">
        <v>44401.895687428776</v>
      </c>
      <c r="D12378" t="s">
        <v>54</v>
      </c>
      <c r="E12378" s="3">
        <v>1</v>
      </c>
      <c r="F12378" s="1">
        <f t="shared" si="193"/>
        <v>44401.93735409544</v>
      </c>
      <c r="H12378">
        <v>298767</v>
      </c>
      <c r="I12378" s="32">
        <v>44401.93735409544</v>
      </c>
    </row>
    <row r="12379" spans="1:9" x14ac:dyDescent="0.25">
      <c r="A12379">
        <v>298809</v>
      </c>
      <c r="B12379" s="25" t="s">
        <v>5</v>
      </c>
      <c r="C12379" s="1">
        <v>44300.740696759261</v>
      </c>
      <c r="D12379" t="s">
        <v>54</v>
      </c>
      <c r="E12379" s="3">
        <v>2</v>
      </c>
      <c r="F12379" s="1">
        <f t="shared" si="193"/>
        <v>44300.824030092597</v>
      </c>
      <c r="H12379">
        <v>298809</v>
      </c>
      <c r="I12379" s="32">
        <v>44300.824030092597</v>
      </c>
    </row>
    <row r="12380" spans="1:9" x14ac:dyDescent="0.25">
      <c r="A12380">
        <v>298849</v>
      </c>
      <c r="B12380" s="25" t="s">
        <v>3</v>
      </c>
      <c r="C12380" s="1">
        <v>44345.384056160969</v>
      </c>
      <c r="D12380" t="s">
        <v>54</v>
      </c>
      <c r="E12380" s="3">
        <v>3</v>
      </c>
      <c r="F12380" s="1">
        <f t="shared" si="193"/>
        <v>44345.509056160969</v>
      </c>
      <c r="H12380">
        <v>298849</v>
      </c>
      <c r="I12380" s="32">
        <v>44345.509056160969</v>
      </c>
    </row>
    <row r="12381" spans="1:9" x14ac:dyDescent="0.25">
      <c r="A12381">
        <v>298852</v>
      </c>
      <c r="B12381" s="25" t="s">
        <v>5</v>
      </c>
      <c r="C12381" s="1">
        <v>44359.920662891738</v>
      </c>
      <c r="D12381" t="s">
        <v>54</v>
      </c>
      <c r="E12381" s="3">
        <v>2</v>
      </c>
      <c r="F12381" s="1">
        <f t="shared" si="193"/>
        <v>44360.003996225074</v>
      </c>
      <c r="H12381">
        <v>298852</v>
      </c>
      <c r="I12381" s="32">
        <v>44360.003996225074</v>
      </c>
    </row>
    <row r="12382" spans="1:9" x14ac:dyDescent="0.25">
      <c r="A12382">
        <v>298869</v>
      </c>
      <c r="B12382" s="25" t="s">
        <v>3</v>
      </c>
      <c r="C12382" s="1">
        <v>44307.789863853279</v>
      </c>
      <c r="D12382" t="s">
        <v>54</v>
      </c>
      <c r="E12382" s="3">
        <v>3</v>
      </c>
      <c r="F12382" s="1">
        <f t="shared" si="193"/>
        <v>44307.914863853279</v>
      </c>
      <c r="H12382">
        <v>298869</v>
      </c>
      <c r="I12382" s="32">
        <v>44307.914863853279</v>
      </c>
    </row>
    <row r="12383" spans="1:9" x14ac:dyDescent="0.25">
      <c r="A12383">
        <v>298936</v>
      </c>
      <c r="B12383" s="25" t="s">
        <v>2</v>
      </c>
      <c r="C12383" s="1">
        <v>44330.416290883193</v>
      </c>
      <c r="D12383" t="s">
        <v>54</v>
      </c>
      <c r="E12383" s="3">
        <v>1</v>
      </c>
      <c r="F12383" s="1">
        <f t="shared" si="193"/>
        <v>44330.457957549857</v>
      </c>
      <c r="H12383">
        <v>298936</v>
      </c>
      <c r="I12383" s="32">
        <v>44330.457957549857</v>
      </c>
    </row>
    <row r="12384" spans="1:9" x14ac:dyDescent="0.25">
      <c r="A12384">
        <v>298963</v>
      </c>
      <c r="B12384" s="25" t="s">
        <v>2</v>
      </c>
      <c r="C12384" s="1">
        <v>44341.460530235046</v>
      </c>
      <c r="D12384" t="s">
        <v>54</v>
      </c>
      <c r="E12384" s="3">
        <v>1</v>
      </c>
      <c r="F12384" s="1">
        <f t="shared" si="193"/>
        <v>44341.502196901711</v>
      </c>
      <c r="H12384">
        <v>298963</v>
      </c>
      <c r="I12384" s="32">
        <v>44341.502196901711</v>
      </c>
    </row>
    <row r="12385" spans="1:9" x14ac:dyDescent="0.25">
      <c r="A12385">
        <v>298984</v>
      </c>
      <c r="B12385" s="25" t="s">
        <v>11</v>
      </c>
      <c r="C12385" s="1">
        <v>44374.019842521368</v>
      </c>
      <c r="D12385" t="s">
        <v>54</v>
      </c>
      <c r="E12385" s="3">
        <v>-7</v>
      </c>
      <c r="F12385" s="1">
        <f t="shared" si="193"/>
        <v>44373.728175854703</v>
      </c>
      <c r="H12385">
        <v>298984</v>
      </c>
      <c r="I12385" s="32">
        <v>44373.728175854703</v>
      </c>
    </row>
    <row r="12386" spans="1:9" x14ac:dyDescent="0.25">
      <c r="A12386">
        <v>299004</v>
      </c>
      <c r="B12386" s="25" t="s">
        <v>6</v>
      </c>
      <c r="C12386" s="1">
        <v>44313.368363105415</v>
      </c>
      <c r="D12386" t="s">
        <v>54</v>
      </c>
      <c r="E12386" s="3">
        <v>4</v>
      </c>
      <c r="F12386" s="1">
        <f t="shared" si="193"/>
        <v>44313.53502977208</v>
      </c>
      <c r="H12386">
        <v>299004</v>
      </c>
      <c r="I12386" s="32">
        <v>44313.53502977208</v>
      </c>
    </row>
    <row r="12387" spans="1:9" x14ac:dyDescent="0.25">
      <c r="A12387">
        <v>299005</v>
      </c>
      <c r="B12387" s="25" t="s">
        <v>7</v>
      </c>
      <c r="C12387" s="1">
        <v>44398.996818447289</v>
      </c>
      <c r="D12387" t="s">
        <v>54</v>
      </c>
      <c r="E12387" s="3">
        <v>0</v>
      </c>
      <c r="F12387" s="1">
        <f t="shared" si="193"/>
        <v>44398.996818447289</v>
      </c>
      <c r="H12387">
        <v>299005</v>
      </c>
      <c r="I12387" s="32">
        <v>44398.996818447289</v>
      </c>
    </row>
    <row r="12388" spans="1:9" x14ac:dyDescent="0.25">
      <c r="A12388">
        <v>299010</v>
      </c>
      <c r="B12388" s="25" t="s">
        <v>12</v>
      </c>
      <c r="C12388" s="1">
        <v>44336.348986253564</v>
      </c>
      <c r="D12388" t="s">
        <v>54</v>
      </c>
      <c r="E12388" s="3">
        <v>7</v>
      </c>
      <c r="F12388" s="1">
        <f t="shared" si="193"/>
        <v>44336.640652920229</v>
      </c>
      <c r="H12388">
        <v>299010</v>
      </c>
      <c r="I12388" s="32">
        <v>44336.640652920229</v>
      </c>
    </row>
    <row r="12389" spans="1:9" x14ac:dyDescent="0.25">
      <c r="A12389">
        <v>299045</v>
      </c>
      <c r="B12389" s="25" t="s">
        <v>12</v>
      </c>
      <c r="C12389" s="1">
        <v>44303.175441096864</v>
      </c>
      <c r="D12389" t="s">
        <v>54</v>
      </c>
      <c r="E12389" s="3">
        <v>7</v>
      </c>
      <c r="F12389" s="1">
        <f t="shared" si="193"/>
        <v>44303.467107763528</v>
      </c>
      <c r="H12389">
        <v>299045</v>
      </c>
      <c r="I12389" s="32">
        <v>44303.467107763528</v>
      </c>
    </row>
    <row r="12390" spans="1:9" x14ac:dyDescent="0.25">
      <c r="A12390">
        <v>299080</v>
      </c>
      <c r="B12390" s="25" t="s">
        <v>7</v>
      </c>
      <c r="C12390" s="1">
        <v>44322.34694301994</v>
      </c>
      <c r="D12390" t="s">
        <v>54</v>
      </c>
      <c r="E12390" s="3">
        <v>0</v>
      </c>
      <c r="F12390" s="1">
        <f t="shared" si="193"/>
        <v>44322.34694301994</v>
      </c>
      <c r="H12390">
        <v>299080</v>
      </c>
      <c r="I12390" s="32">
        <v>44322.34694301994</v>
      </c>
    </row>
    <row r="12391" spans="1:9" x14ac:dyDescent="0.25">
      <c r="A12391">
        <v>299085</v>
      </c>
      <c r="B12391" s="25" t="s">
        <v>2</v>
      </c>
      <c r="C12391" s="1">
        <v>44309.147017770658</v>
      </c>
      <c r="D12391" t="s">
        <v>54</v>
      </c>
      <c r="E12391" s="3">
        <v>1</v>
      </c>
      <c r="F12391" s="1">
        <f t="shared" si="193"/>
        <v>44309.188684437322</v>
      </c>
      <c r="H12391">
        <v>299085</v>
      </c>
      <c r="I12391" s="32">
        <v>44309.188684437322</v>
      </c>
    </row>
    <row r="12392" spans="1:9" x14ac:dyDescent="0.25">
      <c r="A12392">
        <v>299102</v>
      </c>
      <c r="B12392" s="25" t="s">
        <v>5</v>
      </c>
      <c r="C12392" s="1">
        <v>44310.702014743583</v>
      </c>
      <c r="D12392" t="s">
        <v>54</v>
      </c>
      <c r="E12392" s="3">
        <v>2</v>
      </c>
      <c r="F12392" s="1">
        <f t="shared" si="193"/>
        <v>44310.785348076919</v>
      </c>
      <c r="H12392">
        <v>299102</v>
      </c>
      <c r="I12392" s="32">
        <v>44310.785348076919</v>
      </c>
    </row>
    <row r="12393" spans="1:9" x14ac:dyDescent="0.25">
      <c r="A12393">
        <v>299116</v>
      </c>
      <c r="B12393" s="25" t="s">
        <v>5</v>
      </c>
      <c r="C12393" s="1">
        <v>44307.025759686614</v>
      </c>
      <c r="D12393" t="s">
        <v>54</v>
      </c>
      <c r="E12393" s="3">
        <v>2</v>
      </c>
      <c r="F12393" s="1">
        <f t="shared" si="193"/>
        <v>44307.10909301995</v>
      </c>
      <c r="H12393">
        <v>299116</v>
      </c>
      <c r="I12393" s="32">
        <v>44307.10909301995</v>
      </c>
    </row>
    <row r="12394" spans="1:9" x14ac:dyDescent="0.25">
      <c r="A12394">
        <v>299122</v>
      </c>
      <c r="B12394" s="25" t="s">
        <v>2</v>
      </c>
      <c r="C12394" s="1">
        <v>44343.108545797717</v>
      </c>
      <c r="D12394" t="s">
        <v>54</v>
      </c>
      <c r="E12394" s="3">
        <v>1</v>
      </c>
      <c r="F12394" s="1">
        <f t="shared" si="193"/>
        <v>44343.150212464381</v>
      </c>
      <c r="H12394">
        <v>299122</v>
      </c>
      <c r="I12394" s="32">
        <v>44343.150212464381</v>
      </c>
    </row>
    <row r="12395" spans="1:9" x14ac:dyDescent="0.25">
      <c r="A12395">
        <v>299147</v>
      </c>
      <c r="B12395" s="25" t="s">
        <v>7</v>
      </c>
      <c r="C12395" s="1">
        <v>44368.557280235043</v>
      </c>
      <c r="D12395" t="s">
        <v>54</v>
      </c>
      <c r="E12395" s="3">
        <v>0</v>
      </c>
      <c r="F12395" s="1">
        <f t="shared" si="193"/>
        <v>44368.557280235043</v>
      </c>
      <c r="H12395">
        <v>299147</v>
      </c>
      <c r="I12395" s="32">
        <v>44368.557280235043</v>
      </c>
    </row>
    <row r="12396" spans="1:9" x14ac:dyDescent="0.25">
      <c r="A12396">
        <v>299204</v>
      </c>
      <c r="B12396" s="25" t="s">
        <v>5</v>
      </c>
      <c r="C12396" s="1">
        <v>44372.06312008547</v>
      </c>
      <c r="D12396" t="s">
        <v>54</v>
      </c>
      <c r="E12396" s="3">
        <v>2</v>
      </c>
      <c r="F12396" s="1">
        <f t="shared" si="193"/>
        <v>44372.146453418805</v>
      </c>
      <c r="H12396">
        <v>299204</v>
      </c>
      <c r="I12396" s="32">
        <v>44372.146453418805</v>
      </c>
    </row>
    <row r="12397" spans="1:9" x14ac:dyDescent="0.25">
      <c r="A12397">
        <v>299262</v>
      </c>
      <c r="B12397" s="25" t="s">
        <v>2</v>
      </c>
      <c r="C12397" s="1">
        <v>44299.637366809118</v>
      </c>
      <c r="D12397" t="s">
        <v>54</v>
      </c>
      <c r="E12397" s="3">
        <v>1</v>
      </c>
      <c r="F12397" s="1">
        <f t="shared" si="193"/>
        <v>44299.679033475782</v>
      </c>
      <c r="H12397">
        <v>299262</v>
      </c>
      <c r="I12397" s="32">
        <v>44299.679033475782</v>
      </c>
    </row>
    <row r="12398" spans="1:9" x14ac:dyDescent="0.25">
      <c r="A12398">
        <v>299268</v>
      </c>
      <c r="B12398" s="25" t="s">
        <v>3</v>
      </c>
      <c r="C12398" s="1">
        <v>44302.881490242165</v>
      </c>
      <c r="D12398" t="s">
        <v>54</v>
      </c>
      <c r="E12398" s="3">
        <v>3</v>
      </c>
      <c r="F12398" s="1">
        <f t="shared" si="193"/>
        <v>44303.006490242165</v>
      </c>
      <c r="H12398">
        <v>299268</v>
      </c>
      <c r="I12398" s="32">
        <v>44303.006490242165</v>
      </c>
    </row>
    <row r="12399" spans="1:9" x14ac:dyDescent="0.25">
      <c r="A12399">
        <v>299279</v>
      </c>
      <c r="B12399" s="25" t="s">
        <v>2</v>
      </c>
      <c r="C12399" s="1">
        <v>44372.640644123938</v>
      </c>
      <c r="D12399" t="s">
        <v>54</v>
      </c>
      <c r="E12399" s="3">
        <v>1</v>
      </c>
      <c r="F12399" s="1">
        <f t="shared" si="193"/>
        <v>44372.682310790602</v>
      </c>
      <c r="H12399">
        <v>299279</v>
      </c>
      <c r="I12399" s="32">
        <v>44372.682310790602</v>
      </c>
    </row>
    <row r="12400" spans="1:9" x14ac:dyDescent="0.25">
      <c r="A12400">
        <v>299324</v>
      </c>
      <c r="B12400" s="25" t="s">
        <v>3</v>
      </c>
      <c r="C12400" s="1">
        <v>44371.233722578349</v>
      </c>
      <c r="D12400" t="s">
        <v>54</v>
      </c>
      <c r="E12400" s="3">
        <v>3</v>
      </c>
      <c r="F12400" s="1">
        <f t="shared" si="193"/>
        <v>44371.358722578349</v>
      </c>
      <c r="H12400">
        <v>299324</v>
      </c>
      <c r="I12400" s="32">
        <v>44371.358722578349</v>
      </c>
    </row>
    <row r="12401" spans="1:9" x14ac:dyDescent="0.25">
      <c r="A12401">
        <v>299344</v>
      </c>
      <c r="B12401" s="25" t="s">
        <v>3</v>
      </c>
      <c r="C12401" s="1">
        <v>44321.850007122513</v>
      </c>
      <c r="D12401" t="s">
        <v>54</v>
      </c>
      <c r="E12401" s="3">
        <v>3</v>
      </c>
      <c r="F12401" s="1">
        <f t="shared" si="193"/>
        <v>44321.975007122513</v>
      </c>
      <c r="H12401">
        <v>299344</v>
      </c>
      <c r="I12401" s="32">
        <v>44321.975007122513</v>
      </c>
    </row>
    <row r="12402" spans="1:9" x14ac:dyDescent="0.25">
      <c r="A12402">
        <v>299441</v>
      </c>
      <c r="B12402" s="25" t="s">
        <v>5</v>
      </c>
      <c r="C12402" s="1">
        <v>44308.596751531339</v>
      </c>
      <c r="D12402" t="s">
        <v>54</v>
      </c>
      <c r="E12402" s="3">
        <v>2</v>
      </c>
      <c r="F12402" s="1">
        <f t="shared" si="193"/>
        <v>44308.680084864674</v>
      </c>
      <c r="H12402">
        <v>299441</v>
      </c>
      <c r="I12402" s="32">
        <v>44308.680084864674</v>
      </c>
    </row>
    <row r="12403" spans="1:9" x14ac:dyDescent="0.25">
      <c r="A12403">
        <v>299451</v>
      </c>
      <c r="B12403" s="25" t="s">
        <v>5</v>
      </c>
      <c r="C12403" s="1">
        <v>44349.855003169519</v>
      </c>
      <c r="D12403" t="s">
        <v>54</v>
      </c>
      <c r="E12403" s="3">
        <v>2</v>
      </c>
      <c r="F12403" s="1">
        <f t="shared" si="193"/>
        <v>44349.938336502855</v>
      </c>
      <c r="H12403">
        <v>299451</v>
      </c>
      <c r="I12403" s="32">
        <v>44349.938336502855</v>
      </c>
    </row>
    <row r="12404" spans="1:9" x14ac:dyDescent="0.25">
      <c r="A12404">
        <v>299460</v>
      </c>
      <c r="B12404" s="25" t="s">
        <v>2</v>
      </c>
      <c r="C12404" s="1">
        <v>44345.619644871796</v>
      </c>
      <c r="D12404" t="s">
        <v>54</v>
      </c>
      <c r="E12404" s="3">
        <v>1</v>
      </c>
      <c r="F12404" s="1">
        <f t="shared" si="193"/>
        <v>44345.661311538461</v>
      </c>
      <c r="H12404">
        <v>299460</v>
      </c>
      <c r="I12404" s="32">
        <v>44345.661311538461</v>
      </c>
    </row>
    <row r="12405" spans="1:9" x14ac:dyDescent="0.25">
      <c r="A12405">
        <v>299476</v>
      </c>
      <c r="B12405" s="25" t="s">
        <v>5</v>
      </c>
      <c r="C12405" s="1">
        <v>44347.210347649569</v>
      </c>
      <c r="D12405" t="s">
        <v>54</v>
      </c>
      <c r="E12405" s="3">
        <v>2</v>
      </c>
      <c r="F12405" s="1">
        <f t="shared" si="193"/>
        <v>44347.293680982904</v>
      </c>
      <c r="H12405">
        <v>299476</v>
      </c>
      <c r="I12405" s="32">
        <v>44347.293680982904</v>
      </c>
    </row>
    <row r="12406" spans="1:9" x14ac:dyDescent="0.25">
      <c r="A12406">
        <v>299486</v>
      </c>
      <c r="B12406" s="25" t="s">
        <v>2</v>
      </c>
      <c r="C12406" s="1">
        <v>44385.652056410254</v>
      </c>
      <c r="D12406" t="s">
        <v>54</v>
      </c>
      <c r="E12406" s="3">
        <v>1</v>
      </c>
      <c r="F12406" s="1">
        <f t="shared" si="193"/>
        <v>44385.693723076918</v>
      </c>
      <c r="H12406">
        <v>299486</v>
      </c>
      <c r="I12406" s="32">
        <v>44385.693723076918</v>
      </c>
    </row>
    <row r="12407" spans="1:9" x14ac:dyDescent="0.25">
      <c r="A12407">
        <v>299564</v>
      </c>
      <c r="B12407" s="25" t="s">
        <v>3</v>
      </c>
      <c r="C12407" s="1">
        <v>44343.816913354698</v>
      </c>
      <c r="D12407" t="s">
        <v>54</v>
      </c>
      <c r="E12407" s="3">
        <v>3</v>
      </c>
      <c r="F12407" s="1">
        <f t="shared" si="193"/>
        <v>44343.941913354698</v>
      </c>
      <c r="H12407">
        <v>299564</v>
      </c>
      <c r="I12407" s="32">
        <v>44343.941913354698</v>
      </c>
    </row>
    <row r="12408" spans="1:9" x14ac:dyDescent="0.25">
      <c r="A12408">
        <v>299635</v>
      </c>
      <c r="B12408" s="25" t="s">
        <v>7</v>
      </c>
      <c r="C12408" s="1">
        <v>44379.232176353275</v>
      </c>
      <c r="D12408" t="s">
        <v>54</v>
      </c>
      <c r="E12408" s="3">
        <v>0</v>
      </c>
      <c r="F12408" s="1">
        <f t="shared" si="193"/>
        <v>44379.232176353275</v>
      </c>
      <c r="H12408">
        <v>299635</v>
      </c>
      <c r="I12408" s="32">
        <v>44379.232176353275</v>
      </c>
    </row>
    <row r="12409" spans="1:9" x14ac:dyDescent="0.25">
      <c r="A12409">
        <v>299642</v>
      </c>
      <c r="B12409" s="25" t="s">
        <v>3</v>
      </c>
      <c r="C12409" s="1">
        <v>44339.906186752138</v>
      </c>
      <c r="D12409" t="s">
        <v>54</v>
      </c>
      <c r="E12409" s="3">
        <v>3</v>
      </c>
      <c r="F12409" s="1">
        <f t="shared" si="193"/>
        <v>44340.031186752138</v>
      </c>
      <c r="H12409">
        <v>299642</v>
      </c>
      <c r="I12409" s="32">
        <v>44340.031186752138</v>
      </c>
    </row>
    <row r="12410" spans="1:9" x14ac:dyDescent="0.25">
      <c r="A12410">
        <v>299673</v>
      </c>
      <c r="B12410" s="25" t="s">
        <v>2</v>
      </c>
      <c r="C12410" s="1">
        <v>44322.801627243585</v>
      </c>
      <c r="D12410" t="s">
        <v>54</v>
      </c>
      <c r="E12410" s="3">
        <v>1</v>
      </c>
      <c r="F12410" s="1">
        <f t="shared" si="193"/>
        <v>44322.843293910249</v>
      </c>
      <c r="H12410">
        <v>299673</v>
      </c>
      <c r="I12410" s="32">
        <v>44322.843293910249</v>
      </c>
    </row>
    <row r="12411" spans="1:9" x14ac:dyDescent="0.25">
      <c r="A12411">
        <v>299695</v>
      </c>
      <c r="B12411" s="25" t="s">
        <v>3</v>
      </c>
      <c r="C12411" s="1">
        <v>44313.112508511396</v>
      </c>
      <c r="D12411" t="s">
        <v>54</v>
      </c>
      <c r="E12411" s="3">
        <v>3</v>
      </c>
      <c r="F12411" s="1">
        <f t="shared" si="193"/>
        <v>44313.237508511396</v>
      </c>
      <c r="H12411">
        <v>299695</v>
      </c>
      <c r="I12411" s="32">
        <v>44313.237508511396</v>
      </c>
    </row>
    <row r="12412" spans="1:9" x14ac:dyDescent="0.25">
      <c r="A12412">
        <v>299865</v>
      </c>
      <c r="B12412" s="25" t="s">
        <v>11</v>
      </c>
      <c r="C12412" s="1">
        <v>44341.484964316238</v>
      </c>
      <c r="D12412" t="s">
        <v>54</v>
      </c>
      <c r="E12412" s="3">
        <v>-7</v>
      </c>
      <c r="F12412" s="1">
        <f t="shared" si="193"/>
        <v>44341.193297649574</v>
      </c>
      <c r="H12412">
        <v>299865</v>
      </c>
      <c r="I12412" s="32">
        <v>44341.193297649574</v>
      </c>
    </row>
    <row r="12413" spans="1:9" x14ac:dyDescent="0.25">
      <c r="A12413">
        <v>299891</v>
      </c>
      <c r="B12413" s="25" t="s">
        <v>2</v>
      </c>
      <c r="C12413" s="1">
        <v>44290.555327955844</v>
      </c>
      <c r="D12413" t="s">
        <v>54</v>
      </c>
      <c r="E12413" s="3">
        <v>1</v>
      </c>
      <c r="F12413" s="1">
        <f t="shared" si="193"/>
        <v>44290.596994622509</v>
      </c>
      <c r="H12413">
        <v>299891</v>
      </c>
      <c r="I12413" s="32">
        <v>44290.596994622509</v>
      </c>
    </row>
    <row r="12414" spans="1:9" x14ac:dyDescent="0.25">
      <c r="A12414">
        <v>299892</v>
      </c>
      <c r="B12414" s="25" t="s">
        <v>2</v>
      </c>
      <c r="C12414" s="1">
        <v>44308.676447364676</v>
      </c>
      <c r="D12414" t="s">
        <v>54</v>
      </c>
      <c r="E12414" s="3">
        <v>1</v>
      </c>
      <c r="F12414" s="1">
        <f t="shared" si="193"/>
        <v>44308.718114031341</v>
      </c>
      <c r="H12414">
        <v>299892</v>
      </c>
      <c r="I12414" s="32">
        <v>44308.718114031341</v>
      </c>
    </row>
    <row r="12415" spans="1:9" x14ac:dyDescent="0.25">
      <c r="A12415">
        <v>299910</v>
      </c>
      <c r="B12415" s="25" t="s">
        <v>2</v>
      </c>
      <c r="C12415" s="1">
        <v>44406.016393910257</v>
      </c>
      <c r="D12415" t="s">
        <v>54</v>
      </c>
      <c r="E12415" s="3">
        <v>1</v>
      </c>
      <c r="F12415" s="1">
        <f t="shared" si="193"/>
        <v>44406.058060576921</v>
      </c>
      <c r="H12415">
        <v>299910</v>
      </c>
      <c r="I12415" s="32">
        <v>44406.058060576921</v>
      </c>
    </row>
    <row r="12416" spans="1:9" x14ac:dyDescent="0.25">
      <c r="A12416">
        <v>299932</v>
      </c>
      <c r="B12416" s="25" t="s">
        <v>3</v>
      </c>
      <c r="C12416" s="1">
        <v>44397.234941168092</v>
      </c>
      <c r="D12416" t="s">
        <v>54</v>
      </c>
      <c r="E12416" s="3">
        <v>3</v>
      </c>
      <c r="F12416" s="1">
        <f t="shared" si="193"/>
        <v>44397.359941168092</v>
      </c>
      <c r="H12416">
        <v>299932</v>
      </c>
      <c r="I12416" s="32">
        <v>44397.359941168092</v>
      </c>
    </row>
    <row r="12417" spans="1:9" x14ac:dyDescent="0.25">
      <c r="A12417">
        <v>299936</v>
      </c>
      <c r="B12417" s="25" t="s">
        <v>2</v>
      </c>
      <c r="C12417" s="1">
        <v>44392.416670334758</v>
      </c>
      <c r="D12417" t="s">
        <v>54</v>
      </c>
      <c r="E12417" s="3">
        <v>1</v>
      </c>
      <c r="F12417" s="1">
        <f t="shared" si="193"/>
        <v>44392.458337001422</v>
      </c>
      <c r="H12417">
        <v>299936</v>
      </c>
      <c r="I12417" s="32">
        <v>44392.458337001422</v>
      </c>
    </row>
    <row r="12418" spans="1:9" x14ac:dyDescent="0.25">
      <c r="A12418">
        <v>299952</v>
      </c>
      <c r="B12418" s="25" t="s">
        <v>5</v>
      </c>
      <c r="C12418" s="1">
        <v>44302.703455163813</v>
      </c>
      <c r="D12418" t="s">
        <v>54</v>
      </c>
      <c r="E12418" s="3">
        <v>2</v>
      </c>
      <c r="F12418" s="1">
        <f t="shared" si="193"/>
        <v>44302.786788497149</v>
      </c>
      <c r="H12418">
        <v>299952</v>
      </c>
      <c r="I12418" s="32">
        <v>44302.786788497149</v>
      </c>
    </row>
    <row r="12419" spans="1:9" x14ac:dyDescent="0.25">
      <c r="A12419">
        <v>299953</v>
      </c>
      <c r="B12419" s="25" t="s">
        <v>3</v>
      </c>
      <c r="C12419" s="1">
        <v>44341.024115455839</v>
      </c>
      <c r="D12419" t="s">
        <v>54</v>
      </c>
      <c r="E12419" s="3">
        <v>3</v>
      </c>
      <c r="F12419" s="1">
        <f t="shared" si="193"/>
        <v>44341.149115455839</v>
      </c>
      <c r="H12419">
        <v>299953</v>
      </c>
      <c r="I12419" s="32">
        <v>44341.149115455839</v>
      </c>
    </row>
    <row r="12420" spans="1:9" x14ac:dyDescent="0.25">
      <c r="A12420">
        <v>299986</v>
      </c>
      <c r="B12420" s="25" t="s">
        <v>2</v>
      </c>
      <c r="C12420" s="1">
        <v>44374.167047792027</v>
      </c>
      <c r="D12420" t="s">
        <v>54</v>
      </c>
      <c r="E12420" s="3">
        <v>1</v>
      </c>
      <c r="F12420" s="1">
        <f t="shared" si="193"/>
        <v>44374.208714458691</v>
      </c>
      <c r="H12420">
        <v>299986</v>
      </c>
      <c r="I12420" s="32">
        <v>44374.208714458691</v>
      </c>
    </row>
    <row r="12421" spans="1:9" x14ac:dyDescent="0.25">
      <c r="A12421">
        <v>299993</v>
      </c>
      <c r="B12421" s="25" t="s">
        <v>19</v>
      </c>
      <c r="C12421" s="1">
        <v>44309.337331160968</v>
      </c>
      <c r="D12421" t="s">
        <v>54</v>
      </c>
      <c r="E12421" s="3">
        <v>8</v>
      </c>
      <c r="F12421" s="1">
        <f t="shared" si="193"/>
        <v>44309.670664494304</v>
      </c>
      <c r="H12421">
        <v>299993</v>
      </c>
      <c r="I12421" s="32">
        <v>44309.670664494304</v>
      </c>
    </row>
    <row r="12422" spans="1:9" x14ac:dyDescent="0.25">
      <c r="A12422">
        <v>300035</v>
      </c>
      <c r="B12422" s="25" t="s">
        <v>3</v>
      </c>
      <c r="C12422" s="1">
        <v>44319.351046509975</v>
      </c>
      <c r="D12422" t="s">
        <v>54</v>
      </c>
      <c r="E12422" s="3">
        <v>3</v>
      </c>
      <c r="F12422" s="1">
        <f t="shared" ref="F12422:F12485" si="194">C12422+E12422/24</f>
        <v>44319.476046509975</v>
      </c>
      <c r="H12422">
        <v>300035</v>
      </c>
      <c r="I12422" s="32">
        <v>44319.476046509975</v>
      </c>
    </row>
    <row r="12423" spans="1:9" x14ac:dyDescent="0.25">
      <c r="A12423">
        <v>300039</v>
      </c>
      <c r="B12423" s="25" t="s">
        <v>2</v>
      </c>
      <c r="C12423" s="1">
        <v>44310.953419159545</v>
      </c>
      <c r="D12423" t="s">
        <v>54</v>
      </c>
      <c r="E12423" s="3">
        <v>1</v>
      </c>
      <c r="F12423" s="1">
        <f t="shared" si="194"/>
        <v>44310.995085826209</v>
      </c>
      <c r="H12423">
        <v>300039</v>
      </c>
      <c r="I12423" s="32">
        <v>44310.995085826209</v>
      </c>
    </row>
    <row r="12424" spans="1:9" x14ac:dyDescent="0.25">
      <c r="A12424">
        <v>300042</v>
      </c>
      <c r="B12424" s="25" t="s">
        <v>5</v>
      </c>
      <c r="C12424" s="1">
        <v>44384.958773789178</v>
      </c>
      <c r="D12424" t="s">
        <v>54</v>
      </c>
      <c r="E12424" s="3">
        <v>2</v>
      </c>
      <c r="F12424" s="1">
        <f t="shared" si="194"/>
        <v>44385.042107122514</v>
      </c>
      <c r="H12424">
        <v>300042</v>
      </c>
      <c r="I12424" s="32">
        <v>44385.042107122514</v>
      </c>
    </row>
    <row r="12425" spans="1:9" x14ac:dyDescent="0.25">
      <c r="A12425">
        <v>300066</v>
      </c>
      <c r="B12425" s="25" t="s">
        <v>5</v>
      </c>
      <c r="C12425" s="1">
        <v>44288.129202492884</v>
      </c>
      <c r="D12425" t="s">
        <v>54</v>
      </c>
      <c r="E12425" s="3">
        <v>2</v>
      </c>
      <c r="F12425" s="1">
        <f t="shared" si="194"/>
        <v>44288.21253582622</v>
      </c>
      <c r="H12425">
        <v>300066</v>
      </c>
      <c r="I12425" s="32">
        <v>44288.21253582622</v>
      </c>
    </row>
    <row r="12426" spans="1:9" x14ac:dyDescent="0.25">
      <c r="A12426">
        <v>300067</v>
      </c>
      <c r="B12426" s="25" t="s">
        <v>3</v>
      </c>
      <c r="C12426" s="1">
        <v>44309.331824430199</v>
      </c>
      <c r="D12426" t="s">
        <v>54</v>
      </c>
      <c r="E12426" s="3">
        <v>3</v>
      </c>
      <c r="F12426" s="1">
        <f t="shared" si="194"/>
        <v>44309.456824430199</v>
      </c>
      <c r="H12426">
        <v>300067</v>
      </c>
      <c r="I12426" s="32">
        <v>44309.456824430199</v>
      </c>
    </row>
    <row r="12427" spans="1:9" x14ac:dyDescent="0.25">
      <c r="A12427">
        <v>300137</v>
      </c>
      <c r="B12427" s="25" t="s">
        <v>2</v>
      </c>
      <c r="C12427" s="1">
        <v>44325.735758725066</v>
      </c>
      <c r="D12427" t="s">
        <v>54</v>
      </c>
      <c r="E12427" s="3">
        <v>1</v>
      </c>
      <c r="F12427" s="1">
        <f t="shared" si="194"/>
        <v>44325.777425391731</v>
      </c>
      <c r="H12427">
        <v>300137</v>
      </c>
      <c r="I12427" s="32">
        <v>44325.777425391731</v>
      </c>
    </row>
    <row r="12428" spans="1:9" x14ac:dyDescent="0.25">
      <c r="A12428">
        <v>300163</v>
      </c>
      <c r="B12428" s="25" t="s">
        <v>3</v>
      </c>
      <c r="C12428" s="1">
        <v>44342.372839707976</v>
      </c>
      <c r="D12428" t="s">
        <v>54</v>
      </c>
      <c r="E12428" s="3">
        <v>3</v>
      </c>
      <c r="F12428" s="1">
        <f t="shared" si="194"/>
        <v>44342.497839707976</v>
      </c>
      <c r="H12428">
        <v>300163</v>
      </c>
      <c r="I12428" s="32">
        <v>44342.497839707976</v>
      </c>
    </row>
    <row r="12429" spans="1:9" x14ac:dyDescent="0.25">
      <c r="A12429">
        <v>300170</v>
      </c>
      <c r="B12429" s="25" t="s">
        <v>5</v>
      </c>
      <c r="C12429" s="1">
        <v>44376.680961289181</v>
      </c>
      <c r="D12429" t="s">
        <v>54</v>
      </c>
      <c r="E12429" s="3">
        <v>2</v>
      </c>
      <c r="F12429" s="1">
        <f t="shared" si="194"/>
        <v>44376.764294622517</v>
      </c>
      <c r="H12429">
        <v>300170</v>
      </c>
      <c r="I12429" s="32">
        <v>44376.764294622517</v>
      </c>
    </row>
    <row r="12430" spans="1:9" x14ac:dyDescent="0.25">
      <c r="A12430">
        <v>300192</v>
      </c>
      <c r="B12430" s="25" t="s">
        <v>5</v>
      </c>
      <c r="C12430" s="1">
        <v>44413.692675605416</v>
      </c>
      <c r="D12430" t="s">
        <v>54</v>
      </c>
      <c r="E12430" s="3">
        <v>2</v>
      </c>
      <c r="F12430" s="1">
        <f t="shared" si="194"/>
        <v>44413.776008938752</v>
      </c>
      <c r="H12430">
        <v>300192</v>
      </c>
      <c r="I12430" s="32">
        <v>44413.776008938752</v>
      </c>
    </row>
    <row r="12431" spans="1:9" x14ac:dyDescent="0.25">
      <c r="A12431">
        <v>300302</v>
      </c>
      <c r="B12431" s="25" t="s">
        <v>7</v>
      </c>
      <c r="C12431" s="1">
        <v>44407.869044159546</v>
      </c>
      <c r="D12431" t="s">
        <v>54</v>
      </c>
      <c r="E12431" s="3">
        <v>0</v>
      </c>
      <c r="F12431" s="1">
        <f t="shared" si="194"/>
        <v>44407.869044159546</v>
      </c>
      <c r="H12431">
        <v>300302</v>
      </c>
      <c r="I12431" s="32">
        <v>44407.869044159546</v>
      </c>
    </row>
    <row r="12432" spans="1:9" x14ac:dyDescent="0.25">
      <c r="A12432">
        <v>300307</v>
      </c>
      <c r="B12432" s="25" t="s">
        <v>3</v>
      </c>
      <c r="C12432" s="1">
        <v>44344.37987535612</v>
      </c>
      <c r="D12432" t="s">
        <v>54</v>
      </c>
      <c r="E12432" s="3">
        <v>3</v>
      </c>
      <c r="F12432" s="1">
        <f t="shared" si="194"/>
        <v>44344.50487535612</v>
      </c>
      <c r="H12432">
        <v>300307</v>
      </c>
      <c r="I12432" s="32">
        <v>44344.50487535612</v>
      </c>
    </row>
    <row r="12433" spans="1:9" x14ac:dyDescent="0.25">
      <c r="A12433">
        <v>300354</v>
      </c>
      <c r="B12433" s="25" t="s">
        <v>2</v>
      </c>
      <c r="C12433" s="1">
        <v>44312.598545512825</v>
      </c>
      <c r="D12433" t="s">
        <v>54</v>
      </c>
      <c r="E12433" s="3">
        <v>1</v>
      </c>
      <c r="F12433" s="1">
        <f t="shared" si="194"/>
        <v>44312.640212179489</v>
      </c>
      <c r="H12433">
        <v>300354</v>
      </c>
      <c r="I12433" s="32">
        <v>44312.640212179489</v>
      </c>
    </row>
    <row r="12434" spans="1:9" x14ac:dyDescent="0.25">
      <c r="A12434">
        <v>300407</v>
      </c>
      <c r="B12434" s="25" t="s">
        <v>2</v>
      </c>
      <c r="C12434" s="1">
        <v>44399.529294408836</v>
      </c>
      <c r="D12434" t="s">
        <v>54</v>
      </c>
      <c r="E12434" s="3">
        <v>1</v>
      </c>
      <c r="F12434" s="1">
        <f t="shared" si="194"/>
        <v>44399.5709610755</v>
      </c>
      <c r="H12434">
        <v>300407</v>
      </c>
      <c r="I12434" s="32">
        <v>44399.5709610755</v>
      </c>
    </row>
    <row r="12435" spans="1:9" x14ac:dyDescent="0.25">
      <c r="A12435">
        <v>300469</v>
      </c>
      <c r="B12435" s="25" t="s">
        <v>17</v>
      </c>
      <c r="C12435" s="1">
        <v>44385.076900676642</v>
      </c>
      <c r="D12435" t="s">
        <v>54</v>
      </c>
      <c r="E12435" s="3">
        <v>-8</v>
      </c>
      <c r="F12435" s="1">
        <f t="shared" si="194"/>
        <v>44384.743567343306</v>
      </c>
      <c r="H12435">
        <v>300469</v>
      </c>
      <c r="I12435" s="32">
        <v>44384.743567343306</v>
      </c>
    </row>
    <row r="12436" spans="1:9" x14ac:dyDescent="0.25">
      <c r="A12436">
        <v>300499</v>
      </c>
      <c r="B12436" s="25" t="s">
        <v>2</v>
      </c>
      <c r="C12436" s="1">
        <v>44301.878568910259</v>
      </c>
      <c r="D12436" t="s">
        <v>54</v>
      </c>
      <c r="E12436" s="3">
        <v>1</v>
      </c>
      <c r="F12436" s="1">
        <f t="shared" si="194"/>
        <v>44301.920235576923</v>
      </c>
      <c r="H12436">
        <v>300499</v>
      </c>
      <c r="I12436" s="32">
        <v>44301.920235576923</v>
      </c>
    </row>
    <row r="12437" spans="1:9" x14ac:dyDescent="0.25">
      <c r="A12437">
        <v>300505</v>
      </c>
      <c r="B12437" s="25" t="s">
        <v>5</v>
      </c>
      <c r="C12437" s="1">
        <v>44319.866182799145</v>
      </c>
      <c r="D12437" t="s">
        <v>54</v>
      </c>
      <c r="E12437" s="3">
        <v>2</v>
      </c>
      <c r="F12437" s="1">
        <f t="shared" si="194"/>
        <v>44319.949516132481</v>
      </c>
      <c r="H12437">
        <v>300505</v>
      </c>
      <c r="I12437" s="32">
        <v>44319.949516132481</v>
      </c>
    </row>
    <row r="12438" spans="1:9" x14ac:dyDescent="0.25">
      <c r="A12438">
        <v>300545</v>
      </c>
      <c r="B12438" s="25" t="s">
        <v>5</v>
      </c>
      <c r="C12438" s="1">
        <v>44306.680153169516</v>
      </c>
      <c r="D12438" t="s">
        <v>54</v>
      </c>
      <c r="E12438" s="3">
        <v>2</v>
      </c>
      <c r="F12438" s="1">
        <f t="shared" si="194"/>
        <v>44306.763486502852</v>
      </c>
      <c r="H12438">
        <v>300545</v>
      </c>
      <c r="I12438" s="32">
        <v>44306.763486502852</v>
      </c>
    </row>
    <row r="12439" spans="1:9" x14ac:dyDescent="0.25">
      <c r="A12439">
        <v>300556</v>
      </c>
      <c r="B12439" s="25" t="s">
        <v>13</v>
      </c>
      <c r="C12439" s="1">
        <v>44395.915489743587</v>
      </c>
      <c r="D12439" t="s">
        <v>54</v>
      </c>
      <c r="E12439" s="3">
        <v>-5</v>
      </c>
      <c r="F12439" s="1">
        <f t="shared" si="194"/>
        <v>44395.707156410252</v>
      </c>
      <c r="H12439">
        <v>300556</v>
      </c>
      <c r="I12439" s="32">
        <v>44395.707156410252</v>
      </c>
    </row>
    <row r="12440" spans="1:9" x14ac:dyDescent="0.25">
      <c r="A12440">
        <v>300602</v>
      </c>
      <c r="B12440" s="25" t="s">
        <v>8</v>
      </c>
      <c r="C12440" s="1">
        <v>44330.646117058401</v>
      </c>
      <c r="D12440" t="s">
        <v>54</v>
      </c>
      <c r="E12440" s="3">
        <v>5</v>
      </c>
      <c r="F12440" s="1">
        <f t="shared" si="194"/>
        <v>44330.854450391736</v>
      </c>
      <c r="H12440">
        <v>300602</v>
      </c>
      <c r="I12440" s="32">
        <v>44330.854450391736</v>
      </c>
    </row>
    <row r="12441" spans="1:9" x14ac:dyDescent="0.25">
      <c r="A12441">
        <v>300610</v>
      </c>
      <c r="B12441" s="25" t="s">
        <v>7</v>
      </c>
      <c r="C12441" s="1">
        <v>44299.508857158122</v>
      </c>
      <c r="D12441" t="s">
        <v>54</v>
      </c>
      <c r="E12441" s="3">
        <v>0</v>
      </c>
      <c r="F12441" s="1">
        <f t="shared" si="194"/>
        <v>44299.508857158122</v>
      </c>
      <c r="H12441">
        <v>300610</v>
      </c>
      <c r="I12441" s="32">
        <v>44299.508857158122</v>
      </c>
    </row>
    <row r="12442" spans="1:9" x14ac:dyDescent="0.25">
      <c r="A12442">
        <v>300633</v>
      </c>
      <c r="B12442" s="25" t="s">
        <v>5</v>
      </c>
      <c r="C12442" s="1">
        <v>44299.78807795584</v>
      </c>
      <c r="D12442" t="s">
        <v>54</v>
      </c>
      <c r="E12442" s="3">
        <v>2</v>
      </c>
      <c r="F12442" s="1">
        <f t="shared" si="194"/>
        <v>44299.871411289176</v>
      </c>
      <c r="H12442">
        <v>300633</v>
      </c>
      <c r="I12442" s="32">
        <v>44299.871411289176</v>
      </c>
    </row>
    <row r="12443" spans="1:9" x14ac:dyDescent="0.25">
      <c r="A12443">
        <v>300651</v>
      </c>
      <c r="B12443" s="25" t="s">
        <v>2</v>
      </c>
      <c r="C12443" s="1">
        <v>44398.530244088317</v>
      </c>
      <c r="D12443" t="s">
        <v>54</v>
      </c>
      <c r="E12443" s="3">
        <v>1</v>
      </c>
      <c r="F12443" s="1">
        <f t="shared" si="194"/>
        <v>44398.571910754981</v>
      </c>
      <c r="H12443">
        <v>300651</v>
      </c>
      <c r="I12443" s="32">
        <v>44398.571910754981</v>
      </c>
    </row>
    <row r="12444" spans="1:9" x14ac:dyDescent="0.25">
      <c r="A12444">
        <v>300663</v>
      </c>
      <c r="B12444" s="25" t="s">
        <v>3</v>
      </c>
      <c r="C12444" s="1">
        <v>44300.763311502844</v>
      </c>
      <c r="D12444" t="s">
        <v>54</v>
      </c>
      <c r="E12444" s="3">
        <v>3</v>
      </c>
      <c r="F12444" s="1">
        <f t="shared" si="194"/>
        <v>44300.888311502844</v>
      </c>
      <c r="H12444">
        <v>300663</v>
      </c>
      <c r="I12444" s="32">
        <v>44300.888311502844</v>
      </c>
    </row>
    <row r="12445" spans="1:9" x14ac:dyDescent="0.25">
      <c r="A12445">
        <v>300671</v>
      </c>
      <c r="B12445" s="25" t="s">
        <v>2</v>
      </c>
      <c r="C12445" s="1">
        <v>44341.98800263532</v>
      </c>
      <c r="D12445" t="s">
        <v>54</v>
      </c>
      <c r="E12445" s="3">
        <v>1</v>
      </c>
      <c r="F12445" s="1">
        <f t="shared" si="194"/>
        <v>44342.029669301985</v>
      </c>
      <c r="H12445">
        <v>300671</v>
      </c>
      <c r="I12445" s="32">
        <v>44342.029669301985</v>
      </c>
    </row>
    <row r="12446" spans="1:9" x14ac:dyDescent="0.25">
      <c r="A12446">
        <v>300682</v>
      </c>
      <c r="B12446" s="25" t="s">
        <v>6</v>
      </c>
      <c r="C12446" s="1">
        <v>44339.975707834761</v>
      </c>
      <c r="D12446" t="s">
        <v>54</v>
      </c>
      <c r="E12446" s="3">
        <v>4</v>
      </c>
      <c r="F12446" s="1">
        <f t="shared" si="194"/>
        <v>44340.142374501425</v>
      </c>
      <c r="H12446">
        <v>300682</v>
      </c>
      <c r="I12446" s="32">
        <v>44340.142374501425</v>
      </c>
    </row>
    <row r="12447" spans="1:9" x14ac:dyDescent="0.25">
      <c r="A12447">
        <v>300688</v>
      </c>
      <c r="B12447" s="25" t="s">
        <v>3</v>
      </c>
      <c r="C12447" s="1">
        <v>44350.997440918807</v>
      </c>
      <c r="D12447" t="s">
        <v>54</v>
      </c>
      <c r="E12447" s="3">
        <v>3</v>
      </c>
      <c r="F12447" s="1">
        <f t="shared" si="194"/>
        <v>44351.122440918807</v>
      </c>
      <c r="H12447">
        <v>300688</v>
      </c>
      <c r="I12447" s="32">
        <v>44351.122440918807</v>
      </c>
    </row>
    <row r="12448" spans="1:9" x14ac:dyDescent="0.25">
      <c r="A12448">
        <v>300701</v>
      </c>
      <c r="B12448" s="25" t="s">
        <v>2</v>
      </c>
      <c r="C12448" s="1">
        <v>44307.713742770662</v>
      </c>
      <c r="D12448" t="s">
        <v>54</v>
      </c>
      <c r="E12448" s="3">
        <v>1</v>
      </c>
      <c r="F12448" s="1">
        <f t="shared" si="194"/>
        <v>44307.755409437326</v>
      </c>
      <c r="H12448">
        <v>300701</v>
      </c>
      <c r="I12448" s="32">
        <v>44307.755409437326</v>
      </c>
    </row>
    <row r="12449" spans="1:9" x14ac:dyDescent="0.25">
      <c r="A12449">
        <v>300717</v>
      </c>
      <c r="B12449" s="25" t="s">
        <v>2</v>
      </c>
      <c r="C12449" s="1">
        <v>44307.883307585471</v>
      </c>
      <c r="D12449" t="s">
        <v>54</v>
      </c>
      <c r="E12449" s="3">
        <v>1</v>
      </c>
      <c r="F12449" s="1">
        <f t="shared" si="194"/>
        <v>44307.924974252135</v>
      </c>
      <c r="H12449">
        <v>300717</v>
      </c>
      <c r="I12449" s="32">
        <v>44307.924974252135</v>
      </c>
    </row>
    <row r="12450" spans="1:9" x14ac:dyDescent="0.25">
      <c r="A12450">
        <v>300729</v>
      </c>
      <c r="B12450" s="25" t="s">
        <v>2</v>
      </c>
      <c r="C12450" s="1">
        <v>44396.668818198013</v>
      </c>
      <c r="D12450" t="s">
        <v>54</v>
      </c>
      <c r="E12450" s="3">
        <v>1</v>
      </c>
      <c r="F12450" s="1">
        <f t="shared" si="194"/>
        <v>44396.710484864678</v>
      </c>
      <c r="H12450">
        <v>300729</v>
      </c>
      <c r="I12450" s="32">
        <v>44396.710484864678</v>
      </c>
    </row>
    <row r="12451" spans="1:9" x14ac:dyDescent="0.25">
      <c r="A12451">
        <v>300747</v>
      </c>
      <c r="B12451" s="25" t="s">
        <v>17</v>
      </c>
      <c r="C12451" s="1">
        <v>44378.004465811966</v>
      </c>
      <c r="D12451" t="s">
        <v>54</v>
      </c>
      <c r="E12451" s="3">
        <v>-8</v>
      </c>
      <c r="F12451" s="1">
        <f t="shared" si="194"/>
        <v>44377.67113247863</v>
      </c>
      <c r="H12451">
        <v>300747</v>
      </c>
      <c r="I12451" s="32">
        <v>44377.67113247863</v>
      </c>
    </row>
    <row r="12452" spans="1:9" x14ac:dyDescent="0.25">
      <c r="A12452">
        <v>300762</v>
      </c>
      <c r="B12452" s="25" t="s">
        <v>12</v>
      </c>
      <c r="C12452" s="1">
        <v>44343.563744836181</v>
      </c>
      <c r="D12452" t="s">
        <v>54</v>
      </c>
      <c r="E12452" s="3">
        <v>7</v>
      </c>
      <c r="F12452" s="1">
        <f t="shared" si="194"/>
        <v>44343.855411502846</v>
      </c>
      <c r="H12452">
        <v>300762</v>
      </c>
      <c r="I12452" s="32">
        <v>44343.855411502846</v>
      </c>
    </row>
    <row r="12453" spans="1:9" x14ac:dyDescent="0.25">
      <c r="A12453">
        <v>300764</v>
      </c>
      <c r="B12453" s="25" t="s">
        <v>5</v>
      </c>
      <c r="C12453" s="1">
        <v>44307.991966844733</v>
      </c>
      <c r="D12453" t="s">
        <v>54</v>
      </c>
      <c r="E12453" s="3">
        <v>2</v>
      </c>
      <c r="F12453" s="1">
        <f t="shared" si="194"/>
        <v>44308.075300178069</v>
      </c>
      <c r="H12453">
        <v>300764</v>
      </c>
      <c r="I12453" s="32">
        <v>44308.075300178069</v>
      </c>
    </row>
    <row r="12454" spans="1:9" x14ac:dyDescent="0.25">
      <c r="A12454">
        <v>300770</v>
      </c>
      <c r="B12454" s="25" t="s">
        <v>5</v>
      </c>
      <c r="C12454" s="1">
        <v>44367.129351816242</v>
      </c>
      <c r="D12454" t="s">
        <v>54</v>
      </c>
      <c r="E12454" s="3">
        <v>2</v>
      </c>
      <c r="F12454" s="1">
        <f t="shared" si="194"/>
        <v>44367.212685149578</v>
      </c>
      <c r="H12454">
        <v>300770</v>
      </c>
      <c r="I12454" s="32">
        <v>44367.212685149578</v>
      </c>
    </row>
    <row r="12455" spans="1:9" x14ac:dyDescent="0.25">
      <c r="A12455">
        <v>300845</v>
      </c>
      <c r="B12455" s="25" t="s">
        <v>5</v>
      </c>
      <c r="C12455" s="1">
        <v>44338.448976068379</v>
      </c>
      <c r="D12455" t="s">
        <v>54</v>
      </c>
      <c r="E12455" s="3">
        <v>2</v>
      </c>
      <c r="F12455" s="1">
        <f t="shared" si="194"/>
        <v>44338.532309401715</v>
      </c>
      <c r="H12455">
        <v>300845</v>
      </c>
      <c r="I12455" s="32">
        <v>44338.532309401715</v>
      </c>
    </row>
    <row r="12456" spans="1:9" x14ac:dyDescent="0.25">
      <c r="A12456">
        <v>300854</v>
      </c>
      <c r="B12456" s="25" t="s">
        <v>2</v>
      </c>
      <c r="C12456" s="1">
        <v>44373.357830982903</v>
      </c>
      <c r="D12456" t="s">
        <v>54</v>
      </c>
      <c r="E12456" s="3">
        <v>1</v>
      </c>
      <c r="F12456" s="1">
        <f t="shared" si="194"/>
        <v>44373.399497649567</v>
      </c>
      <c r="H12456">
        <v>300854</v>
      </c>
      <c r="I12456" s="32">
        <v>44373.399497649567</v>
      </c>
    </row>
    <row r="12457" spans="1:9" x14ac:dyDescent="0.25">
      <c r="A12457">
        <v>300871</v>
      </c>
      <c r="B12457" s="25" t="s">
        <v>5</v>
      </c>
      <c r="C12457" s="1">
        <v>44343.7288170584</v>
      </c>
      <c r="D12457" t="s">
        <v>54</v>
      </c>
      <c r="E12457" s="3">
        <v>2</v>
      </c>
      <c r="F12457" s="1">
        <f t="shared" si="194"/>
        <v>44343.812150391735</v>
      </c>
      <c r="H12457">
        <v>300871</v>
      </c>
      <c r="I12457" s="32">
        <v>44343.812150391735</v>
      </c>
    </row>
    <row r="12458" spans="1:9" x14ac:dyDescent="0.25">
      <c r="A12458">
        <v>300876</v>
      </c>
      <c r="B12458" s="25" t="s">
        <v>6</v>
      </c>
      <c r="C12458" s="1">
        <v>44296.363130306272</v>
      </c>
      <c r="D12458" t="s">
        <v>54</v>
      </c>
      <c r="E12458" s="3">
        <v>4</v>
      </c>
      <c r="F12458" s="1">
        <f t="shared" si="194"/>
        <v>44296.529796972936</v>
      </c>
      <c r="H12458">
        <v>300876</v>
      </c>
      <c r="I12458" s="32">
        <v>44296.529796972936</v>
      </c>
    </row>
    <row r="12459" spans="1:9" x14ac:dyDescent="0.25">
      <c r="A12459">
        <v>300892</v>
      </c>
      <c r="B12459" s="25" t="s">
        <v>7</v>
      </c>
      <c r="C12459" s="1">
        <v>44316.209946260686</v>
      </c>
      <c r="D12459" t="s">
        <v>54</v>
      </c>
      <c r="E12459" s="3">
        <v>0</v>
      </c>
      <c r="F12459" s="1">
        <f t="shared" si="194"/>
        <v>44316.209946260686</v>
      </c>
      <c r="H12459">
        <v>300892</v>
      </c>
      <c r="I12459" s="32">
        <v>44316.209946260686</v>
      </c>
    </row>
    <row r="12460" spans="1:9" x14ac:dyDescent="0.25">
      <c r="A12460">
        <v>300906</v>
      </c>
      <c r="B12460" s="25" t="s">
        <v>2</v>
      </c>
      <c r="C12460" s="1">
        <v>44376.37507542735</v>
      </c>
      <c r="D12460" t="s">
        <v>54</v>
      </c>
      <c r="E12460" s="3">
        <v>1</v>
      </c>
      <c r="F12460" s="1">
        <f t="shared" si="194"/>
        <v>44376.416742094014</v>
      </c>
      <c r="H12460">
        <v>300906</v>
      </c>
      <c r="I12460" s="32">
        <v>44376.416742094014</v>
      </c>
    </row>
    <row r="12461" spans="1:9" x14ac:dyDescent="0.25">
      <c r="A12461">
        <v>300914</v>
      </c>
      <c r="B12461" s="25" t="s">
        <v>2</v>
      </c>
      <c r="C12461" s="1">
        <v>44373.372957834756</v>
      </c>
      <c r="D12461" t="s">
        <v>54</v>
      </c>
      <c r="E12461" s="3">
        <v>1</v>
      </c>
      <c r="F12461" s="1">
        <f t="shared" si="194"/>
        <v>44373.41462450142</v>
      </c>
      <c r="H12461">
        <v>300914</v>
      </c>
      <c r="I12461" s="32">
        <v>44373.41462450142</v>
      </c>
    </row>
    <row r="12462" spans="1:9" x14ac:dyDescent="0.25">
      <c r="A12462">
        <v>300916</v>
      </c>
      <c r="B12462" s="25" t="s">
        <v>3</v>
      </c>
      <c r="C12462" s="1">
        <v>44284.703760968659</v>
      </c>
      <c r="D12462" t="s">
        <v>54</v>
      </c>
      <c r="E12462" s="3">
        <v>3</v>
      </c>
      <c r="F12462" s="1">
        <f t="shared" si="194"/>
        <v>44284.828760968659</v>
      </c>
      <c r="H12462">
        <v>300916</v>
      </c>
      <c r="I12462" s="32">
        <v>44284.828760968659</v>
      </c>
    </row>
    <row r="12463" spans="1:9" x14ac:dyDescent="0.25">
      <c r="A12463">
        <v>300926</v>
      </c>
      <c r="B12463" s="25" t="s">
        <v>2</v>
      </c>
      <c r="C12463" s="1">
        <v>44319.7498633547</v>
      </c>
      <c r="D12463" t="s">
        <v>54</v>
      </c>
      <c r="E12463" s="3">
        <v>1</v>
      </c>
      <c r="F12463" s="1">
        <f t="shared" si="194"/>
        <v>44319.791530021364</v>
      </c>
      <c r="H12463">
        <v>300926</v>
      </c>
      <c r="I12463" s="32">
        <v>44319.791530021364</v>
      </c>
    </row>
    <row r="12464" spans="1:9" x14ac:dyDescent="0.25">
      <c r="A12464">
        <v>300932</v>
      </c>
      <c r="B12464" s="25" t="s">
        <v>7</v>
      </c>
      <c r="C12464" s="1">
        <v>44302.847392307696</v>
      </c>
      <c r="D12464" t="s">
        <v>54</v>
      </c>
      <c r="E12464" s="3">
        <v>0</v>
      </c>
      <c r="F12464" s="1">
        <f t="shared" si="194"/>
        <v>44302.847392307696</v>
      </c>
      <c r="H12464">
        <v>300932</v>
      </c>
      <c r="I12464" s="32">
        <v>44302.847392307696</v>
      </c>
    </row>
    <row r="12465" spans="1:9" x14ac:dyDescent="0.25">
      <c r="A12465">
        <v>300954</v>
      </c>
      <c r="B12465" s="25" t="s">
        <v>17</v>
      </c>
      <c r="C12465" s="1">
        <v>44379.595883084046</v>
      </c>
      <c r="D12465" t="s">
        <v>54</v>
      </c>
      <c r="E12465" s="3">
        <v>-8</v>
      </c>
      <c r="F12465" s="1">
        <f t="shared" si="194"/>
        <v>44379.262549750711</v>
      </c>
      <c r="H12465">
        <v>300954</v>
      </c>
      <c r="I12465" s="32">
        <v>44379.262549750711</v>
      </c>
    </row>
    <row r="12466" spans="1:9" x14ac:dyDescent="0.25">
      <c r="A12466">
        <v>300956</v>
      </c>
      <c r="B12466" s="25" t="s">
        <v>20</v>
      </c>
      <c r="C12466" s="1">
        <v>44296.671335078347</v>
      </c>
      <c r="D12466" t="s">
        <v>54</v>
      </c>
      <c r="E12466" s="3">
        <v>-6</v>
      </c>
      <c r="F12466" s="1">
        <f t="shared" si="194"/>
        <v>44296.421335078347</v>
      </c>
      <c r="H12466">
        <v>300956</v>
      </c>
      <c r="I12466" s="32">
        <v>44296.421335078347</v>
      </c>
    </row>
    <row r="12467" spans="1:9" x14ac:dyDescent="0.25">
      <c r="A12467">
        <v>301006</v>
      </c>
      <c r="B12467" s="25" t="s">
        <v>7</v>
      </c>
      <c r="C12467" s="1">
        <v>44331.759637891737</v>
      </c>
      <c r="D12467" t="s">
        <v>54</v>
      </c>
      <c r="E12467" s="3">
        <v>0</v>
      </c>
      <c r="F12467" s="1">
        <f t="shared" si="194"/>
        <v>44331.759637891737</v>
      </c>
      <c r="H12467">
        <v>301006</v>
      </c>
      <c r="I12467" s="32">
        <v>44331.759637891737</v>
      </c>
    </row>
    <row r="12468" spans="1:9" x14ac:dyDescent="0.25">
      <c r="A12468">
        <v>301054</v>
      </c>
      <c r="B12468" s="25" t="s">
        <v>2</v>
      </c>
      <c r="C12468" s="1">
        <v>44323.790180698008</v>
      </c>
      <c r="D12468" t="s">
        <v>54</v>
      </c>
      <c r="E12468" s="3">
        <v>1</v>
      </c>
      <c r="F12468" s="1">
        <f t="shared" si="194"/>
        <v>44323.831847364672</v>
      </c>
      <c r="H12468">
        <v>301054</v>
      </c>
      <c r="I12468" s="32">
        <v>44323.831847364672</v>
      </c>
    </row>
    <row r="12469" spans="1:9" x14ac:dyDescent="0.25">
      <c r="A12469">
        <v>301056</v>
      </c>
      <c r="B12469" s="25" t="s">
        <v>13</v>
      </c>
      <c r="C12469" s="1">
        <v>44305.230462891741</v>
      </c>
      <c r="D12469" t="s">
        <v>54</v>
      </c>
      <c r="E12469" s="3">
        <v>-5</v>
      </c>
      <c r="F12469" s="1">
        <f t="shared" si="194"/>
        <v>44305.022129558405</v>
      </c>
      <c r="H12469">
        <v>301056</v>
      </c>
      <c r="I12469" s="32">
        <v>44305.022129558405</v>
      </c>
    </row>
    <row r="12470" spans="1:9" x14ac:dyDescent="0.25">
      <c r="A12470">
        <v>301086</v>
      </c>
      <c r="B12470" s="25" t="s">
        <v>9</v>
      </c>
      <c r="C12470" s="1">
        <v>44304.558078632479</v>
      </c>
      <c r="D12470" t="s">
        <v>54</v>
      </c>
      <c r="E12470" s="3">
        <v>6</v>
      </c>
      <c r="F12470" s="1">
        <f t="shared" si="194"/>
        <v>44304.808078632479</v>
      </c>
      <c r="H12470">
        <v>301086</v>
      </c>
      <c r="I12470" s="32">
        <v>44304.808078632479</v>
      </c>
    </row>
    <row r="12471" spans="1:9" x14ac:dyDescent="0.25">
      <c r="A12471">
        <v>301130</v>
      </c>
      <c r="B12471" s="25" t="s">
        <v>3</v>
      </c>
      <c r="C12471" s="1">
        <v>44377.783641524213</v>
      </c>
      <c r="D12471" t="s">
        <v>54</v>
      </c>
      <c r="E12471" s="3">
        <v>3</v>
      </c>
      <c r="F12471" s="1">
        <f t="shared" si="194"/>
        <v>44377.908641524213</v>
      </c>
      <c r="H12471">
        <v>301130</v>
      </c>
      <c r="I12471" s="32">
        <v>44377.908641524213</v>
      </c>
    </row>
    <row r="12472" spans="1:9" x14ac:dyDescent="0.25">
      <c r="A12472">
        <v>301131</v>
      </c>
      <c r="B12472" s="25" t="s">
        <v>2</v>
      </c>
      <c r="C12472" s="1">
        <v>44312.596595049858</v>
      </c>
      <c r="D12472" t="s">
        <v>54</v>
      </c>
      <c r="E12472" s="3">
        <v>1</v>
      </c>
      <c r="F12472" s="1">
        <f t="shared" si="194"/>
        <v>44312.638261716522</v>
      </c>
      <c r="H12472">
        <v>301131</v>
      </c>
      <c r="I12472" s="32">
        <v>44312.638261716522</v>
      </c>
    </row>
    <row r="12473" spans="1:9" x14ac:dyDescent="0.25">
      <c r="A12473">
        <v>301148</v>
      </c>
      <c r="B12473" s="25" t="s">
        <v>6</v>
      </c>
      <c r="C12473" s="1">
        <v>44313.793459900284</v>
      </c>
      <c r="D12473" t="s">
        <v>54</v>
      </c>
      <c r="E12473" s="3">
        <v>4</v>
      </c>
      <c r="F12473" s="1">
        <f t="shared" si="194"/>
        <v>44313.960126566948</v>
      </c>
      <c r="H12473">
        <v>301148</v>
      </c>
      <c r="I12473" s="32">
        <v>44313.960126566948</v>
      </c>
    </row>
    <row r="12474" spans="1:9" x14ac:dyDescent="0.25">
      <c r="A12474">
        <v>301261</v>
      </c>
      <c r="B12474" s="25" t="s">
        <v>2</v>
      </c>
      <c r="C12474" s="1">
        <v>44295.240639992873</v>
      </c>
      <c r="D12474" t="s">
        <v>54</v>
      </c>
      <c r="E12474" s="3">
        <v>1</v>
      </c>
      <c r="F12474" s="1">
        <f t="shared" si="194"/>
        <v>44295.282306659537</v>
      </c>
      <c r="H12474">
        <v>301261</v>
      </c>
      <c r="I12474" s="32">
        <v>44295.282306659537</v>
      </c>
    </row>
    <row r="12475" spans="1:9" x14ac:dyDescent="0.25">
      <c r="A12475">
        <v>301269</v>
      </c>
      <c r="B12475" s="25" t="s">
        <v>8</v>
      </c>
      <c r="C12475" s="1">
        <v>44372.549364031343</v>
      </c>
      <c r="D12475" t="s">
        <v>54</v>
      </c>
      <c r="E12475" s="3">
        <v>5</v>
      </c>
      <c r="F12475" s="1">
        <f t="shared" si="194"/>
        <v>44372.757697364679</v>
      </c>
      <c r="H12475">
        <v>301269</v>
      </c>
      <c r="I12475" s="32">
        <v>44372.757697364679</v>
      </c>
    </row>
    <row r="12476" spans="1:9" x14ac:dyDescent="0.25">
      <c r="A12476">
        <v>301283</v>
      </c>
      <c r="B12476" s="25" t="s">
        <v>5</v>
      </c>
      <c r="C12476" s="1">
        <v>44407.424446047014</v>
      </c>
      <c r="D12476" t="s">
        <v>54</v>
      </c>
      <c r="E12476" s="3">
        <v>2</v>
      </c>
      <c r="F12476" s="1">
        <f t="shared" si="194"/>
        <v>44407.50777938035</v>
      </c>
      <c r="H12476">
        <v>301283</v>
      </c>
      <c r="I12476" s="32">
        <v>44407.50777938035</v>
      </c>
    </row>
    <row r="12477" spans="1:9" x14ac:dyDescent="0.25">
      <c r="A12477">
        <v>301311</v>
      </c>
      <c r="B12477" s="25" t="s">
        <v>5</v>
      </c>
      <c r="C12477" s="1">
        <v>44316.307038853272</v>
      </c>
      <c r="D12477" t="s">
        <v>54</v>
      </c>
      <c r="E12477" s="3">
        <v>2</v>
      </c>
      <c r="F12477" s="1">
        <f t="shared" si="194"/>
        <v>44316.390372186608</v>
      </c>
      <c r="H12477">
        <v>301311</v>
      </c>
      <c r="I12477" s="32">
        <v>44316.390372186608</v>
      </c>
    </row>
    <row r="12478" spans="1:9" x14ac:dyDescent="0.25">
      <c r="A12478">
        <v>301320</v>
      </c>
      <c r="B12478" s="25" t="s">
        <v>12</v>
      </c>
      <c r="C12478" s="1">
        <v>44301.519933404561</v>
      </c>
      <c r="D12478" t="s">
        <v>54</v>
      </c>
      <c r="E12478" s="3">
        <v>7</v>
      </c>
      <c r="F12478" s="1">
        <f t="shared" si="194"/>
        <v>44301.811600071225</v>
      </c>
      <c r="H12478">
        <v>301320</v>
      </c>
      <c r="I12478" s="32">
        <v>44301.811600071225</v>
      </c>
    </row>
    <row r="12479" spans="1:9" x14ac:dyDescent="0.25">
      <c r="A12479">
        <v>301326</v>
      </c>
      <c r="B12479" s="25" t="s">
        <v>2</v>
      </c>
      <c r="C12479" s="1">
        <v>44294.89040872507</v>
      </c>
      <c r="D12479" t="s">
        <v>54</v>
      </c>
      <c r="E12479" s="3">
        <v>1</v>
      </c>
      <c r="F12479" s="1">
        <f t="shared" si="194"/>
        <v>44294.932075391735</v>
      </c>
      <c r="H12479">
        <v>301326</v>
      </c>
      <c r="I12479" s="32">
        <v>44294.932075391735</v>
      </c>
    </row>
    <row r="12480" spans="1:9" x14ac:dyDescent="0.25">
      <c r="A12480">
        <v>301360</v>
      </c>
      <c r="B12480" s="25" t="s">
        <v>8</v>
      </c>
      <c r="C12480" s="1">
        <v>44315.720941061249</v>
      </c>
      <c r="D12480" t="s">
        <v>54</v>
      </c>
      <c r="E12480" s="3">
        <v>5</v>
      </c>
      <c r="F12480" s="1">
        <f t="shared" si="194"/>
        <v>44315.929274394584</v>
      </c>
      <c r="H12480">
        <v>301360</v>
      </c>
      <c r="I12480" s="32">
        <v>44315.929274394584</v>
      </c>
    </row>
    <row r="12481" spans="1:9" x14ac:dyDescent="0.25">
      <c r="A12481">
        <v>301401</v>
      </c>
      <c r="B12481" s="25" t="s">
        <v>5</v>
      </c>
      <c r="C12481" s="1">
        <v>44304.258677670943</v>
      </c>
      <c r="D12481" t="s">
        <v>54</v>
      </c>
      <c r="E12481" s="3">
        <v>2</v>
      </c>
      <c r="F12481" s="1">
        <f t="shared" si="194"/>
        <v>44304.342011004279</v>
      </c>
      <c r="H12481">
        <v>301401</v>
      </c>
      <c r="I12481" s="32">
        <v>44304.342011004279</v>
      </c>
    </row>
    <row r="12482" spans="1:9" x14ac:dyDescent="0.25">
      <c r="A12482">
        <v>301414</v>
      </c>
      <c r="B12482" s="25" t="s">
        <v>3</v>
      </c>
      <c r="C12482" s="1">
        <v>44314.894927777779</v>
      </c>
      <c r="D12482" t="s">
        <v>54</v>
      </c>
      <c r="E12482" s="3">
        <v>3</v>
      </c>
      <c r="F12482" s="1">
        <f t="shared" si="194"/>
        <v>44315.019927777779</v>
      </c>
      <c r="H12482">
        <v>301414</v>
      </c>
      <c r="I12482" s="32">
        <v>44315.019927777779</v>
      </c>
    </row>
    <row r="12483" spans="1:9" x14ac:dyDescent="0.25">
      <c r="A12483">
        <v>301416</v>
      </c>
      <c r="B12483" s="25" t="s">
        <v>7</v>
      </c>
      <c r="C12483" s="1">
        <v>44340.164812891737</v>
      </c>
      <c r="D12483" t="s">
        <v>54</v>
      </c>
      <c r="E12483" s="3">
        <v>0</v>
      </c>
      <c r="F12483" s="1">
        <f t="shared" si="194"/>
        <v>44340.164812891737</v>
      </c>
      <c r="H12483">
        <v>301416</v>
      </c>
      <c r="I12483" s="32">
        <v>44340.164812891737</v>
      </c>
    </row>
    <row r="12484" spans="1:9" x14ac:dyDescent="0.25">
      <c r="A12484">
        <v>301425</v>
      </c>
      <c r="B12484" s="25" t="s">
        <v>2</v>
      </c>
      <c r="C12484" s="1">
        <v>44364.235770726496</v>
      </c>
      <c r="D12484" t="s">
        <v>54</v>
      </c>
      <c r="E12484" s="3">
        <v>1</v>
      </c>
      <c r="F12484" s="1">
        <f t="shared" si="194"/>
        <v>44364.277437393161</v>
      </c>
      <c r="H12484">
        <v>301425</v>
      </c>
      <c r="I12484" s="32">
        <v>44364.277437393161</v>
      </c>
    </row>
    <row r="12485" spans="1:9" x14ac:dyDescent="0.25">
      <c r="A12485">
        <v>301441</v>
      </c>
      <c r="B12485" s="25" t="s">
        <v>7</v>
      </c>
      <c r="C12485" s="1">
        <v>44309.036558511398</v>
      </c>
      <c r="D12485" t="s">
        <v>54</v>
      </c>
      <c r="E12485" s="3">
        <v>0</v>
      </c>
      <c r="F12485" s="1">
        <f t="shared" si="194"/>
        <v>44309.036558511398</v>
      </c>
      <c r="H12485">
        <v>301441</v>
      </c>
      <c r="I12485" s="32">
        <v>44309.036558511398</v>
      </c>
    </row>
    <row r="12486" spans="1:9" x14ac:dyDescent="0.25">
      <c r="A12486">
        <v>301474</v>
      </c>
      <c r="B12486" s="25" t="s">
        <v>2</v>
      </c>
      <c r="C12486" s="1">
        <v>44344.635369373216</v>
      </c>
      <c r="D12486" t="s">
        <v>54</v>
      </c>
      <c r="E12486" s="3">
        <v>1</v>
      </c>
      <c r="F12486" s="1">
        <f t="shared" ref="F12486:F12549" si="195">C12486+E12486/24</f>
        <v>44344.67703603988</v>
      </c>
      <c r="H12486">
        <v>301474</v>
      </c>
      <c r="I12486" s="32">
        <v>44344.67703603988</v>
      </c>
    </row>
    <row r="12487" spans="1:9" x14ac:dyDescent="0.25">
      <c r="A12487">
        <v>301493</v>
      </c>
      <c r="B12487" s="25" t="s">
        <v>13</v>
      </c>
      <c r="C12487" s="1">
        <v>44375.805764031342</v>
      </c>
      <c r="D12487" t="s">
        <v>54</v>
      </c>
      <c r="E12487" s="3">
        <v>-5</v>
      </c>
      <c r="F12487" s="1">
        <f t="shared" si="195"/>
        <v>44375.597430698006</v>
      </c>
      <c r="H12487">
        <v>301493</v>
      </c>
      <c r="I12487" s="32">
        <v>44375.597430698006</v>
      </c>
    </row>
    <row r="12488" spans="1:9" x14ac:dyDescent="0.25">
      <c r="A12488">
        <v>301512</v>
      </c>
      <c r="B12488" s="25" t="s">
        <v>10</v>
      </c>
      <c r="C12488" s="1">
        <v>44340.089046723646</v>
      </c>
      <c r="D12488" t="s">
        <v>54</v>
      </c>
      <c r="E12488" s="3">
        <v>9</v>
      </c>
      <c r="F12488" s="1">
        <f t="shared" si="195"/>
        <v>44340.464046723646</v>
      </c>
      <c r="H12488">
        <v>301512</v>
      </c>
      <c r="I12488" s="32">
        <v>44340.464046723646</v>
      </c>
    </row>
    <row r="12489" spans="1:9" x14ac:dyDescent="0.25">
      <c r="A12489">
        <v>301560</v>
      </c>
      <c r="B12489" s="25" t="s">
        <v>17</v>
      </c>
      <c r="C12489" s="1">
        <v>44354.324251780628</v>
      </c>
      <c r="D12489" t="s">
        <v>54</v>
      </c>
      <c r="E12489" s="3">
        <v>-8</v>
      </c>
      <c r="F12489" s="1">
        <f t="shared" si="195"/>
        <v>44353.990918447293</v>
      </c>
      <c r="H12489">
        <v>301560</v>
      </c>
      <c r="I12489" s="32">
        <v>44353.990918447293</v>
      </c>
    </row>
    <row r="12490" spans="1:9" x14ac:dyDescent="0.25">
      <c r="A12490">
        <v>301590</v>
      </c>
      <c r="B12490" s="25" t="s">
        <v>2</v>
      </c>
      <c r="C12490" s="1">
        <v>44343.372700569802</v>
      </c>
      <c r="D12490" t="s">
        <v>54</v>
      </c>
      <c r="E12490" s="3">
        <v>1</v>
      </c>
      <c r="F12490" s="1">
        <f t="shared" si="195"/>
        <v>44343.414367236466</v>
      </c>
      <c r="H12490">
        <v>301590</v>
      </c>
      <c r="I12490" s="32">
        <v>44343.414367236466</v>
      </c>
    </row>
    <row r="12491" spans="1:9" x14ac:dyDescent="0.25">
      <c r="A12491">
        <v>301595</v>
      </c>
      <c r="B12491" s="25" t="s">
        <v>3</v>
      </c>
      <c r="C12491" s="1">
        <v>44342.905823076922</v>
      </c>
      <c r="D12491" t="s">
        <v>54</v>
      </c>
      <c r="E12491" s="3">
        <v>3</v>
      </c>
      <c r="F12491" s="1">
        <f t="shared" si="195"/>
        <v>44343.030823076922</v>
      </c>
      <c r="H12491">
        <v>301595</v>
      </c>
      <c r="I12491" s="32">
        <v>44343.030823076922</v>
      </c>
    </row>
    <row r="12492" spans="1:9" x14ac:dyDescent="0.25">
      <c r="A12492">
        <v>301601</v>
      </c>
      <c r="B12492" s="25" t="s">
        <v>7</v>
      </c>
      <c r="C12492" s="1">
        <v>44303.379293482903</v>
      </c>
      <c r="D12492" t="s">
        <v>54</v>
      </c>
      <c r="E12492" s="3">
        <v>0</v>
      </c>
      <c r="F12492" s="1">
        <f t="shared" si="195"/>
        <v>44303.379293482903</v>
      </c>
      <c r="H12492">
        <v>301601</v>
      </c>
      <c r="I12492" s="32">
        <v>44303.379293482903</v>
      </c>
    </row>
    <row r="12493" spans="1:9" x14ac:dyDescent="0.25">
      <c r="A12493">
        <v>301625</v>
      </c>
      <c r="B12493" s="25" t="s">
        <v>2</v>
      </c>
      <c r="C12493" s="1">
        <v>44343.063217556984</v>
      </c>
      <c r="D12493" t="s">
        <v>54</v>
      </c>
      <c r="E12493" s="3">
        <v>1</v>
      </c>
      <c r="F12493" s="1">
        <f t="shared" si="195"/>
        <v>44343.104884223649</v>
      </c>
      <c r="H12493">
        <v>301625</v>
      </c>
      <c r="I12493" s="32">
        <v>44343.104884223649</v>
      </c>
    </row>
    <row r="12494" spans="1:9" x14ac:dyDescent="0.25">
      <c r="A12494">
        <v>301657</v>
      </c>
      <c r="B12494" s="25" t="s">
        <v>2</v>
      </c>
      <c r="C12494" s="1">
        <v>44372.144985826213</v>
      </c>
      <c r="D12494" t="s">
        <v>54</v>
      </c>
      <c r="E12494" s="3">
        <v>1</v>
      </c>
      <c r="F12494" s="1">
        <f t="shared" si="195"/>
        <v>44372.186652492877</v>
      </c>
      <c r="H12494">
        <v>301657</v>
      </c>
      <c r="I12494" s="32">
        <v>44372.186652492877</v>
      </c>
    </row>
    <row r="12495" spans="1:9" x14ac:dyDescent="0.25">
      <c r="A12495">
        <v>301715</v>
      </c>
      <c r="B12495" s="25" t="s">
        <v>3</v>
      </c>
      <c r="C12495" s="1">
        <v>44317.376627279198</v>
      </c>
      <c r="D12495" t="s">
        <v>54</v>
      </c>
      <c r="E12495" s="3">
        <v>3</v>
      </c>
      <c r="F12495" s="1">
        <f t="shared" si="195"/>
        <v>44317.501627279198</v>
      </c>
      <c r="H12495">
        <v>301715</v>
      </c>
      <c r="I12495" s="32">
        <v>44317.501627279198</v>
      </c>
    </row>
    <row r="12496" spans="1:9" x14ac:dyDescent="0.25">
      <c r="A12496">
        <v>301759</v>
      </c>
      <c r="B12496" s="25" t="s">
        <v>2</v>
      </c>
      <c r="C12496" s="1">
        <v>44406.361641310541</v>
      </c>
      <c r="D12496" t="s">
        <v>54</v>
      </c>
      <c r="E12496" s="3">
        <v>1</v>
      </c>
      <c r="F12496" s="1">
        <f t="shared" si="195"/>
        <v>44406.403307977205</v>
      </c>
      <c r="H12496">
        <v>301759</v>
      </c>
      <c r="I12496" s="32">
        <v>44406.403307977205</v>
      </c>
    </row>
    <row r="12497" spans="1:9" x14ac:dyDescent="0.25">
      <c r="A12497">
        <v>301790</v>
      </c>
      <c r="B12497" s="25" t="s">
        <v>3</v>
      </c>
      <c r="C12497" s="1">
        <v>44343.798233012822</v>
      </c>
      <c r="D12497" t="s">
        <v>54</v>
      </c>
      <c r="E12497" s="3">
        <v>3</v>
      </c>
      <c r="F12497" s="1">
        <f t="shared" si="195"/>
        <v>44343.923233012822</v>
      </c>
      <c r="H12497">
        <v>301790</v>
      </c>
      <c r="I12497" s="32">
        <v>44343.923233012822</v>
      </c>
    </row>
    <row r="12498" spans="1:9" x14ac:dyDescent="0.25">
      <c r="A12498">
        <v>301806</v>
      </c>
      <c r="B12498" s="25" t="s">
        <v>12</v>
      </c>
      <c r="C12498" s="1">
        <v>44366.400750142449</v>
      </c>
      <c r="D12498" t="s">
        <v>54</v>
      </c>
      <c r="E12498" s="3">
        <v>7</v>
      </c>
      <c r="F12498" s="1">
        <f t="shared" si="195"/>
        <v>44366.692416809114</v>
      </c>
      <c r="H12498">
        <v>301806</v>
      </c>
      <c r="I12498" s="32">
        <v>44366.692416809114</v>
      </c>
    </row>
    <row r="12499" spans="1:9" x14ac:dyDescent="0.25">
      <c r="A12499">
        <v>301813</v>
      </c>
      <c r="B12499" s="25" t="s">
        <v>7</v>
      </c>
      <c r="C12499" s="1">
        <v>44324.356733297718</v>
      </c>
      <c r="D12499" t="s">
        <v>54</v>
      </c>
      <c r="E12499" s="3">
        <v>0</v>
      </c>
      <c r="F12499" s="1">
        <f t="shared" si="195"/>
        <v>44324.356733297718</v>
      </c>
      <c r="H12499">
        <v>301813</v>
      </c>
      <c r="I12499" s="32">
        <v>44324.356733297718</v>
      </c>
    </row>
    <row r="12500" spans="1:9" x14ac:dyDescent="0.25">
      <c r="A12500">
        <v>301832</v>
      </c>
      <c r="B12500" s="25" t="s">
        <v>3</v>
      </c>
      <c r="C12500" s="1">
        <v>44340.104519088316</v>
      </c>
      <c r="D12500" t="s">
        <v>54</v>
      </c>
      <c r="E12500" s="3">
        <v>3</v>
      </c>
      <c r="F12500" s="1">
        <f t="shared" si="195"/>
        <v>44340.229519088316</v>
      </c>
      <c r="H12500">
        <v>301832</v>
      </c>
      <c r="I12500" s="32">
        <v>44340.229519088316</v>
      </c>
    </row>
    <row r="12501" spans="1:9" x14ac:dyDescent="0.25">
      <c r="A12501">
        <v>301844</v>
      </c>
      <c r="B12501" s="25" t="s">
        <v>2</v>
      </c>
      <c r="C12501" s="1">
        <v>44346.214858297717</v>
      </c>
      <c r="D12501" t="s">
        <v>54</v>
      </c>
      <c r="E12501" s="3">
        <v>1</v>
      </c>
      <c r="F12501" s="1">
        <f t="shared" si="195"/>
        <v>44346.256524964381</v>
      </c>
      <c r="H12501">
        <v>301844</v>
      </c>
      <c r="I12501" s="32">
        <v>44346.256524964381</v>
      </c>
    </row>
    <row r="12502" spans="1:9" x14ac:dyDescent="0.25">
      <c r="A12502">
        <v>301851</v>
      </c>
      <c r="B12502" s="25" t="s">
        <v>7</v>
      </c>
      <c r="C12502" s="1">
        <v>44345.76337863248</v>
      </c>
      <c r="D12502" t="s">
        <v>54</v>
      </c>
      <c r="E12502" s="3">
        <v>0</v>
      </c>
      <c r="F12502" s="1">
        <f t="shared" si="195"/>
        <v>44345.76337863248</v>
      </c>
      <c r="H12502">
        <v>301851</v>
      </c>
      <c r="I12502" s="32">
        <v>44345.76337863248</v>
      </c>
    </row>
    <row r="12503" spans="1:9" x14ac:dyDescent="0.25">
      <c r="A12503">
        <v>301853</v>
      </c>
      <c r="B12503" s="25" t="s">
        <v>5</v>
      </c>
      <c r="C12503" s="1">
        <v>44310.328210612541</v>
      </c>
      <c r="D12503" t="s">
        <v>54</v>
      </c>
      <c r="E12503" s="3">
        <v>2</v>
      </c>
      <c r="F12503" s="1">
        <f t="shared" si="195"/>
        <v>44310.411543945876</v>
      </c>
      <c r="H12503">
        <v>301853</v>
      </c>
      <c r="I12503" s="32">
        <v>44310.411543945876</v>
      </c>
    </row>
    <row r="12504" spans="1:9" x14ac:dyDescent="0.25">
      <c r="A12504">
        <v>301860</v>
      </c>
      <c r="B12504" s="25" t="s">
        <v>10</v>
      </c>
      <c r="C12504" s="1">
        <v>44373.096974679487</v>
      </c>
      <c r="D12504" t="s">
        <v>54</v>
      </c>
      <c r="E12504" s="3">
        <v>9</v>
      </c>
      <c r="F12504" s="1">
        <f t="shared" si="195"/>
        <v>44373.471974679487</v>
      </c>
      <c r="H12504">
        <v>301860</v>
      </c>
      <c r="I12504" s="32">
        <v>44373.471974679487</v>
      </c>
    </row>
    <row r="12505" spans="1:9" x14ac:dyDescent="0.25">
      <c r="A12505">
        <v>301875</v>
      </c>
      <c r="B12505" s="25" t="s">
        <v>20</v>
      </c>
      <c r="C12505" s="1">
        <v>44356.607981908834</v>
      </c>
      <c r="D12505" t="s">
        <v>54</v>
      </c>
      <c r="E12505" s="3">
        <v>-6</v>
      </c>
      <c r="F12505" s="1">
        <f t="shared" si="195"/>
        <v>44356.357981908834</v>
      </c>
      <c r="H12505">
        <v>301875</v>
      </c>
      <c r="I12505" s="32">
        <v>44356.357981908834</v>
      </c>
    </row>
    <row r="12506" spans="1:9" x14ac:dyDescent="0.25">
      <c r="A12506">
        <v>301898</v>
      </c>
      <c r="B12506" s="25" t="s">
        <v>3</v>
      </c>
      <c r="C12506" s="1">
        <v>44297.307205626785</v>
      </c>
      <c r="D12506" t="s">
        <v>54</v>
      </c>
      <c r="E12506" s="3">
        <v>3</v>
      </c>
      <c r="F12506" s="1">
        <f t="shared" si="195"/>
        <v>44297.432205626785</v>
      </c>
      <c r="H12506">
        <v>301898</v>
      </c>
      <c r="I12506" s="32">
        <v>44297.432205626785</v>
      </c>
    </row>
    <row r="12507" spans="1:9" x14ac:dyDescent="0.25">
      <c r="A12507">
        <v>301931</v>
      </c>
      <c r="B12507" s="25" t="s">
        <v>7</v>
      </c>
      <c r="C12507" s="1">
        <v>44371.698224465807</v>
      </c>
      <c r="D12507" t="s">
        <v>54</v>
      </c>
      <c r="E12507" s="3">
        <v>0</v>
      </c>
      <c r="F12507" s="1">
        <f t="shared" si="195"/>
        <v>44371.698224465807</v>
      </c>
      <c r="H12507">
        <v>301931</v>
      </c>
      <c r="I12507" s="32">
        <v>44371.698224465807</v>
      </c>
    </row>
    <row r="12508" spans="1:9" x14ac:dyDescent="0.25">
      <c r="A12508">
        <v>301936</v>
      </c>
      <c r="B12508" s="25" t="s">
        <v>2</v>
      </c>
      <c r="C12508" s="1">
        <v>44300.130638853276</v>
      </c>
      <c r="D12508" t="s">
        <v>54</v>
      </c>
      <c r="E12508" s="3">
        <v>1</v>
      </c>
      <c r="F12508" s="1">
        <f t="shared" si="195"/>
        <v>44300.17230551994</v>
      </c>
      <c r="H12508">
        <v>301936</v>
      </c>
      <c r="I12508" s="32">
        <v>44300.17230551994</v>
      </c>
    </row>
    <row r="12509" spans="1:9" x14ac:dyDescent="0.25">
      <c r="A12509">
        <v>301948</v>
      </c>
      <c r="B12509" s="25" t="s">
        <v>9</v>
      </c>
      <c r="C12509" s="1">
        <v>44375.003456908831</v>
      </c>
      <c r="D12509" t="s">
        <v>54</v>
      </c>
      <c r="E12509" s="3">
        <v>6</v>
      </c>
      <c r="F12509" s="1">
        <f t="shared" si="195"/>
        <v>44375.253456908831</v>
      </c>
      <c r="H12509">
        <v>301948</v>
      </c>
      <c r="I12509" s="32">
        <v>44375.253456908831</v>
      </c>
    </row>
    <row r="12510" spans="1:9" x14ac:dyDescent="0.25">
      <c r="A12510">
        <v>301966</v>
      </c>
      <c r="B12510" s="25" t="s">
        <v>3</v>
      </c>
      <c r="C12510" s="1">
        <v>44311.364025142451</v>
      </c>
      <c r="D12510" t="s">
        <v>54</v>
      </c>
      <c r="E12510" s="3">
        <v>3</v>
      </c>
      <c r="F12510" s="1">
        <f t="shared" si="195"/>
        <v>44311.489025142451</v>
      </c>
      <c r="H12510">
        <v>301966</v>
      </c>
      <c r="I12510" s="32">
        <v>44311.489025142451</v>
      </c>
    </row>
    <row r="12511" spans="1:9" x14ac:dyDescent="0.25">
      <c r="A12511">
        <v>301971</v>
      </c>
      <c r="B12511" s="25" t="s">
        <v>3</v>
      </c>
      <c r="C12511" s="1">
        <v>44371.394561538465</v>
      </c>
      <c r="D12511" t="s">
        <v>54</v>
      </c>
      <c r="E12511" s="3">
        <v>3</v>
      </c>
      <c r="F12511" s="1">
        <f t="shared" si="195"/>
        <v>44371.519561538465</v>
      </c>
      <c r="H12511">
        <v>301971</v>
      </c>
      <c r="I12511" s="32">
        <v>44371.519561538465</v>
      </c>
    </row>
    <row r="12512" spans="1:9" x14ac:dyDescent="0.25">
      <c r="A12512">
        <v>302012</v>
      </c>
      <c r="B12512" s="25" t="s">
        <v>7</v>
      </c>
      <c r="C12512" s="1">
        <v>44305.577025391736</v>
      </c>
      <c r="D12512" t="s">
        <v>54</v>
      </c>
      <c r="E12512" s="3">
        <v>0</v>
      </c>
      <c r="F12512" s="1">
        <f t="shared" si="195"/>
        <v>44305.577025391736</v>
      </c>
      <c r="H12512">
        <v>302012</v>
      </c>
      <c r="I12512" s="32">
        <v>44305.577025391736</v>
      </c>
    </row>
    <row r="12513" spans="1:9" x14ac:dyDescent="0.25">
      <c r="A12513">
        <v>302044</v>
      </c>
      <c r="B12513" s="25" t="s">
        <v>7</v>
      </c>
      <c r="C12513" s="1">
        <v>44373.335531445868</v>
      </c>
      <c r="D12513" t="s">
        <v>54</v>
      </c>
      <c r="E12513" s="3">
        <v>0</v>
      </c>
      <c r="F12513" s="1">
        <f t="shared" si="195"/>
        <v>44373.335531445868</v>
      </c>
      <c r="H12513">
        <v>302044</v>
      </c>
      <c r="I12513" s="32">
        <v>44373.335531445868</v>
      </c>
    </row>
    <row r="12514" spans="1:9" x14ac:dyDescent="0.25">
      <c r="A12514">
        <v>302072</v>
      </c>
      <c r="B12514" s="25" t="s">
        <v>5</v>
      </c>
      <c r="C12514" s="1">
        <v>44318.057278418804</v>
      </c>
      <c r="D12514" t="s">
        <v>54</v>
      </c>
      <c r="E12514" s="3">
        <v>2</v>
      </c>
      <c r="F12514" s="1">
        <f t="shared" si="195"/>
        <v>44318.14061175214</v>
      </c>
      <c r="H12514">
        <v>302072</v>
      </c>
      <c r="I12514" s="32">
        <v>44318.14061175214</v>
      </c>
    </row>
    <row r="12515" spans="1:9" x14ac:dyDescent="0.25">
      <c r="A12515">
        <v>302089</v>
      </c>
      <c r="B12515" s="25" t="s">
        <v>2</v>
      </c>
      <c r="C12515" s="1">
        <v>44314.490541880346</v>
      </c>
      <c r="D12515" t="s">
        <v>54</v>
      </c>
      <c r="E12515" s="3">
        <v>1</v>
      </c>
      <c r="F12515" s="1">
        <f t="shared" si="195"/>
        <v>44314.532208547011</v>
      </c>
      <c r="H12515">
        <v>302089</v>
      </c>
      <c r="I12515" s="32">
        <v>44314.532208547011</v>
      </c>
    </row>
    <row r="12516" spans="1:9" x14ac:dyDescent="0.25">
      <c r="A12516">
        <v>302101</v>
      </c>
      <c r="B12516" s="25" t="s">
        <v>5</v>
      </c>
      <c r="C12516" s="1">
        <v>44339.15798368946</v>
      </c>
      <c r="D12516" t="s">
        <v>54</v>
      </c>
      <c r="E12516" s="3">
        <v>2</v>
      </c>
      <c r="F12516" s="1">
        <f t="shared" si="195"/>
        <v>44339.241317022796</v>
      </c>
      <c r="H12516">
        <v>302101</v>
      </c>
      <c r="I12516" s="32">
        <v>44339.241317022796</v>
      </c>
    </row>
    <row r="12517" spans="1:9" x14ac:dyDescent="0.25">
      <c r="A12517">
        <v>302127</v>
      </c>
      <c r="B12517" s="25" t="s">
        <v>6</v>
      </c>
      <c r="C12517" s="1">
        <v>44400.16602475071</v>
      </c>
      <c r="D12517" t="s">
        <v>54</v>
      </c>
      <c r="E12517" s="3">
        <v>4</v>
      </c>
      <c r="F12517" s="1">
        <f t="shared" si="195"/>
        <v>44400.332691417374</v>
      </c>
      <c r="H12517">
        <v>302127</v>
      </c>
      <c r="I12517" s="32">
        <v>44400.332691417374</v>
      </c>
    </row>
    <row r="12518" spans="1:9" x14ac:dyDescent="0.25">
      <c r="A12518">
        <v>302131</v>
      </c>
      <c r="B12518" s="25" t="s">
        <v>6</v>
      </c>
      <c r="C12518" s="1">
        <v>44344.011157585475</v>
      </c>
      <c r="D12518" t="s">
        <v>54</v>
      </c>
      <c r="E12518" s="3">
        <v>4</v>
      </c>
      <c r="F12518" s="1">
        <f t="shared" si="195"/>
        <v>44344.17782425214</v>
      </c>
      <c r="H12518">
        <v>302131</v>
      </c>
      <c r="I12518" s="32">
        <v>44344.17782425214</v>
      </c>
    </row>
    <row r="12519" spans="1:9" x14ac:dyDescent="0.25">
      <c r="A12519">
        <v>302135</v>
      </c>
      <c r="B12519" s="25" t="s">
        <v>5</v>
      </c>
      <c r="C12519" s="1">
        <v>44323.836072329061</v>
      </c>
      <c r="D12519" t="s">
        <v>54</v>
      </c>
      <c r="E12519" s="3">
        <v>2</v>
      </c>
      <c r="F12519" s="1">
        <f t="shared" si="195"/>
        <v>44323.919405662396</v>
      </c>
      <c r="H12519">
        <v>302135</v>
      </c>
      <c r="I12519" s="32">
        <v>44323.919405662396</v>
      </c>
    </row>
    <row r="12520" spans="1:9" x14ac:dyDescent="0.25">
      <c r="A12520">
        <v>302149</v>
      </c>
      <c r="B12520" s="25" t="s">
        <v>2</v>
      </c>
      <c r="C12520" s="1">
        <v>44343.525596047017</v>
      </c>
      <c r="D12520" t="s">
        <v>54</v>
      </c>
      <c r="E12520" s="3">
        <v>1</v>
      </c>
      <c r="F12520" s="1">
        <f t="shared" si="195"/>
        <v>44343.567262713681</v>
      </c>
      <c r="H12520">
        <v>302149</v>
      </c>
      <c r="I12520" s="32">
        <v>44343.567262713681</v>
      </c>
    </row>
    <row r="12521" spans="1:9" x14ac:dyDescent="0.25">
      <c r="A12521">
        <v>302169</v>
      </c>
      <c r="B12521" s="25" t="s">
        <v>2</v>
      </c>
      <c r="C12521" s="1">
        <v>44341.106987393156</v>
      </c>
      <c r="D12521" t="s">
        <v>54</v>
      </c>
      <c r="E12521" s="3">
        <v>1</v>
      </c>
      <c r="F12521" s="1">
        <f t="shared" si="195"/>
        <v>44341.14865405982</v>
      </c>
      <c r="H12521">
        <v>302169</v>
      </c>
      <c r="I12521" s="32">
        <v>44341.14865405982</v>
      </c>
    </row>
    <row r="12522" spans="1:9" x14ac:dyDescent="0.25">
      <c r="A12522">
        <v>302181</v>
      </c>
      <c r="B12522" s="25" t="s">
        <v>2</v>
      </c>
      <c r="C12522" s="1">
        <v>44408.584604843309</v>
      </c>
      <c r="D12522" t="s">
        <v>54</v>
      </c>
      <c r="E12522" s="3">
        <v>1</v>
      </c>
      <c r="F12522" s="1">
        <f t="shared" si="195"/>
        <v>44408.626271509973</v>
      </c>
      <c r="H12522">
        <v>302181</v>
      </c>
      <c r="I12522" s="32">
        <v>44408.626271509973</v>
      </c>
    </row>
    <row r="12523" spans="1:9" x14ac:dyDescent="0.25">
      <c r="A12523">
        <v>302184</v>
      </c>
      <c r="B12523" s="25" t="s">
        <v>13</v>
      </c>
      <c r="C12523" s="1">
        <v>44302.622296509973</v>
      </c>
      <c r="D12523" t="s">
        <v>54</v>
      </c>
      <c r="E12523" s="3">
        <v>-5</v>
      </c>
      <c r="F12523" s="1">
        <f t="shared" si="195"/>
        <v>44302.413963176637</v>
      </c>
      <c r="H12523">
        <v>302184</v>
      </c>
      <c r="I12523" s="32">
        <v>44302.413963176637</v>
      </c>
    </row>
    <row r="12524" spans="1:9" x14ac:dyDescent="0.25">
      <c r="A12524">
        <v>302205</v>
      </c>
      <c r="B12524" s="25" t="s">
        <v>2</v>
      </c>
      <c r="C12524" s="1">
        <v>44356.282163639611</v>
      </c>
      <c r="D12524" t="s">
        <v>54</v>
      </c>
      <c r="E12524" s="3">
        <v>1</v>
      </c>
      <c r="F12524" s="1">
        <f t="shared" si="195"/>
        <v>44356.323830306275</v>
      </c>
      <c r="H12524">
        <v>302205</v>
      </c>
      <c r="I12524" s="32">
        <v>44356.323830306275</v>
      </c>
    </row>
    <row r="12525" spans="1:9" x14ac:dyDescent="0.25">
      <c r="A12525">
        <v>302207</v>
      </c>
      <c r="B12525" s="25" t="s">
        <v>7</v>
      </c>
      <c r="C12525" s="1">
        <v>44313.900374394587</v>
      </c>
      <c r="D12525" t="s">
        <v>54</v>
      </c>
      <c r="E12525" s="3">
        <v>0</v>
      </c>
      <c r="F12525" s="1">
        <f t="shared" si="195"/>
        <v>44313.900374394587</v>
      </c>
      <c r="H12525">
        <v>302207</v>
      </c>
      <c r="I12525" s="32">
        <v>44313.900374394587</v>
      </c>
    </row>
    <row r="12526" spans="1:9" x14ac:dyDescent="0.25">
      <c r="A12526">
        <v>302232</v>
      </c>
      <c r="B12526" s="25" t="s">
        <v>2</v>
      </c>
      <c r="C12526" s="1">
        <v>44307.745992556978</v>
      </c>
      <c r="D12526" t="s">
        <v>54</v>
      </c>
      <c r="E12526" s="3">
        <v>1</v>
      </c>
      <c r="F12526" s="1">
        <f t="shared" si="195"/>
        <v>44307.787659223643</v>
      </c>
      <c r="H12526">
        <v>302232</v>
      </c>
      <c r="I12526" s="32">
        <v>44307.787659223643</v>
      </c>
    </row>
    <row r="12527" spans="1:9" x14ac:dyDescent="0.25">
      <c r="A12527">
        <v>302259</v>
      </c>
      <c r="B12527" s="25" t="s">
        <v>13</v>
      </c>
      <c r="C12527" s="1">
        <v>44289.50253361823</v>
      </c>
      <c r="D12527" t="s">
        <v>54</v>
      </c>
      <c r="E12527" s="3">
        <v>-5</v>
      </c>
      <c r="F12527" s="1">
        <f t="shared" si="195"/>
        <v>44289.294200284894</v>
      </c>
      <c r="H12527">
        <v>302259</v>
      </c>
      <c r="I12527" s="32">
        <v>44289.294200284894</v>
      </c>
    </row>
    <row r="12528" spans="1:9" x14ac:dyDescent="0.25">
      <c r="A12528">
        <v>302268</v>
      </c>
      <c r="B12528" s="25" t="s">
        <v>2</v>
      </c>
      <c r="C12528" s="1">
        <v>44344.908228881766</v>
      </c>
      <c r="D12528" t="s">
        <v>54</v>
      </c>
      <c r="E12528" s="3">
        <v>1</v>
      </c>
      <c r="F12528" s="1">
        <f t="shared" si="195"/>
        <v>44344.949895548431</v>
      </c>
      <c r="H12528">
        <v>302268</v>
      </c>
      <c r="I12528" s="32">
        <v>44344.949895548431</v>
      </c>
    </row>
    <row r="12529" spans="1:9" x14ac:dyDescent="0.25">
      <c r="A12529">
        <v>302290</v>
      </c>
      <c r="B12529" s="25" t="s">
        <v>5</v>
      </c>
      <c r="C12529" s="1">
        <v>44346.673706410249</v>
      </c>
      <c r="D12529" t="s">
        <v>54</v>
      </c>
      <c r="E12529" s="3">
        <v>2</v>
      </c>
      <c r="F12529" s="1">
        <f t="shared" si="195"/>
        <v>44346.757039743585</v>
      </c>
      <c r="H12529">
        <v>302290</v>
      </c>
      <c r="I12529" s="32">
        <v>44346.757039743585</v>
      </c>
    </row>
    <row r="12530" spans="1:9" x14ac:dyDescent="0.25">
      <c r="A12530">
        <v>302313</v>
      </c>
      <c r="B12530" s="25" t="s">
        <v>5</v>
      </c>
      <c r="C12530" s="1">
        <v>44315.876514529918</v>
      </c>
      <c r="D12530" t="s">
        <v>54</v>
      </c>
      <c r="E12530" s="3">
        <v>2</v>
      </c>
      <c r="F12530" s="1">
        <f t="shared" si="195"/>
        <v>44315.959847863254</v>
      </c>
      <c r="H12530">
        <v>302313</v>
      </c>
      <c r="I12530" s="32">
        <v>44315.959847863254</v>
      </c>
    </row>
    <row r="12531" spans="1:9" x14ac:dyDescent="0.25">
      <c r="A12531">
        <v>302334</v>
      </c>
      <c r="B12531" s="25" t="s">
        <v>2</v>
      </c>
      <c r="C12531" s="1">
        <v>44315.109028133906</v>
      </c>
      <c r="D12531" t="s">
        <v>54</v>
      </c>
      <c r="E12531" s="3">
        <v>1</v>
      </c>
      <c r="F12531" s="1">
        <f t="shared" si="195"/>
        <v>44315.15069480057</v>
      </c>
      <c r="H12531">
        <v>302334</v>
      </c>
      <c r="I12531" s="32">
        <v>44315.15069480057</v>
      </c>
    </row>
    <row r="12532" spans="1:9" x14ac:dyDescent="0.25">
      <c r="A12532">
        <v>302353</v>
      </c>
      <c r="B12532" s="25" t="s">
        <v>17</v>
      </c>
      <c r="C12532" s="1">
        <v>44306.118232336179</v>
      </c>
      <c r="D12532" t="s">
        <v>54</v>
      </c>
      <c r="E12532" s="3">
        <v>-8</v>
      </c>
      <c r="F12532" s="1">
        <f t="shared" si="195"/>
        <v>44305.784899002843</v>
      </c>
      <c r="H12532">
        <v>302353</v>
      </c>
      <c r="I12532" s="32">
        <v>44305.784899002843</v>
      </c>
    </row>
    <row r="12533" spans="1:9" x14ac:dyDescent="0.25">
      <c r="A12533">
        <v>302358</v>
      </c>
      <c r="B12533" s="25" t="s">
        <v>3</v>
      </c>
      <c r="C12533" s="1">
        <v>44344.650188354703</v>
      </c>
      <c r="D12533" t="s">
        <v>54</v>
      </c>
      <c r="E12533" s="3">
        <v>3</v>
      </c>
      <c r="F12533" s="1">
        <f t="shared" si="195"/>
        <v>44344.775188354703</v>
      </c>
      <c r="H12533">
        <v>302358</v>
      </c>
      <c r="I12533" s="32">
        <v>44344.775188354703</v>
      </c>
    </row>
    <row r="12534" spans="1:9" x14ac:dyDescent="0.25">
      <c r="A12534">
        <v>302362</v>
      </c>
      <c r="B12534" s="25" t="s">
        <v>7</v>
      </c>
      <c r="C12534" s="1">
        <v>44309.275156908829</v>
      </c>
      <c r="D12534" t="s">
        <v>54</v>
      </c>
      <c r="E12534" s="3">
        <v>0</v>
      </c>
      <c r="F12534" s="1">
        <f t="shared" si="195"/>
        <v>44309.275156908829</v>
      </c>
      <c r="H12534">
        <v>302362</v>
      </c>
      <c r="I12534" s="32">
        <v>44309.275156908829</v>
      </c>
    </row>
    <row r="12535" spans="1:9" x14ac:dyDescent="0.25">
      <c r="A12535">
        <v>302416</v>
      </c>
      <c r="B12535" s="25" t="s">
        <v>7</v>
      </c>
      <c r="C12535" s="1">
        <v>44307.556872293448</v>
      </c>
      <c r="D12535" t="s">
        <v>54</v>
      </c>
      <c r="E12535" s="3">
        <v>0</v>
      </c>
      <c r="F12535" s="1">
        <f t="shared" si="195"/>
        <v>44307.556872293448</v>
      </c>
      <c r="H12535">
        <v>302416</v>
      </c>
      <c r="I12535" s="32">
        <v>44307.556872293448</v>
      </c>
    </row>
    <row r="12536" spans="1:9" x14ac:dyDescent="0.25">
      <c r="A12536">
        <v>302421</v>
      </c>
      <c r="B12536" s="25" t="s">
        <v>3</v>
      </c>
      <c r="C12536" s="1">
        <v>44323.184369800569</v>
      </c>
      <c r="D12536" t="s">
        <v>54</v>
      </c>
      <c r="E12536" s="3">
        <v>3</v>
      </c>
      <c r="F12536" s="1">
        <f t="shared" si="195"/>
        <v>44323.309369800569</v>
      </c>
      <c r="H12536">
        <v>302421</v>
      </c>
      <c r="I12536" s="32">
        <v>44323.309369800569</v>
      </c>
    </row>
    <row r="12537" spans="1:9" x14ac:dyDescent="0.25">
      <c r="A12537">
        <v>302430</v>
      </c>
      <c r="B12537" s="25" t="s">
        <v>5</v>
      </c>
      <c r="C12537" s="1">
        <v>44355.058418233624</v>
      </c>
      <c r="D12537" t="s">
        <v>54</v>
      </c>
      <c r="E12537" s="3">
        <v>2</v>
      </c>
      <c r="F12537" s="1">
        <f t="shared" si="195"/>
        <v>44355.14175156696</v>
      </c>
      <c r="H12537">
        <v>302430</v>
      </c>
      <c r="I12537" s="32">
        <v>44355.14175156696</v>
      </c>
    </row>
    <row r="12538" spans="1:9" x14ac:dyDescent="0.25">
      <c r="A12538">
        <v>302452</v>
      </c>
      <c r="B12538" s="25" t="s">
        <v>2</v>
      </c>
      <c r="C12538" s="1">
        <v>44302.347362678061</v>
      </c>
      <c r="D12538" t="s">
        <v>54</v>
      </c>
      <c r="E12538" s="3">
        <v>1</v>
      </c>
      <c r="F12538" s="1">
        <f t="shared" si="195"/>
        <v>44302.389029344726</v>
      </c>
      <c r="H12538">
        <v>302452</v>
      </c>
      <c r="I12538" s="32">
        <v>44302.389029344726</v>
      </c>
    </row>
    <row r="12539" spans="1:9" x14ac:dyDescent="0.25">
      <c r="A12539">
        <v>302491</v>
      </c>
      <c r="B12539" s="25" t="s">
        <v>3</v>
      </c>
      <c r="C12539" s="1">
        <v>44345.019286039882</v>
      </c>
      <c r="D12539" t="s">
        <v>54</v>
      </c>
      <c r="E12539" s="3">
        <v>3</v>
      </c>
      <c r="F12539" s="1">
        <f t="shared" si="195"/>
        <v>44345.144286039882</v>
      </c>
      <c r="H12539">
        <v>302491</v>
      </c>
      <c r="I12539" s="32">
        <v>44345.144286039882</v>
      </c>
    </row>
    <row r="12540" spans="1:9" x14ac:dyDescent="0.25">
      <c r="A12540">
        <v>302505</v>
      </c>
      <c r="B12540" s="25" t="s">
        <v>5</v>
      </c>
      <c r="C12540" s="1">
        <v>44409.9840883547</v>
      </c>
      <c r="D12540" t="s">
        <v>54</v>
      </c>
      <c r="E12540" s="3">
        <v>2</v>
      </c>
      <c r="F12540" s="1">
        <f t="shared" si="195"/>
        <v>44410.067421688036</v>
      </c>
      <c r="H12540">
        <v>302505</v>
      </c>
      <c r="I12540" s="32">
        <v>44410.067421688036</v>
      </c>
    </row>
    <row r="12541" spans="1:9" x14ac:dyDescent="0.25">
      <c r="A12541">
        <v>302574</v>
      </c>
      <c r="B12541" s="25" t="s">
        <v>5</v>
      </c>
      <c r="C12541" s="1">
        <v>44299.849313532766</v>
      </c>
      <c r="D12541" t="s">
        <v>54</v>
      </c>
      <c r="E12541" s="3">
        <v>2</v>
      </c>
      <c r="F12541" s="1">
        <f t="shared" si="195"/>
        <v>44299.932646866102</v>
      </c>
      <c r="H12541">
        <v>302574</v>
      </c>
      <c r="I12541" s="32">
        <v>44299.932646866102</v>
      </c>
    </row>
    <row r="12542" spans="1:9" x14ac:dyDescent="0.25">
      <c r="A12542">
        <v>302616</v>
      </c>
      <c r="B12542" s="25" t="s">
        <v>7</v>
      </c>
      <c r="C12542" s="1">
        <v>44344.039509900285</v>
      </c>
      <c r="D12542" t="s">
        <v>54</v>
      </c>
      <c r="E12542" s="3">
        <v>0</v>
      </c>
      <c r="F12542" s="1">
        <f t="shared" si="195"/>
        <v>44344.039509900285</v>
      </c>
      <c r="H12542">
        <v>302616</v>
      </c>
      <c r="I12542" s="32">
        <v>44344.039509900285</v>
      </c>
    </row>
    <row r="12543" spans="1:9" x14ac:dyDescent="0.25">
      <c r="A12543">
        <v>302694</v>
      </c>
      <c r="B12543" s="25" t="s">
        <v>5</v>
      </c>
      <c r="C12543" s="1">
        <v>44375.763257870371</v>
      </c>
      <c r="D12543" t="s">
        <v>54</v>
      </c>
      <c r="E12543" s="3">
        <v>2</v>
      </c>
      <c r="F12543" s="1">
        <f t="shared" si="195"/>
        <v>44375.846591203706</v>
      </c>
      <c r="H12543">
        <v>302694</v>
      </c>
      <c r="I12543" s="32">
        <v>44375.846591203706</v>
      </c>
    </row>
    <row r="12544" spans="1:9" x14ac:dyDescent="0.25">
      <c r="A12544">
        <v>302713</v>
      </c>
      <c r="B12544" s="25" t="s">
        <v>7</v>
      </c>
      <c r="C12544" s="1">
        <v>44325.98478767807</v>
      </c>
      <c r="D12544" t="s">
        <v>54</v>
      </c>
      <c r="E12544" s="3">
        <v>0</v>
      </c>
      <c r="F12544" s="1">
        <f t="shared" si="195"/>
        <v>44325.98478767807</v>
      </c>
      <c r="H12544">
        <v>302713</v>
      </c>
      <c r="I12544" s="32">
        <v>44325.98478767807</v>
      </c>
    </row>
    <row r="12545" spans="1:9" x14ac:dyDescent="0.25">
      <c r="A12545">
        <v>302730</v>
      </c>
      <c r="B12545" s="25" t="s">
        <v>2</v>
      </c>
      <c r="C12545" s="1">
        <v>44326.412500356128</v>
      </c>
      <c r="D12545" t="s">
        <v>54</v>
      </c>
      <c r="E12545" s="3">
        <v>1</v>
      </c>
      <c r="F12545" s="1">
        <f t="shared" si="195"/>
        <v>44326.454167022792</v>
      </c>
      <c r="H12545">
        <v>302730</v>
      </c>
      <c r="I12545" s="32">
        <v>44326.454167022792</v>
      </c>
    </row>
    <row r="12546" spans="1:9" x14ac:dyDescent="0.25">
      <c r="A12546">
        <v>302756</v>
      </c>
      <c r="B12546" s="25" t="s">
        <v>6</v>
      </c>
      <c r="C12546" s="1">
        <v>44342.753946688033</v>
      </c>
      <c r="D12546" t="s">
        <v>54</v>
      </c>
      <c r="E12546" s="3">
        <v>4</v>
      </c>
      <c r="F12546" s="1">
        <f t="shared" si="195"/>
        <v>44342.920613354698</v>
      </c>
      <c r="H12546">
        <v>302756</v>
      </c>
      <c r="I12546" s="32">
        <v>44342.920613354698</v>
      </c>
    </row>
    <row r="12547" spans="1:9" x14ac:dyDescent="0.25">
      <c r="A12547">
        <v>302794</v>
      </c>
      <c r="B12547" s="25" t="s">
        <v>2</v>
      </c>
      <c r="C12547" s="1">
        <v>44336.924340455844</v>
      </c>
      <c r="D12547" t="s">
        <v>54</v>
      </c>
      <c r="E12547" s="3">
        <v>1</v>
      </c>
      <c r="F12547" s="1">
        <f t="shared" si="195"/>
        <v>44336.966007122508</v>
      </c>
      <c r="H12547">
        <v>302794</v>
      </c>
      <c r="I12547" s="32">
        <v>44336.966007122508</v>
      </c>
    </row>
    <row r="12548" spans="1:9" x14ac:dyDescent="0.25">
      <c r="A12548">
        <v>302847</v>
      </c>
      <c r="B12548" s="25" t="s">
        <v>2</v>
      </c>
      <c r="C12548" s="1">
        <v>44344.455368233619</v>
      </c>
      <c r="D12548" t="s">
        <v>54</v>
      </c>
      <c r="E12548" s="3">
        <v>1</v>
      </c>
      <c r="F12548" s="1">
        <f t="shared" si="195"/>
        <v>44344.497034900283</v>
      </c>
      <c r="H12548">
        <v>302847</v>
      </c>
      <c r="I12548" s="32">
        <v>44344.497034900283</v>
      </c>
    </row>
    <row r="12549" spans="1:9" x14ac:dyDescent="0.25">
      <c r="A12549">
        <v>302858</v>
      </c>
      <c r="B12549" s="25" t="s">
        <v>3</v>
      </c>
      <c r="C12549" s="1">
        <v>44341.556935113957</v>
      </c>
      <c r="D12549" t="s">
        <v>54</v>
      </c>
      <c r="E12549" s="3">
        <v>3</v>
      </c>
      <c r="F12549" s="1">
        <f t="shared" si="195"/>
        <v>44341.681935113957</v>
      </c>
      <c r="H12549">
        <v>302858</v>
      </c>
      <c r="I12549" s="32">
        <v>44341.681935113957</v>
      </c>
    </row>
    <row r="12550" spans="1:9" x14ac:dyDescent="0.25">
      <c r="A12550">
        <v>302885</v>
      </c>
      <c r="B12550" s="25" t="s">
        <v>10</v>
      </c>
      <c r="C12550" s="1">
        <v>44343.047005698005</v>
      </c>
      <c r="D12550" t="s">
        <v>54</v>
      </c>
      <c r="E12550" s="3">
        <v>9</v>
      </c>
      <c r="F12550" s="1">
        <f t="shared" ref="F12550:F12613" si="196">C12550+E12550/24</f>
        <v>44343.422005698005</v>
      </c>
      <c r="H12550">
        <v>302885</v>
      </c>
      <c r="I12550" s="32">
        <v>44343.422005698005</v>
      </c>
    </row>
    <row r="12551" spans="1:9" x14ac:dyDescent="0.25">
      <c r="A12551">
        <v>302889</v>
      </c>
      <c r="B12551" s="25" t="s">
        <v>7</v>
      </c>
      <c r="C12551" s="1">
        <v>44318.073308974359</v>
      </c>
      <c r="D12551" t="s">
        <v>54</v>
      </c>
      <c r="E12551" s="3">
        <v>0</v>
      </c>
      <c r="F12551" s="1">
        <f t="shared" si="196"/>
        <v>44318.073308974359</v>
      </c>
      <c r="H12551">
        <v>302889</v>
      </c>
      <c r="I12551" s="32">
        <v>44318.073308974359</v>
      </c>
    </row>
    <row r="12552" spans="1:9" x14ac:dyDescent="0.25">
      <c r="A12552">
        <v>302891</v>
      </c>
      <c r="B12552" s="25" t="s">
        <v>7</v>
      </c>
      <c r="C12552" s="1">
        <v>44375.300746153844</v>
      </c>
      <c r="D12552" t="s">
        <v>54</v>
      </c>
      <c r="E12552" s="3">
        <v>0</v>
      </c>
      <c r="F12552" s="1">
        <f t="shared" si="196"/>
        <v>44375.300746153844</v>
      </c>
      <c r="H12552">
        <v>302891</v>
      </c>
      <c r="I12552" s="32">
        <v>44375.300746153844</v>
      </c>
    </row>
    <row r="12553" spans="1:9" x14ac:dyDescent="0.25">
      <c r="A12553">
        <v>302894</v>
      </c>
      <c r="B12553" s="25" t="s">
        <v>7</v>
      </c>
      <c r="C12553" s="1">
        <v>44332.337208440171</v>
      </c>
      <c r="D12553" t="s">
        <v>54</v>
      </c>
      <c r="E12553" s="3">
        <v>0</v>
      </c>
      <c r="F12553" s="1">
        <f t="shared" si="196"/>
        <v>44332.337208440171</v>
      </c>
      <c r="H12553">
        <v>302894</v>
      </c>
      <c r="I12553" s="32">
        <v>44332.337208440171</v>
      </c>
    </row>
    <row r="12554" spans="1:9" x14ac:dyDescent="0.25">
      <c r="A12554">
        <v>302918</v>
      </c>
      <c r="B12554" s="25" t="s">
        <v>2</v>
      </c>
      <c r="C12554" s="1">
        <v>44310.493141809115</v>
      </c>
      <c r="D12554" t="s">
        <v>54</v>
      </c>
      <c r="E12554" s="3">
        <v>1</v>
      </c>
      <c r="F12554" s="1">
        <f t="shared" si="196"/>
        <v>44310.534808475779</v>
      </c>
      <c r="H12554">
        <v>302918</v>
      </c>
      <c r="I12554" s="32">
        <v>44310.534808475779</v>
      </c>
    </row>
    <row r="12555" spans="1:9" x14ac:dyDescent="0.25">
      <c r="A12555">
        <v>302941</v>
      </c>
      <c r="B12555" s="25" t="s">
        <v>9</v>
      </c>
      <c r="C12555" s="1">
        <v>44303.280587393165</v>
      </c>
      <c r="D12555" t="s">
        <v>54</v>
      </c>
      <c r="E12555" s="3">
        <v>6</v>
      </c>
      <c r="F12555" s="1">
        <f t="shared" si="196"/>
        <v>44303.530587393165</v>
      </c>
      <c r="H12555">
        <v>302941</v>
      </c>
      <c r="I12555" s="32">
        <v>44303.530587393165</v>
      </c>
    </row>
    <row r="12556" spans="1:9" x14ac:dyDescent="0.25">
      <c r="A12556">
        <v>302962</v>
      </c>
      <c r="B12556" s="25" t="s">
        <v>5</v>
      </c>
      <c r="C12556" s="1">
        <v>44341.524687856123</v>
      </c>
      <c r="D12556" t="s">
        <v>54</v>
      </c>
      <c r="E12556" s="3">
        <v>2</v>
      </c>
      <c r="F12556" s="1">
        <f t="shared" si="196"/>
        <v>44341.608021189459</v>
      </c>
      <c r="H12556">
        <v>302962</v>
      </c>
      <c r="I12556" s="32">
        <v>44341.608021189459</v>
      </c>
    </row>
    <row r="12557" spans="1:9" x14ac:dyDescent="0.25">
      <c r="A12557">
        <v>302969</v>
      </c>
      <c r="B12557" s="25" t="s">
        <v>2</v>
      </c>
      <c r="C12557" s="1">
        <v>44332.166632834756</v>
      </c>
      <c r="D12557" t="s">
        <v>54</v>
      </c>
      <c r="E12557" s="3">
        <v>1</v>
      </c>
      <c r="F12557" s="1">
        <f t="shared" si="196"/>
        <v>44332.208299501421</v>
      </c>
      <c r="H12557">
        <v>302969</v>
      </c>
      <c r="I12557" s="32">
        <v>44332.208299501421</v>
      </c>
    </row>
    <row r="12558" spans="1:9" x14ac:dyDescent="0.25">
      <c r="A12558">
        <v>303007</v>
      </c>
      <c r="B12558" s="25" t="s">
        <v>3</v>
      </c>
      <c r="C12558" s="1">
        <v>44307.706981267802</v>
      </c>
      <c r="D12558" t="s">
        <v>54</v>
      </c>
      <c r="E12558" s="3">
        <v>3</v>
      </c>
      <c r="F12558" s="1">
        <f t="shared" si="196"/>
        <v>44307.831981267802</v>
      </c>
      <c r="H12558">
        <v>303007</v>
      </c>
      <c r="I12558" s="32">
        <v>44307.831981267802</v>
      </c>
    </row>
    <row r="12559" spans="1:9" x14ac:dyDescent="0.25">
      <c r="A12559">
        <v>303046</v>
      </c>
      <c r="B12559" s="25" t="s">
        <v>2</v>
      </c>
      <c r="C12559" s="1">
        <v>44319.381805306271</v>
      </c>
      <c r="D12559" t="s">
        <v>54</v>
      </c>
      <c r="E12559" s="3">
        <v>1</v>
      </c>
      <c r="F12559" s="1">
        <f t="shared" si="196"/>
        <v>44319.423471972936</v>
      </c>
      <c r="H12559">
        <v>303046</v>
      </c>
      <c r="I12559" s="32">
        <v>44319.423471972936</v>
      </c>
    </row>
    <row r="12560" spans="1:9" x14ac:dyDescent="0.25">
      <c r="A12560">
        <v>303198</v>
      </c>
      <c r="B12560" s="25" t="s">
        <v>2</v>
      </c>
      <c r="C12560" s="1">
        <v>44346.710071225076</v>
      </c>
      <c r="D12560" t="s">
        <v>54</v>
      </c>
      <c r="E12560" s="3">
        <v>1</v>
      </c>
      <c r="F12560" s="1">
        <f t="shared" si="196"/>
        <v>44346.75173789174</v>
      </c>
      <c r="H12560">
        <v>303198</v>
      </c>
      <c r="I12560" s="32">
        <v>44346.75173789174</v>
      </c>
    </row>
    <row r="12561" spans="1:9" x14ac:dyDescent="0.25">
      <c r="A12561">
        <v>303219</v>
      </c>
      <c r="B12561" s="25" t="s">
        <v>5</v>
      </c>
      <c r="C12561" s="1">
        <v>44312.610432941598</v>
      </c>
      <c r="D12561" t="s">
        <v>54</v>
      </c>
      <c r="E12561" s="3">
        <v>2</v>
      </c>
      <c r="F12561" s="1">
        <f t="shared" si="196"/>
        <v>44312.693766274933</v>
      </c>
      <c r="H12561">
        <v>303219</v>
      </c>
      <c r="I12561" s="32">
        <v>44312.693766274933</v>
      </c>
    </row>
    <row r="12562" spans="1:9" x14ac:dyDescent="0.25">
      <c r="A12562">
        <v>303244</v>
      </c>
      <c r="B12562" s="25" t="s">
        <v>3</v>
      </c>
      <c r="C12562" s="1">
        <v>44299.308434009974</v>
      </c>
      <c r="D12562" t="s">
        <v>54</v>
      </c>
      <c r="E12562" s="3">
        <v>3</v>
      </c>
      <c r="F12562" s="1">
        <f t="shared" si="196"/>
        <v>44299.433434009974</v>
      </c>
      <c r="H12562">
        <v>303244</v>
      </c>
      <c r="I12562" s="32">
        <v>44299.433434009974</v>
      </c>
    </row>
    <row r="12563" spans="1:9" x14ac:dyDescent="0.25">
      <c r="A12563">
        <v>303269</v>
      </c>
      <c r="B12563" s="25" t="s">
        <v>5</v>
      </c>
      <c r="C12563" s="1">
        <v>44343.068681125362</v>
      </c>
      <c r="D12563" t="s">
        <v>54</v>
      </c>
      <c r="E12563" s="3">
        <v>2</v>
      </c>
      <c r="F12563" s="1">
        <f t="shared" si="196"/>
        <v>44343.152014458698</v>
      </c>
      <c r="H12563">
        <v>303269</v>
      </c>
      <c r="I12563" s="32">
        <v>44343.152014458698</v>
      </c>
    </row>
    <row r="12564" spans="1:9" x14ac:dyDescent="0.25">
      <c r="A12564">
        <v>303287</v>
      </c>
      <c r="B12564" s="25" t="s">
        <v>6</v>
      </c>
      <c r="C12564" s="1">
        <v>44298.430115420226</v>
      </c>
      <c r="D12564" t="s">
        <v>54</v>
      </c>
      <c r="E12564" s="3">
        <v>4</v>
      </c>
      <c r="F12564" s="1">
        <f t="shared" si="196"/>
        <v>44298.59678208689</v>
      </c>
      <c r="H12564">
        <v>303287</v>
      </c>
      <c r="I12564" s="32">
        <v>44298.59678208689</v>
      </c>
    </row>
    <row r="12565" spans="1:9" x14ac:dyDescent="0.25">
      <c r="A12565">
        <v>303301</v>
      </c>
      <c r="B12565" s="25" t="s">
        <v>5</v>
      </c>
      <c r="C12565" s="1">
        <v>44364.989087927344</v>
      </c>
      <c r="D12565" t="s">
        <v>54</v>
      </c>
      <c r="E12565" s="3">
        <v>2</v>
      </c>
      <c r="F12565" s="1">
        <f t="shared" si="196"/>
        <v>44365.07242126068</v>
      </c>
      <c r="H12565">
        <v>303301</v>
      </c>
      <c r="I12565" s="32">
        <v>44365.07242126068</v>
      </c>
    </row>
    <row r="12566" spans="1:9" x14ac:dyDescent="0.25">
      <c r="A12566">
        <v>303312</v>
      </c>
      <c r="B12566" s="25" t="s">
        <v>10</v>
      </c>
      <c r="C12566" s="1">
        <v>44312.43526217949</v>
      </c>
      <c r="D12566" t="s">
        <v>54</v>
      </c>
      <c r="E12566" s="3">
        <v>9</v>
      </c>
      <c r="F12566" s="1">
        <f t="shared" si="196"/>
        <v>44312.81026217949</v>
      </c>
      <c r="H12566">
        <v>303312</v>
      </c>
      <c r="I12566" s="32">
        <v>44312.81026217949</v>
      </c>
    </row>
    <row r="12567" spans="1:9" x14ac:dyDescent="0.25">
      <c r="A12567">
        <v>303346</v>
      </c>
      <c r="B12567" s="25" t="s">
        <v>2</v>
      </c>
      <c r="C12567" s="1">
        <v>44342.747560719377</v>
      </c>
      <c r="D12567" t="s">
        <v>54</v>
      </c>
      <c r="E12567" s="3">
        <v>1</v>
      </c>
      <c r="F12567" s="1">
        <f t="shared" si="196"/>
        <v>44342.789227386042</v>
      </c>
      <c r="H12567">
        <v>303346</v>
      </c>
      <c r="I12567" s="32">
        <v>44342.789227386042</v>
      </c>
    </row>
    <row r="12568" spans="1:9" x14ac:dyDescent="0.25">
      <c r="A12568">
        <v>303376</v>
      </c>
      <c r="B12568" s="25" t="s">
        <v>5</v>
      </c>
      <c r="C12568" s="1">
        <v>44405.350290170936</v>
      </c>
      <c r="D12568" t="s">
        <v>54</v>
      </c>
      <c r="E12568" s="3">
        <v>2</v>
      </c>
      <c r="F12568" s="1">
        <f t="shared" si="196"/>
        <v>44405.433623504272</v>
      </c>
      <c r="H12568">
        <v>303376</v>
      </c>
      <c r="I12568" s="32">
        <v>44405.433623504272</v>
      </c>
    </row>
    <row r="12569" spans="1:9" x14ac:dyDescent="0.25">
      <c r="A12569">
        <v>303398</v>
      </c>
      <c r="B12569" s="25" t="s">
        <v>5</v>
      </c>
      <c r="C12569" s="1">
        <v>44370.694864031342</v>
      </c>
      <c r="D12569" t="s">
        <v>54</v>
      </c>
      <c r="E12569" s="3">
        <v>2</v>
      </c>
      <c r="F12569" s="1">
        <f t="shared" si="196"/>
        <v>44370.778197364678</v>
      </c>
      <c r="H12569">
        <v>303398</v>
      </c>
      <c r="I12569" s="32">
        <v>44370.778197364678</v>
      </c>
    </row>
    <row r="12570" spans="1:9" x14ac:dyDescent="0.25">
      <c r="A12570">
        <v>303440</v>
      </c>
      <c r="B12570" s="25" t="s">
        <v>3</v>
      </c>
      <c r="C12570" s="1">
        <v>44409.236852457267</v>
      </c>
      <c r="D12570" t="s">
        <v>54</v>
      </c>
      <c r="E12570" s="3">
        <v>3</v>
      </c>
      <c r="F12570" s="1">
        <f t="shared" si="196"/>
        <v>44409.361852457267</v>
      </c>
      <c r="H12570">
        <v>303440</v>
      </c>
      <c r="I12570" s="32">
        <v>44409.361852457267</v>
      </c>
    </row>
    <row r="12571" spans="1:9" x14ac:dyDescent="0.25">
      <c r="A12571">
        <v>303488</v>
      </c>
      <c r="B12571" s="25" t="s">
        <v>5</v>
      </c>
      <c r="C12571" s="1">
        <v>44304.275520263531</v>
      </c>
      <c r="D12571" t="s">
        <v>54</v>
      </c>
      <c r="E12571" s="3">
        <v>2</v>
      </c>
      <c r="F12571" s="1">
        <f t="shared" si="196"/>
        <v>44304.358853596867</v>
      </c>
      <c r="H12571">
        <v>303488</v>
      </c>
      <c r="I12571" s="32">
        <v>44304.358853596867</v>
      </c>
    </row>
    <row r="12572" spans="1:9" x14ac:dyDescent="0.25">
      <c r="A12572">
        <v>303510</v>
      </c>
      <c r="B12572" s="25" t="s">
        <v>5</v>
      </c>
      <c r="C12572" s="1">
        <v>44310.445760398863</v>
      </c>
      <c r="D12572" t="s">
        <v>54</v>
      </c>
      <c r="E12572" s="3">
        <v>2</v>
      </c>
      <c r="F12572" s="1">
        <f t="shared" si="196"/>
        <v>44310.529093732199</v>
      </c>
      <c r="H12572">
        <v>303510</v>
      </c>
      <c r="I12572" s="32">
        <v>44310.529093732199</v>
      </c>
    </row>
    <row r="12573" spans="1:9" x14ac:dyDescent="0.25">
      <c r="A12573">
        <v>303518</v>
      </c>
      <c r="B12573" s="25" t="s">
        <v>7</v>
      </c>
      <c r="C12573" s="1">
        <v>44351.062440206551</v>
      </c>
      <c r="D12573" t="s">
        <v>54</v>
      </c>
      <c r="E12573" s="3">
        <v>0</v>
      </c>
      <c r="F12573" s="1">
        <f t="shared" si="196"/>
        <v>44351.062440206551</v>
      </c>
      <c r="H12573">
        <v>303518</v>
      </c>
      <c r="I12573" s="32">
        <v>44351.062440206551</v>
      </c>
    </row>
    <row r="12574" spans="1:9" x14ac:dyDescent="0.25">
      <c r="A12574">
        <v>303560</v>
      </c>
      <c r="B12574" s="25" t="s">
        <v>5</v>
      </c>
      <c r="C12574" s="1">
        <v>44306.597951317664</v>
      </c>
      <c r="D12574" t="s">
        <v>54</v>
      </c>
      <c r="E12574" s="3">
        <v>2</v>
      </c>
      <c r="F12574" s="1">
        <f t="shared" si="196"/>
        <v>44306.681284651</v>
      </c>
      <c r="H12574">
        <v>303560</v>
      </c>
      <c r="I12574" s="32">
        <v>44306.681284651</v>
      </c>
    </row>
    <row r="12575" spans="1:9" x14ac:dyDescent="0.25">
      <c r="A12575">
        <v>303617</v>
      </c>
      <c r="B12575" s="25" t="s">
        <v>5</v>
      </c>
      <c r="C12575" s="1">
        <v>44308.53047004986</v>
      </c>
      <c r="D12575" t="s">
        <v>54</v>
      </c>
      <c r="E12575" s="3">
        <v>2</v>
      </c>
      <c r="F12575" s="1">
        <f t="shared" si="196"/>
        <v>44308.613803383196</v>
      </c>
      <c r="H12575">
        <v>303617</v>
      </c>
      <c r="I12575" s="32">
        <v>44308.613803383196</v>
      </c>
    </row>
    <row r="12576" spans="1:9" x14ac:dyDescent="0.25">
      <c r="A12576">
        <v>303643</v>
      </c>
      <c r="B12576" s="25" t="s">
        <v>22</v>
      </c>
      <c r="C12576" s="1">
        <v>44338.726696189457</v>
      </c>
      <c r="D12576" t="s">
        <v>54</v>
      </c>
      <c r="E12576" s="3">
        <v>10</v>
      </c>
      <c r="F12576" s="1">
        <f t="shared" si="196"/>
        <v>44339.143362856121</v>
      </c>
      <c r="H12576">
        <v>303643</v>
      </c>
      <c r="I12576" s="32">
        <v>44339.143362856121</v>
      </c>
    </row>
    <row r="12577" spans="1:9" x14ac:dyDescent="0.25">
      <c r="A12577">
        <v>303662</v>
      </c>
      <c r="B12577" s="25" t="s">
        <v>3</v>
      </c>
      <c r="C12577" s="1">
        <v>44345.024191595447</v>
      </c>
      <c r="D12577" t="s">
        <v>54</v>
      </c>
      <c r="E12577" s="3">
        <v>3</v>
      </c>
      <c r="F12577" s="1">
        <f t="shared" si="196"/>
        <v>44345.149191595447</v>
      </c>
      <c r="H12577">
        <v>303662</v>
      </c>
      <c r="I12577" s="32">
        <v>44345.149191595447</v>
      </c>
    </row>
    <row r="12578" spans="1:9" x14ac:dyDescent="0.25">
      <c r="A12578">
        <v>303673</v>
      </c>
      <c r="B12578" s="25" t="s">
        <v>5</v>
      </c>
      <c r="C12578" s="1">
        <v>44343.089343233623</v>
      </c>
      <c r="D12578" t="s">
        <v>54</v>
      </c>
      <c r="E12578" s="3">
        <v>2</v>
      </c>
      <c r="F12578" s="1">
        <f t="shared" si="196"/>
        <v>44343.172676566959</v>
      </c>
      <c r="H12578">
        <v>303673</v>
      </c>
      <c r="I12578" s="32">
        <v>44343.172676566959</v>
      </c>
    </row>
    <row r="12579" spans="1:9" x14ac:dyDescent="0.25">
      <c r="A12579">
        <v>303692</v>
      </c>
      <c r="B12579" s="25" t="s">
        <v>3</v>
      </c>
      <c r="C12579" s="1">
        <v>44296.827736289182</v>
      </c>
      <c r="D12579" t="s">
        <v>54</v>
      </c>
      <c r="E12579" s="3">
        <v>3</v>
      </c>
      <c r="F12579" s="1">
        <f t="shared" si="196"/>
        <v>44296.952736289182</v>
      </c>
      <c r="H12579">
        <v>303692</v>
      </c>
      <c r="I12579" s="32">
        <v>44296.952736289182</v>
      </c>
    </row>
    <row r="12580" spans="1:9" x14ac:dyDescent="0.25">
      <c r="A12580">
        <v>303711</v>
      </c>
      <c r="B12580" s="25" t="s">
        <v>3</v>
      </c>
      <c r="C12580" s="1">
        <v>44307.531984650996</v>
      </c>
      <c r="D12580" t="s">
        <v>54</v>
      </c>
      <c r="E12580" s="3">
        <v>3</v>
      </c>
      <c r="F12580" s="1">
        <f t="shared" si="196"/>
        <v>44307.656984650996</v>
      </c>
      <c r="H12580">
        <v>303711</v>
      </c>
      <c r="I12580" s="32">
        <v>44307.656984650996</v>
      </c>
    </row>
    <row r="12581" spans="1:9" x14ac:dyDescent="0.25">
      <c r="A12581">
        <v>303726</v>
      </c>
      <c r="B12581" s="25" t="s">
        <v>13</v>
      </c>
      <c r="C12581" s="1">
        <v>44340.301968732201</v>
      </c>
      <c r="D12581" t="s">
        <v>54</v>
      </c>
      <c r="E12581" s="3">
        <v>-5</v>
      </c>
      <c r="F12581" s="1">
        <f t="shared" si="196"/>
        <v>44340.093635398865</v>
      </c>
      <c r="H12581">
        <v>303726</v>
      </c>
      <c r="I12581" s="32">
        <v>44340.093635398865</v>
      </c>
    </row>
    <row r="12582" spans="1:9" x14ac:dyDescent="0.25">
      <c r="A12582">
        <v>303727</v>
      </c>
      <c r="B12582" s="25" t="s">
        <v>2</v>
      </c>
      <c r="C12582" s="1">
        <v>44305.405708297716</v>
      </c>
      <c r="D12582" t="s">
        <v>54</v>
      </c>
      <c r="E12582" s="3">
        <v>1</v>
      </c>
      <c r="F12582" s="1">
        <f t="shared" si="196"/>
        <v>44305.44737496438</v>
      </c>
      <c r="H12582">
        <v>303727</v>
      </c>
      <c r="I12582" s="32">
        <v>44305.44737496438</v>
      </c>
    </row>
    <row r="12583" spans="1:9" x14ac:dyDescent="0.25">
      <c r="A12583">
        <v>303730</v>
      </c>
      <c r="B12583" s="25" t="s">
        <v>2</v>
      </c>
      <c r="C12583" s="1">
        <v>44377.13793814103</v>
      </c>
      <c r="D12583" t="s">
        <v>54</v>
      </c>
      <c r="E12583" s="3">
        <v>1</v>
      </c>
      <c r="F12583" s="1">
        <f t="shared" si="196"/>
        <v>44377.179604807694</v>
      </c>
      <c r="H12583">
        <v>303730</v>
      </c>
      <c r="I12583" s="32">
        <v>44377.179604807694</v>
      </c>
    </row>
    <row r="12584" spans="1:9" x14ac:dyDescent="0.25">
      <c r="A12584">
        <v>303740</v>
      </c>
      <c r="B12584" s="25" t="s">
        <v>2</v>
      </c>
      <c r="C12584" s="1">
        <v>44343.806705947289</v>
      </c>
      <c r="D12584" t="s">
        <v>54</v>
      </c>
      <c r="E12584" s="3">
        <v>1</v>
      </c>
      <c r="F12584" s="1">
        <f t="shared" si="196"/>
        <v>44343.848372613953</v>
      </c>
      <c r="H12584">
        <v>303740</v>
      </c>
      <c r="I12584" s="32">
        <v>44343.848372613953</v>
      </c>
    </row>
    <row r="12585" spans="1:9" x14ac:dyDescent="0.25">
      <c r="A12585">
        <v>303806</v>
      </c>
      <c r="B12585" s="25" t="s">
        <v>3</v>
      </c>
      <c r="C12585" s="1">
        <v>44310.147697863249</v>
      </c>
      <c r="D12585" t="s">
        <v>54</v>
      </c>
      <c r="E12585" s="3">
        <v>3</v>
      </c>
      <c r="F12585" s="1">
        <f t="shared" si="196"/>
        <v>44310.272697863249</v>
      </c>
      <c r="H12585">
        <v>303806</v>
      </c>
      <c r="I12585" s="32">
        <v>44310.272697863249</v>
      </c>
    </row>
    <row r="12586" spans="1:9" x14ac:dyDescent="0.25">
      <c r="A12586">
        <v>303890</v>
      </c>
      <c r="B12586" s="25" t="s">
        <v>3</v>
      </c>
      <c r="C12586" s="1">
        <v>44373.104638817662</v>
      </c>
      <c r="D12586" t="s">
        <v>54</v>
      </c>
      <c r="E12586" s="3">
        <v>3</v>
      </c>
      <c r="F12586" s="1">
        <f t="shared" si="196"/>
        <v>44373.229638817662</v>
      </c>
      <c r="H12586">
        <v>303890</v>
      </c>
      <c r="I12586" s="32">
        <v>44373.229638817662</v>
      </c>
    </row>
    <row r="12587" spans="1:9" x14ac:dyDescent="0.25">
      <c r="A12587">
        <v>303914</v>
      </c>
      <c r="B12587" s="25" t="s">
        <v>4</v>
      </c>
      <c r="C12587" s="1">
        <v>44338.141018198003</v>
      </c>
      <c r="D12587" t="s">
        <v>54</v>
      </c>
      <c r="E12587" s="3">
        <v>11</v>
      </c>
      <c r="F12587" s="1">
        <f t="shared" si="196"/>
        <v>44338.599351531338</v>
      </c>
      <c r="H12587">
        <v>303914</v>
      </c>
      <c r="I12587" s="32">
        <v>44338.599351531338</v>
      </c>
    </row>
    <row r="12588" spans="1:9" x14ac:dyDescent="0.25">
      <c r="A12588">
        <v>303927</v>
      </c>
      <c r="B12588" s="25" t="s">
        <v>5</v>
      </c>
      <c r="C12588" s="1">
        <v>44309.134757051288</v>
      </c>
      <c r="D12588" t="s">
        <v>54</v>
      </c>
      <c r="E12588" s="3">
        <v>2</v>
      </c>
      <c r="F12588" s="1">
        <f t="shared" si="196"/>
        <v>44309.218090384624</v>
      </c>
      <c r="H12588">
        <v>303927</v>
      </c>
      <c r="I12588" s="32">
        <v>44309.218090384624</v>
      </c>
    </row>
    <row r="12589" spans="1:9" x14ac:dyDescent="0.25">
      <c r="A12589">
        <v>303928</v>
      </c>
      <c r="B12589" s="25" t="s">
        <v>2</v>
      </c>
      <c r="C12589" s="1">
        <v>44327.018890918807</v>
      </c>
      <c r="D12589" t="s">
        <v>54</v>
      </c>
      <c r="E12589" s="3">
        <v>1</v>
      </c>
      <c r="F12589" s="1">
        <f t="shared" si="196"/>
        <v>44327.060557585472</v>
      </c>
      <c r="H12589">
        <v>303928</v>
      </c>
      <c r="I12589" s="32">
        <v>44327.060557585472</v>
      </c>
    </row>
    <row r="12590" spans="1:9" x14ac:dyDescent="0.25">
      <c r="A12590">
        <v>303947</v>
      </c>
      <c r="B12590" s="25" t="s">
        <v>5</v>
      </c>
      <c r="C12590" s="1">
        <v>44309.489363817665</v>
      </c>
      <c r="D12590" t="s">
        <v>54</v>
      </c>
      <c r="E12590" s="3">
        <v>2</v>
      </c>
      <c r="F12590" s="1">
        <f t="shared" si="196"/>
        <v>44309.572697151001</v>
      </c>
      <c r="H12590">
        <v>303947</v>
      </c>
      <c r="I12590" s="32">
        <v>44309.572697151001</v>
      </c>
    </row>
    <row r="12591" spans="1:9" x14ac:dyDescent="0.25">
      <c r="A12591">
        <v>303967</v>
      </c>
      <c r="B12591" s="25" t="s">
        <v>5</v>
      </c>
      <c r="C12591" s="1">
        <v>44309.76993657407</v>
      </c>
      <c r="D12591" t="s">
        <v>54</v>
      </c>
      <c r="E12591" s="3">
        <v>2</v>
      </c>
      <c r="F12591" s="1">
        <f t="shared" si="196"/>
        <v>44309.853269907406</v>
      </c>
      <c r="H12591">
        <v>303967</v>
      </c>
      <c r="I12591" s="32">
        <v>44309.853269907406</v>
      </c>
    </row>
    <row r="12592" spans="1:9" x14ac:dyDescent="0.25">
      <c r="A12592">
        <v>304014</v>
      </c>
      <c r="B12592" s="25" t="s">
        <v>5</v>
      </c>
      <c r="C12592" s="1">
        <v>44317.490136253567</v>
      </c>
      <c r="D12592" t="s">
        <v>54</v>
      </c>
      <c r="E12592" s="3">
        <v>2</v>
      </c>
      <c r="F12592" s="1">
        <f t="shared" si="196"/>
        <v>44317.573469586903</v>
      </c>
      <c r="H12592">
        <v>304014</v>
      </c>
      <c r="I12592" s="32">
        <v>44317.573469586903</v>
      </c>
    </row>
    <row r="12593" spans="1:9" x14ac:dyDescent="0.25">
      <c r="A12593">
        <v>304028</v>
      </c>
      <c r="B12593" s="25" t="s">
        <v>7</v>
      </c>
      <c r="C12593" s="1">
        <v>44314.398853846156</v>
      </c>
      <c r="D12593" t="s">
        <v>54</v>
      </c>
      <c r="E12593" s="3">
        <v>0</v>
      </c>
      <c r="F12593" s="1">
        <f t="shared" si="196"/>
        <v>44314.398853846156</v>
      </c>
      <c r="H12593">
        <v>304028</v>
      </c>
      <c r="I12593" s="32">
        <v>44314.398853846156</v>
      </c>
    </row>
    <row r="12594" spans="1:9" x14ac:dyDescent="0.25">
      <c r="A12594">
        <v>304076</v>
      </c>
      <c r="B12594" s="25" t="s">
        <v>12</v>
      </c>
      <c r="C12594" s="1">
        <v>44308.663967556982</v>
      </c>
      <c r="D12594" t="s">
        <v>54</v>
      </c>
      <c r="E12594" s="3">
        <v>7</v>
      </c>
      <c r="F12594" s="1">
        <f t="shared" si="196"/>
        <v>44308.955634223646</v>
      </c>
      <c r="H12594">
        <v>304076</v>
      </c>
      <c r="I12594" s="32">
        <v>44308.955634223646</v>
      </c>
    </row>
    <row r="12595" spans="1:9" x14ac:dyDescent="0.25">
      <c r="A12595">
        <v>304077</v>
      </c>
      <c r="B12595" s="25" t="s">
        <v>5</v>
      </c>
      <c r="C12595" s="1">
        <v>44417.007058974363</v>
      </c>
      <c r="D12595" t="s">
        <v>54</v>
      </c>
      <c r="E12595" s="3">
        <v>2</v>
      </c>
      <c r="F12595" s="1">
        <f t="shared" si="196"/>
        <v>44417.090392307698</v>
      </c>
      <c r="H12595">
        <v>304077</v>
      </c>
      <c r="I12595" s="32">
        <v>44417.090392307698</v>
      </c>
    </row>
    <row r="12596" spans="1:9" x14ac:dyDescent="0.25">
      <c r="A12596">
        <v>304087</v>
      </c>
      <c r="B12596" s="25" t="s">
        <v>2</v>
      </c>
      <c r="C12596" s="1">
        <v>44360.431848967237</v>
      </c>
      <c r="D12596" t="s">
        <v>54</v>
      </c>
      <c r="E12596" s="3">
        <v>1</v>
      </c>
      <c r="F12596" s="1">
        <f t="shared" si="196"/>
        <v>44360.473515633901</v>
      </c>
      <c r="H12596">
        <v>304087</v>
      </c>
      <c r="I12596" s="32">
        <v>44360.473515633901</v>
      </c>
    </row>
    <row r="12597" spans="1:9" x14ac:dyDescent="0.25">
      <c r="A12597">
        <v>304088</v>
      </c>
      <c r="B12597" s="25" t="s">
        <v>5</v>
      </c>
      <c r="C12597" s="1">
        <v>44314.921725142456</v>
      </c>
      <c r="D12597" t="s">
        <v>54</v>
      </c>
      <c r="E12597" s="3">
        <v>2</v>
      </c>
      <c r="F12597" s="1">
        <f t="shared" si="196"/>
        <v>44315.005058475792</v>
      </c>
      <c r="H12597">
        <v>304088</v>
      </c>
      <c r="I12597" s="32">
        <v>44315.005058475792</v>
      </c>
    </row>
    <row r="12598" spans="1:9" x14ac:dyDescent="0.25">
      <c r="A12598">
        <v>304095</v>
      </c>
      <c r="B12598" s="25" t="s">
        <v>5</v>
      </c>
      <c r="C12598" s="1">
        <v>44372.222696972938</v>
      </c>
      <c r="D12598" t="s">
        <v>54</v>
      </c>
      <c r="E12598" s="3">
        <v>2</v>
      </c>
      <c r="F12598" s="1">
        <f t="shared" si="196"/>
        <v>44372.306030306274</v>
      </c>
      <c r="H12598">
        <v>304095</v>
      </c>
      <c r="I12598" s="32">
        <v>44372.306030306274</v>
      </c>
    </row>
    <row r="12599" spans="1:9" x14ac:dyDescent="0.25">
      <c r="A12599">
        <v>304108</v>
      </c>
      <c r="B12599" s="25" t="s">
        <v>3</v>
      </c>
      <c r="C12599" s="1">
        <v>44410.009362215103</v>
      </c>
      <c r="D12599" t="s">
        <v>54</v>
      </c>
      <c r="E12599" s="3">
        <v>3</v>
      </c>
      <c r="F12599" s="1">
        <f t="shared" si="196"/>
        <v>44410.134362215103</v>
      </c>
      <c r="H12599">
        <v>304108</v>
      </c>
      <c r="I12599" s="32">
        <v>44410.134362215103</v>
      </c>
    </row>
    <row r="12600" spans="1:9" x14ac:dyDescent="0.25">
      <c r="A12600">
        <v>304141</v>
      </c>
      <c r="B12600" s="25" t="s">
        <v>2</v>
      </c>
      <c r="C12600" s="1">
        <v>44288.527626780626</v>
      </c>
      <c r="D12600" t="s">
        <v>54</v>
      </c>
      <c r="E12600" s="3">
        <v>1</v>
      </c>
      <c r="F12600" s="1">
        <f t="shared" si="196"/>
        <v>44288.56929344729</v>
      </c>
      <c r="H12600">
        <v>304141</v>
      </c>
      <c r="I12600" s="32">
        <v>44288.56929344729</v>
      </c>
    </row>
    <row r="12601" spans="1:9" x14ac:dyDescent="0.25">
      <c r="A12601">
        <v>304162</v>
      </c>
      <c r="B12601" s="25" t="s">
        <v>5</v>
      </c>
      <c r="C12601" s="1">
        <v>44333.426182051284</v>
      </c>
      <c r="D12601" t="s">
        <v>54</v>
      </c>
      <c r="E12601" s="3">
        <v>2</v>
      </c>
      <c r="F12601" s="1">
        <f t="shared" si="196"/>
        <v>44333.50951538462</v>
      </c>
      <c r="H12601">
        <v>304162</v>
      </c>
      <c r="I12601" s="32">
        <v>44333.50951538462</v>
      </c>
    </row>
    <row r="12602" spans="1:9" x14ac:dyDescent="0.25">
      <c r="A12602">
        <v>304181</v>
      </c>
      <c r="B12602" s="25" t="s">
        <v>2</v>
      </c>
      <c r="C12602" s="1">
        <v>44376.965930947292</v>
      </c>
      <c r="D12602" t="s">
        <v>54</v>
      </c>
      <c r="E12602" s="3">
        <v>1</v>
      </c>
      <c r="F12602" s="1">
        <f t="shared" si="196"/>
        <v>44377.007597613956</v>
      </c>
      <c r="H12602">
        <v>304181</v>
      </c>
      <c r="I12602" s="32">
        <v>44377.007597613956</v>
      </c>
    </row>
    <row r="12603" spans="1:9" x14ac:dyDescent="0.25">
      <c r="A12603">
        <v>304186</v>
      </c>
      <c r="B12603" s="25" t="s">
        <v>5</v>
      </c>
      <c r="C12603" s="1">
        <v>44375.789756659549</v>
      </c>
      <c r="D12603" t="s">
        <v>54</v>
      </c>
      <c r="E12603" s="3">
        <v>2</v>
      </c>
      <c r="F12603" s="1">
        <f t="shared" si="196"/>
        <v>44375.873089992885</v>
      </c>
      <c r="H12603">
        <v>304186</v>
      </c>
      <c r="I12603" s="32">
        <v>44375.873089992885</v>
      </c>
    </row>
    <row r="12604" spans="1:9" x14ac:dyDescent="0.25">
      <c r="A12604">
        <v>304216</v>
      </c>
      <c r="B12604" s="25" t="s">
        <v>2</v>
      </c>
      <c r="C12604" s="1">
        <v>44309.240448076918</v>
      </c>
      <c r="D12604" t="s">
        <v>54</v>
      </c>
      <c r="E12604" s="3">
        <v>1</v>
      </c>
      <c r="F12604" s="1">
        <f t="shared" si="196"/>
        <v>44309.282114743582</v>
      </c>
      <c r="H12604">
        <v>304216</v>
      </c>
      <c r="I12604" s="32">
        <v>44309.282114743582</v>
      </c>
    </row>
    <row r="12605" spans="1:9" x14ac:dyDescent="0.25">
      <c r="A12605">
        <v>304220</v>
      </c>
      <c r="B12605" s="25" t="s">
        <v>5</v>
      </c>
      <c r="C12605" s="1">
        <v>44314.889322613963</v>
      </c>
      <c r="D12605" t="s">
        <v>54</v>
      </c>
      <c r="E12605" s="3">
        <v>2</v>
      </c>
      <c r="F12605" s="1">
        <f t="shared" si="196"/>
        <v>44314.972655947298</v>
      </c>
      <c r="H12605">
        <v>304220</v>
      </c>
      <c r="I12605" s="32">
        <v>44314.972655947298</v>
      </c>
    </row>
    <row r="12606" spans="1:9" x14ac:dyDescent="0.25">
      <c r="A12606">
        <v>304270</v>
      </c>
      <c r="B12606" s="25" t="s">
        <v>6</v>
      </c>
      <c r="C12606" s="1">
        <v>44373.716328418806</v>
      </c>
      <c r="D12606" t="s">
        <v>54</v>
      </c>
      <c r="E12606" s="3">
        <v>4</v>
      </c>
      <c r="F12606" s="1">
        <f t="shared" si="196"/>
        <v>44373.882995085471</v>
      </c>
      <c r="H12606">
        <v>304270</v>
      </c>
      <c r="I12606" s="32">
        <v>44373.882995085471</v>
      </c>
    </row>
    <row r="12607" spans="1:9" x14ac:dyDescent="0.25">
      <c r="A12607">
        <v>304276</v>
      </c>
      <c r="B12607" s="25" t="s">
        <v>7</v>
      </c>
      <c r="C12607" s="1">
        <v>44391.826069836177</v>
      </c>
      <c r="D12607" t="s">
        <v>54</v>
      </c>
      <c r="E12607" s="3">
        <v>0</v>
      </c>
      <c r="F12607" s="1">
        <f t="shared" si="196"/>
        <v>44391.826069836177</v>
      </c>
      <c r="H12607">
        <v>304276</v>
      </c>
      <c r="I12607" s="32">
        <v>44391.826069836177</v>
      </c>
    </row>
    <row r="12608" spans="1:9" x14ac:dyDescent="0.25">
      <c r="A12608">
        <v>304333</v>
      </c>
      <c r="B12608" s="25" t="s">
        <v>2</v>
      </c>
      <c r="C12608" s="1">
        <v>44330.20452934473</v>
      </c>
      <c r="D12608" t="s">
        <v>54</v>
      </c>
      <c r="E12608" s="3">
        <v>1</v>
      </c>
      <c r="F12608" s="1">
        <f t="shared" si="196"/>
        <v>44330.246196011394</v>
      </c>
      <c r="H12608">
        <v>304333</v>
      </c>
      <c r="I12608" s="32">
        <v>44330.246196011394</v>
      </c>
    </row>
    <row r="12609" spans="1:9" x14ac:dyDescent="0.25">
      <c r="A12609">
        <v>304346</v>
      </c>
      <c r="B12609" s="25" t="s">
        <v>3</v>
      </c>
      <c r="C12609" s="1">
        <v>44373.199556908832</v>
      </c>
      <c r="D12609" t="s">
        <v>54</v>
      </c>
      <c r="E12609" s="3">
        <v>3</v>
      </c>
      <c r="F12609" s="1">
        <f t="shared" si="196"/>
        <v>44373.324556908832</v>
      </c>
      <c r="H12609">
        <v>304346</v>
      </c>
      <c r="I12609" s="32">
        <v>44373.324556908832</v>
      </c>
    </row>
    <row r="12610" spans="1:9" x14ac:dyDescent="0.25">
      <c r="A12610">
        <v>304347</v>
      </c>
      <c r="B12610" s="25" t="s">
        <v>2</v>
      </c>
      <c r="C12610" s="1">
        <v>44309.560833012823</v>
      </c>
      <c r="D12610" t="s">
        <v>54</v>
      </c>
      <c r="E12610" s="3">
        <v>1</v>
      </c>
      <c r="F12610" s="1">
        <f t="shared" si="196"/>
        <v>44309.602499679488</v>
      </c>
      <c r="H12610">
        <v>304347</v>
      </c>
      <c r="I12610" s="32">
        <v>44309.602499679488</v>
      </c>
    </row>
    <row r="12611" spans="1:9" x14ac:dyDescent="0.25">
      <c r="A12611">
        <v>304365</v>
      </c>
      <c r="B12611" s="25" t="s">
        <v>7</v>
      </c>
      <c r="C12611" s="1">
        <v>44393.267491595441</v>
      </c>
      <c r="D12611" t="s">
        <v>54</v>
      </c>
      <c r="E12611" s="3">
        <v>0</v>
      </c>
      <c r="F12611" s="1">
        <f t="shared" si="196"/>
        <v>44393.267491595441</v>
      </c>
      <c r="H12611">
        <v>304365</v>
      </c>
      <c r="I12611" s="32">
        <v>44393.267491595441</v>
      </c>
    </row>
    <row r="12612" spans="1:9" x14ac:dyDescent="0.25">
      <c r="A12612">
        <v>304392</v>
      </c>
      <c r="B12612" s="25" t="s">
        <v>7</v>
      </c>
      <c r="C12612" s="1">
        <v>44290.631644195157</v>
      </c>
      <c r="D12612" t="s">
        <v>54</v>
      </c>
      <c r="E12612" s="3">
        <v>0</v>
      </c>
      <c r="F12612" s="1">
        <f t="shared" si="196"/>
        <v>44290.631644195157</v>
      </c>
      <c r="H12612">
        <v>304392</v>
      </c>
      <c r="I12612" s="32">
        <v>44290.631644195157</v>
      </c>
    </row>
    <row r="12613" spans="1:9" x14ac:dyDescent="0.25">
      <c r="A12613">
        <v>304420</v>
      </c>
      <c r="B12613" s="25" t="s">
        <v>18</v>
      </c>
      <c r="C12613" s="1">
        <v>44314.870721225074</v>
      </c>
      <c r="D12613" t="s">
        <v>54</v>
      </c>
      <c r="E12613" s="3">
        <v>-4</v>
      </c>
      <c r="F12613" s="1">
        <f t="shared" si="196"/>
        <v>44314.70405455841</v>
      </c>
      <c r="H12613">
        <v>304420</v>
      </c>
      <c r="I12613" s="32">
        <v>44314.70405455841</v>
      </c>
    </row>
    <row r="12614" spans="1:9" x14ac:dyDescent="0.25">
      <c r="A12614">
        <v>304445</v>
      </c>
      <c r="B12614" s="25" t="s">
        <v>2</v>
      </c>
      <c r="C12614" s="1">
        <v>44308.174461039889</v>
      </c>
      <c r="D12614" t="s">
        <v>54</v>
      </c>
      <c r="E12614" s="3">
        <v>1</v>
      </c>
      <c r="F12614" s="1">
        <f t="shared" ref="F12614:F12677" si="197">C12614+E12614/24</f>
        <v>44308.216127706553</v>
      </c>
      <c r="H12614">
        <v>304445</v>
      </c>
      <c r="I12614" s="32">
        <v>44308.216127706553</v>
      </c>
    </row>
    <row r="12615" spans="1:9" x14ac:dyDescent="0.25">
      <c r="A12615">
        <v>304452</v>
      </c>
      <c r="B12615" s="25" t="s">
        <v>5</v>
      </c>
      <c r="C12615" s="1">
        <v>44303.368291168095</v>
      </c>
      <c r="D12615" t="s">
        <v>54</v>
      </c>
      <c r="E12615" s="3">
        <v>2</v>
      </c>
      <c r="F12615" s="1">
        <f t="shared" si="197"/>
        <v>44303.451624501431</v>
      </c>
      <c r="H12615">
        <v>304452</v>
      </c>
      <c r="I12615" s="32">
        <v>44303.451624501431</v>
      </c>
    </row>
    <row r="12616" spans="1:9" x14ac:dyDescent="0.25">
      <c r="A12616">
        <v>304498</v>
      </c>
      <c r="B12616" s="25" t="s">
        <v>8</v>
      </c>
      <c r="C12616" s="1">
        <v>44309.787363425923</v>
      </c>
      <c r="D12616" t="s">
        <v>54</v>
      </c>
      <c r="E12616" s="3">
        <v>5</v>
      </c>
      <c r="F12616" s="1">
        <f t="shared" si="197"/>
        <v>44309.995696759259</v>
      </c>
      <c r="H12616">
        <v>304498</v>
      </c>
      <c r="I12616" s="32">
        <v>44309.995696759259</v>
      </c>
    </row>
    <row r="12617" spans="1:9" x14ac:dyDescent="0.25">
      <c r="A12617">
        <v>304529</v>
      </c>
      <c r="B12617" s="25" t="s">
        <v>2</v>
      </c>
      <c r="C12617" s="1">
        <v>44326.406509864675</v>
      </c>
      <c r="D12617" t="s">
        <v>54</v>
      </c>
      <c r="E12617" s="3">
        <v>1</v>
      </c>
      <c r="F12617" s="1">
        <f t="shared" si="197"/>
        <v>44326.448176531339</v>
      </c>
      <c r="H12617">
        <v>304529</v>
      </c>
      <c r="I12617" s="32">
        <v>44326.448176531339</v>
      </c>
    </row>
    <row r="12618" spans="1:9" x14ac:dyDescent="0.25">
      <c r="A12618">
        <v>304545</v>
      </c>
      <c r="B12618" s="25" t="s">
        <v>2</v>
      </c>
      <c r="C12618" s="1">
        <v>44377.043614066955</v>
      </c>
      <c r="D12618" t="s">
        <v>54</v>
      </c>
      <c r="E12618" s="3">
        <v>1</v>
      </c>
      <c r="F12618" s="1">
        <f t="shared" si="197"/>
        <v>44377.08528073362</v>
      </c>
      <c r="H12618">
        <v>304545</v>
      </c>
      <c r="I12618" s="32">
        <v>44377.08528073362</v>
      </c>
    </row>
    <row r="12619" spans="1:9" x14ac:dyDescent="0.25">
      <c r="A12619">
        <v>304569</v>
      </c>
      <c r="B12619" s="25" t="s">
        <v>9</v>
      </c>
      <c r="C12619" s="1">
        <v>44307.382073290602</v>
      </c>
      <c r="D12619" t="s">
        <v>54</v>
      </c>
      <c r="E12619" s="3">
        <v>6</v>
      </c>
      <c r="F12619" s="1">
        <f t="shared" si="197"/>
        <v>44307.632073290602</v>
      </c>
      <c r="H12619">
        <v>304569</v>
      </c>
      <c r="I12619" s="32">
        <v>44307.632073290602</v>
      </c>
    </row>
    <row r="12620" spans="1:9" x14ac:dyDescent="0.25">
      <c r="A12620">
        <v>304581</v>
      </c>
      <c r="B12620" s="25" t="s">
        <v>2</v>
      </c>
      <c r="C12620" s="1">
        <v>44399.63632004986</v>
      </c>
      <c r="D12620" t="s">
        <v>54</v>
      </c>
      <c r="E12620" s="3">
        <v>1</v>
      </c>
      <c r="F12620" s="1">
        <f t="shared" si="197"/>
        <v>44399.677986716524</v>
      </c>
      <c r="H12620">
        <v>304581</v>
      </c>
      <c r="I12620" s="32">
        <v>44399.677986716524</v>
      </c>
    </row>
    <row r="12621" spans="1:9" x14ac:dyDescent="0.25">
      <c r="A12621">
        <v>304584</v>
      </c>
      <c r="B12621" s="25" t="s">
        <v>11</v>
      </c>
      <c r="C12621" s="1">
        <v>44295.064875391734</v>
      </c>
      <c r="D12621" t="s">
        <v>54</v>
      </c>
      <c r="E12621" s="3">
        <v>-7</v>
      </c>
      <c r="F12621" s="1">
        <f t="shared" si="197"/>
        <v>44294.77320872507</v>
      </c>
      <c r="H12621">
        <v>304584</v>
      </c>
      <c r="I12621" s="32">
        <v>44294.77320872507</v>
      </c>
    </row>
    <row r="12622" spans="1:9" x14ac:dyDescent="0.25">
      <c r="A12622">
        <v>304585</v>
      </c>
      <c r="B12622" s="25" t="s">
        <v>2</v>
      </c>
      <c r="C12622" s="1">
        <v>44349.025589494304</v>
      </c>
      <c r="D12622" t="s">
        <v>54</v>
      </c>
      <c r="E12622" s="3">
        <v>1</v>
      </c>
      <c r="F12622" s="1">
        <f t="shared" si="197"/>
        <v>44349.067256160968</v>
      </c>
      <c r="H12622">
        <v>304585</v>
      </c>
      <c r="I12622" s="32">
        <v>44349.067256160968</v>
      </c>
    </row>
    <row r="12623" spans="1:9" x14ac:dyDescent="0.25">
      <c r="A12623">
        <v>304587</v>
      </c>
      <c r="B12623" s="25" t="s">
        <v>7</v>
      </c>
      <c r="C12623" s="1">
        <v>44429.096804095439</v>
      </c>
      <c r="D12623" t="s">
        <v>54</v>
      </c>
      <c r="E12623" s="3">
        <v>0</v>
      </c>
      <c r="F12623" s="1">
        <f t="shared" si="197"/>
        <v>44429.096804095439</v>
      </c>
      <c r="H12623">
        <v>304587</v>
      </c>
      <c r="I12623" s="32">
        <v>44429.096804095439</v>
      </c>
    </row>
    <row r="12624" spans="1:9" x14ac:dyDescent="0.25">
      <c r="A12624">
        <v>304613</v>
      </c>
      <c r="B12624" s="25" t="s">
        <v>19</v>
      </c>
      <c r="C12624" s="1">
        <v>44307.941744871794</v>
      </c>
      <c r="D12624" t="s">
        <v>54</v>
      </c>
      <c r="E12624" s="3">
        <v>8</v>
      </c>
      <c r="F12624" s="1">
        <f t="shared" si="197"/>
        <v>44308.27507820513</v>
      </c>
      <c r="H12624">
        <v>304613</v>
      </c>
      <c r="I12624" s="32">
        <v>44308.27507820513</v>
      </c>
    </row>
    <row r="12625" spans="1:9" x14ac:dyDescent="0.25">
      <c r="A12625">
        <v>304614</v>
      </c>
      <c r="B12625" s="25" t="s">
        <v>5</v>
      </c>
      <c r="C12625" s="1">
        <v>44389.320290242169</v>
      </c>
      <c r="D12625" t="s">
        <v>54</v>
      </c>
      <c r="E12625" s="3">
        <v>2</v>
      </c>
      <c r="F12625" s="1">
        <f t="shared" si="197"/>
        <v>44389.403623575505</v>
      </c>
      <c r="H12625">
        <v>304614</v>
      </c>
      <c r="I12625" s="32">
        <v>44389.403623575505</v>
      </c>
    </row>
    <row r="12626" spans="1:9" x14ac:dyDescent="0.25">
      <c r="A12626">
        <v>304636</v>
      </c>
      <c r="B12626" s="25" t="s">
        <v>3</v>
      </c>
      <c r="C12626" s="1">
        <v>44310.671197435899</v>
      </c>
      <c r="D12626" t="s">
        <v>54</v>
      </c>
      <c r="E12626" s="3">
        <v>3</v>
      </c>
      <c r="F12626" s="1">
        <f t="shared" si="197"/>
        <v>44310.796197435899</v>
      </c>
      <c r="H12626">
        <v>304636</v>
      </c>
      <c r="I12626" s="32">
        <v>44310.796197435899</v>
      </c>
    </row>
    <row r="12627" spans="1:9" x14ac:dyDescent="0.25">
      <c r="A12627">
        <v>304665</v>
      </c>
      <c r="B12627" s="25" t="s">
        <v>2</v>
      </c>
      <c r="C12627" s="1">
        <v>44382.338356410255</v>
      </c>
      <c r="D12627" t="s">
        <v>54</v>
      </c>
      <c r="E12627" s="3">
        <v>1</v>
      </c>
      <c r="F12627" s="1">
        <f t="shared" si="197"/>
        <v>44382.380023076919</v>
      </c>
      <c r="H12627">
        <v>304665</v>
      </c>
      <c r="I12627" s="32">
        <v>44382.380023076919</v>
      </c>
    </row>
    <row r="12628" spans="1:9" x14ac:dyDescent="0.25">
      <c r="A12628">
        <v>304670</v>
      </c>
      <c r="B12628" s="25" t="s">
        <v>7</v>
      </c>
      <c r="C12628" s="1">
        <v>44285.07985616097</v>
      </c>
      <c r="D12628" t="s">
        <v>54</v>
      </c>
      <c r="E12628" s="3">
        <v>0</v>
      </c>
      <c r="F12628" s="1">
        <f t="shared" si="197"/>
        <v>44285.07985616097</v>
      </c>
      <c r="H12628">
        <v>304670</v>
      </c>
      <c r="I12628" s="32">
        <v>44285.07985616097</v>
      </c>
    </row>
    <row r="12629" spans="1:9" x14ac:dyDescent="0.25">
      <c r="A12629">
        <v>304694</v>
      </c>
      <c r="B12629" s="25" t="s">
        <v>16</v>
      </c>
      <c r="C12629" s="1">
        <v>44315.464119088319</v>
      </c>
      <c r="D12629" t="s">
        <v>54</v>
      </c>
      <c r="E12629" s="3">
        <v>-3</v>
      </c>
      <c r="F12629" s="1">
        <f t="shared" si="197"/>
        <v>44315.339119088319</v>
      </c>
      <c r="H12629">
        <v>304694</v>
      </c>
      <c r="I12629" s="32">
        <v>44315.339119088319</v>
      </c>
    </row>
    <row r="12630" spans="1:9" x14ac:dyDescent="0.25">
      <c r="A12630">
        <v>304823</v>
      </c>
      <c r="B12630" s="25" t="s">
        <v>7</v>
      </c>
      <c r="C12630" s="1">
        <v>44359.596139707974</v>
      </c>
      <c r="D12630" t="s">
        <v>54</v>
      </c>
      <c r="E12630" s="3">
        <v>0</v>
      </c>
      <c r="F12630" s="1">
        <f t="shared" si="197"/>
        <v>44359.596139707974</v>
      </c>
      <c r="H12630">
        <v>304823</v>
      </c>
      <c r="I12630" s="32">
        <v>44359.596139707974</v>
      </c>
    </row>
    <row r="12631" spans="1:9" x14ac:dyDescent="0.25">
      <c r="A12631">
        <v>304829</v>
      </c>
      <c r="B12631" s="25" t="s">
        <v>5</v>
      </c>
      <c r="C12631" s="1">
        <v>44299.097219800569</v>
      </c>
      <c r="D12631" t="s">
        <v>54</v>
      </c>
      <c r="E12631" s="3">
        <v>2</v>
      </c>
      <c r="F12631" s="1">
        <f t="shared" si="197"/>
        <v>44299.180553133905</v>
      </c>
      <c r="H12631">
        <v>304829</v>
      </c>
      <c r="I12631" s="32">
        <v>44299.180553133905</v>
      </c>
    </row>
    <row r="12632" spans="1:9" x14ac:dyDescent="0.25">
      <c r="A12632">
        <v>304855</v>
      </c>
      <c r="B12632" s="25" t="s">
        <v>12</v>
      </c>
      <c r="C12632" s="1">
        <v>44311.296623361828</v>
      </c>
      <c r="D12632" t="s">
        <v>54</v>
      </c>
      <c r="E12632" s="3">
        <v>7</v>
      </c>
      <c r="F12632" s="1">
        <f t="shared" si="197"/>
        <v>44311.588290028492</v>
      </c>
      <c r="H12632">
        <v>304855</v>
      </c>
      <c r="I12632" s="32">
        <v>44311.588290028492</v>
      </c>
    </row>
    <row r="12633" spans="1:9" x14ac:dyDescent="0.25">
      <c r="A12633">
        <v>304885</v>
      </c>
      <c r="B12633" s="25" t="s">
        <v>13</v>
      </c>
      <c r="C12633" s="1">
        <v>44374.522901103992</v>
      </c>
      <c r="D12633" t="s">
        <v>54</v>
      </c>
      <c r="E12633" s="3">
        <v>-5</v>
      </c>
      <c r="F12633" s="1">
        <f t="shared" si="197"/>
        <v>44374.314567770656</v>
      </c>
      <c r="H12633">
        <v>304885</v>
      </c>
      <c r="I12633" s="32">
        <v>44374.314567770656</v>
      </c>
    </row>
    <row r="12634" spans="1:9" x14ac:dyDescent="0.25">
      <c r="A12634">
        <v>304889</v>
      </c>
      <c r="B12634" s="25" t="s">
        <v>3</v>
      </c>
      <c r="C12634" s="1">
        <v>44303.957970085474</v>
      </c>
      <c r="D12634" t="s">
        <v>54</v>
      </c>
      <c r="E12634" s="3">
        <v>3</v>
      </c>
      <c r="F12634" s="1">
        <f t="shared" si="197"/>
        <v>44304.082970085474</v>
      </c>
      <c r="H12634">
        <v>304889</v>
      </c>
      <c r="I12634" s="32">
        <v>44304.082970085474</v>
      </c>
    </row>
    <row r="12635" spans="1:9" x14ac:dyDescent="0.25">
      <c r="A12635">
        <v>304990</v>
      </c>
      <c r="B12635" s="25" t="s">
        <v>5</v>
      </c>
      <c r="C12635" s="1">
        <v>44311.212327279201</v>
      </c>
      <c r="D12635" t="s">
        <v>54</v>
      </c>
      <c r="E12635" s="3">
        <v>2</v>
      </c>
      <c r="F12635" s="1">
        <f t="shared" si="197"/>
        <v>44311.295660612537</v>
      </c>
      <c r="H12635">
        <v>304990</v>
      </c>
      <c r="I12635" s="32">
        <v>44311.295660612537</v>
      </c>
    </row>
    <row r="12636" spans="1:9" x14ac:dyDescent="0.25">
      <c r="A12636">
        <v>304996</v>
      </c>
      <c r="B12636" s="25" t="s">
        <v>14</v>
      </c>
      <c r="C12636" s="1">
        <v>44408.077741417379</v>
      </c>
      <c r="D12636" t="s">
        <v>54</v>
      </c>
      <c r="E12636" s="3">
        <v>12</v>
      </c>
      <c r="F12636" s="1">
        <f t="shared" si="197"/>
        <v>44408.577741417379</v>
      </c>
      <c r="H12636">
        <v>304996</v>
      </c>
      <c r="I12636" s="32">
        <v>44408.577741417379</v>
      </c>
    </row>
    <row r="12637" spans="1:9" x14ac:dyDescent="0.25">
      <c r="A12637">
        <v>305056</v>
      </c>
      <c r="B12637" s="25" t="s">
        <v>7</v>
      </c>
      <c r="C12637" s="1">
        <v>44290.549269800569</v>
      </c>
      <c r="D12637" t="s">
        <v>54</v>
      </c>
      <c r="E12637" s="3">
        <v>0</v>
      </c>
      <c r="F12637" s="1">
        <f t="shared" si="197"/>
        <v>44290.549269800569</v>
      </c>
      <c r="H12637">
        <v>305056</v>
      </c>
      <c r="I12637" s="32">
        <v>44290.549269800569</v>
      </c>
    </row>
    <row r="12638" spans="1:9" x14ac:dyDescent="0.25">
      <c r="A12638">
        <v>305057</v>
      </c>
      <c r="B12638" s="25" t="s">
        <v>2</v>
      </c>
      <c r="C12638" s="1">
        <v>44368.95599900285</v>
      </c>
      <c r="D12638" t="s">
        <v>54</v>
      </c>
      <c r="E12638" s="3">
        <v>1</v>
      </c>
      <c r="F12638" s="1">
        <f t="shared" si="197"/>
        <v>44368.997665669514</v>
      </c>
      <c r="H12638">
        <v>305057</v>
      </c>
      <c r="I12638" s="32">
        <v>44368.997665669514</v>
      </c>
    </row>
    <row r="12639" spans="1:9" x14ac:dyDescent="0.25">
      <c r="A12639">
        <v>305080</v>
      </c>
      <c r="B12639" s="25" t="s">
        <v>17</v>
      </c>
      <c r="C12639" s="1">
        <v>44398.259377421651</v>
      </c>
      <c r="D12639" t="s">
        <v>54</v>
      </c>
      <c r="E12639" s="3">
        <v>-8</v>
      </c>
      <c r="F12639" s="1">
        <f t="shared" si="197"/>
        <v>44397.926044088315</v>
      </c>
      <c r="H12639">
        <v>305080</v>
      </c>
      <c r="I12639" s="32">
        <v>44397.926044088315</v>
      </c>
    </row>
    <row r="12640" spans="1:9" x14ac:dyDescent="0.25">
      <c r="A12640">
        <v>305082</v>
      </c>
      <c r="B12640" s="25" t="s">
        <v>5</v>
      </c>
      <c r="C12640" s="1">
        <v>44379.616922364672</v>
      </c>
      <c r="D12640" t="s">
        <v>54</v>
      </c>
      <c r="E12640" s="3">
        <v>2</v>
      </c>
      <c r="F12640" s="1">
        <f t="shared" si="197"/>
        <v>44379.700255698008</v>
      </c>
      <c r="H12640">
        <v>305082</v>
      </c>
      <c r="I12640" s="32">
        <v>44379.700255698008</v>
      </c>
    </row>
    <row r="12641" spans="1:9" x14ac:dyDescent="0.25">
      <c r="A12641">
        <v>305105</v>
      </c>
      <c r="B12641" s="25" t="s">
        <v>5</v>
      </c>
      <c r="C12641" s="1">
        <v>44310.965684722221</v>
      </c>
      <c r="D12641" t="s">
        <v>54</v>
      </c>
      <c r="E12641" s="3">
        <v>2</v>
      </c>
      <c r="F12641" s="1">
        <f t="shared" si="197"/>
        <v>44311.049018055557</v>
      </c>
      <c r="H12641">
        <v>305105</v>
      </c>
      <c r="I12641" s="32">
        <v>44311.049018055557</v>
      </c>
    </row>
    <row r="12642" spans="1:9" x14ac:dyDescent="0.25">
      <c r="A12642">
        <v>305111</v>
      </c>
      <c r="B12642" s="25" t="s">
        <v>5</v>
      </c>
      <c r="C12642" s="1">
        <v>44375.245186680913</v>
      </c>
      <c r="D12642" t="s">
        <v>54</v>
      </c>
      <c r="E12642" s="3">
        <v>2</v>
      </c>
      <c r="F12642" s="1">
        <f t="shared" si="197"/>
        <v>44375.328520014249</v>
      </c>
      <c r="H12642">
        <v>305111</v>
      </c>
      <c r="I12642" s="32">
        <v>44375.328520014249</v>
      </c>
    </row>
    <row r="12643" spans="1:9" x14ac:dyDescent="0.25">
      <c r="A12643">
        <v>305112</v>
      </c>
      <c r="B12643" s="25" t="s">
        <v>7</v>
      </c>
      <c r="C12643" s="1">
        <v>44328.950504237895</v>
      </c>
      <c r="D12643" t="s">
        <v>54</v>
      </c>
      <c r="E12643" s="3">
        <v>0</v>
      </c>
      <c r="F12643" s="1">
        <f t="shared" si="197"/>
        <v>44328.950504237895</v>
      </c>
      <c r="H12643">
        <v>305112</v>
      </c>
      <c r="I12643" s="32">
        <v>44328.950504237895</v>
      </c>
    </row>
    <row r="12644" spans="1:9" x14ac:dyDescent="0.25">
      <c r="A12644">
        <v>305114</v>
      </c>
      <c r="B12644" s="25" t="s">
        <v>9</v>
      </c>
      <c r="C12644" s="1">
        <v>44310.735986752137</v>
      </c>
      <c r="D12644" t="s">
        <v>54</v>
      </c>
      <c r="E12644" s="3">
        <v>6</v>
      </c>
      <c r="F12644" s="1">
        <f t="shared" si="197"/>
        <v>44310.985986752137</v>
      </c>
      <c r="H12644">
        <v>305114</v>
      </c>
      <c r="I12644" s="32">
        <v>44310.985986752137</v>
      </c>
    </row>
    <row r="12645" spans="1:9" x14ac:dyDescent="0.25">
      <c r="A12645">
        <v>305135</v>
      </c>
      <c r="B12645" s="25" t="s">
        <v>12</v>
      </c>
      <c r="C12645" s="1">
        <v>44305.103886930199</v>
      </c>
      <c r="D12645" t="s">
        <v>54</v>
      </c>
      <c r="E12645" s="3">
        <v>7</v>
      </c>
      <c r="F12645" s="1">
        <f t="shared" si="197"/>
        <v>44305.395553596863</v>
      </c>
      <c r="H12645">
        <v>305135</v>
      </c>
      <c r="I12645" s="32">
        <v>44305.395553596863</v>
      </c>
    </row>
    <row r="12646" spans="1:9" x14ac:dyDescent="0.25">
      <c r="A12646">
        <v>305150</v>
      </c>
      <c r="B12646" s="25" t="s">
        <v>2</v>
      </c>
      <c r="C12646" s="1">
        <v>44395.105885754987</v>
      </c>
      <c r="D12646" t="s">
        <v>54</v>
      </c>
      <c r="E12646" s="3">
        <v>1</v>
      </c>
      <c r="F12646" s="1">
        <f t="shared" si="197"/>
        <v>44395.147552421651</v>
      </c>
      <c r="H12646">
        <v>305150</v>
      </c>
      <c r="I12646" s="32">
        <v>44395.147552421651</v>
      </c>
    </row>
    <row r="12647" spans="1:9" x14ac:dyDescent="0.25">
      <c r="A12647">
        <v>305177</v>
      </c>
      <c r="B12647" s="25" t="s">
        <v>2</v>
      </c>
      <c r="C12647" s="1">
        <v>44395.459491417387</v>
      </c>
      <c r="D12647" t="s">
        <v>54</v>
      </c>
      <c r="E12647" s="3">
        <v>1</v>
      </c>
      <c r="F12647" s="1">
        <f t="shared" si="197"/>
        <v>44395.501158084051</v>
      </c>
      <c r="H12647">
        <v>305177</v>
      </c>
      <c r="I12647" s="32">
        <v>44395.501158084051</v>
      </c>
    </row>
    <row r="12648" spans="1:9" x14ac:dyDescent="0.25">
      <c r="A12648">
        <v>305203</v>
      </c>
      <c r="B12648" s="25" t="s">
        <v>2</v>
      </c>
      <c r="C12648" s="1">
        <v>44372.820516595435</v>
      </c>
      <c r="D12648" t="s">
        <v>54</v>
      </c>
      <c r="E12648" s="3">
        <v>1</v>
      </c>
      <c r="F12648" s="1">
        <f t="shared" si="197"/>
        <v>44372.862183262099</v>
      </c>
      <c r="H12648">
        <v>305203</v>
      </c>
      <c r="I12648" s="32">
        <v>44372.862183262099</v>
      </c>
    </row>
    <row r="12649" spans="1:9" x14ac:dyDescent="0.25">
      <c r="A12649">
        <v>305223</v>
      </c>
      <c r="B12649" s="25" t="s">
        <v>5</v>
      </c>
      <c r="C12649" s="1">
        <v>44308.735498539885</v>
      </c>
      <c r="D12649" t="s">
        <v>54</v>
      </c>
      <c r="E12649" s="3">
        <v>2</v>
      </c>
      <c r="F12649" s="1">
        <f t="shared" si="197"/>
        <v>44308.818831873221</v>
      </c>
      <c r="H12649">
        <v>305223</v>
      </c>
      <c r="I12649" s="32">
        <v>44308.818831873221</v>
      </c>
    </row>
    <row r="12650" spans="1:9" x14ac:dyDescent="0.25">
      <c r="A12650">
        <v>305226</v>
      </c>
      <c r="B12650" s="25" t="s">
        <v>3</v>
      </c>
      <c r="C12650" s="1">
        <v>44285.155788782053</v>
      </c>
      <c r="D12650" t="s">
        <v>54</v>
      </c>
      <c r="E12650" s="3">
        <v>3</v>
      </c>
      <c r="F12650" s="1">
        <f t="shared" si="197"/>
        <v>44285.280788782053</v>
      </c>
      <c r="H12650">
        <v>305226</v>
      </c>
      <c r="I12650" s="32">
        <v>44285.280788782053</v>
      </c>
    </row>
    <row r="12651" spans="1:9" x14ac:dyDescent="0.25">
      <c r="A12651">
        <v>305245</v>
      </c>
      <c r="B12651" s="25" t="s">
        <v>5</v>
      </c>
      <c r="C12651" s="1">
        <v>44324.756400178063</v>
      </c>
      <c r="D12651" t="s">
        <v>54</v>
      </c>
      <c r="E12651" s="3">
        <v>2</v>
      </c>
      <c r="F12651" s="1">
        <f t="shared" si="197"/>
        <v>44324.839733511399</v>
      </c>
      <c r="H12651">
        <v>305245</v>
      </c>
      <c r="I12651" s="32">
        <v>44324.839733511399</v>
      </c>
    </row>
    <row r="12652" spans="1:9" x14ac:dyDescent="0.25">
      <c r="A12652">
        <v>305279</v>
      </c>
      <c r="B12652" s="25" t="s">
        <v>7</v>
      </c>
      <c r="C12652" s="1">
        <v>44302.592441631059</v>
      </c>
      <c r="D12652" t="s">
        <v>54</v>
      </c>
      <c r="E12652" s="3">
        <v>0</v>
      </c>
      <c r="F12652" s="1">
        <f t="shared" si="197"/>
        <v>44302.592441631059</v>
      </c>
      <c r="H12652">
        <v>305279</v>
      </c>
      <c r="I12652" s="32">
        <v>44302.592441631059</v>
      </c>
    </row>
    <row r="12653" spans="1:9" x14ac:dyDescent="0.25">
      <c r="A12653">
        <v>305319</v>
      </c>
      <c r="B12653" s="25" t="s">
        <v>5</v>
      </c>
      <c r="C12653" s="1">
        <v>44412.363852920229</v>
      </c>
      <c r="D12653" t="s">
        <v>54</v>
      </c>
      <c r="E12653" s="3">
        <v>2</v>
      </c>
      <c r="F12653" s="1">
        <f t="shared" si="197"/>
        <v>44412.447186253565</v>
      </c>
      <c r="H12653">
        <v>305319</v>
      </c>
      <c r="I12653" s="32">
        <v>44412.447186253565</v>
      </c>
    </row>
    <row r="12654" spans="1:9" x14ac:dyDescent="0.25">
      <c r="A12654">
        <v>305370</v>
      </c>
      <c r="B12654" s="25" t="s">
        <v>4</v>
      </c>
      <c r="C12654" s="1">
        <v>44402.783751816241</v>
      </c>
      <c r="D12654" t="s">
        <v>54</v>
      </c>
      <c r="E12654" s="3">
        <v>11</v>
      </c>
      <c r="F12654" s="1">
        <f t="shared" si="197"/>
        <v>44403.242085149577</v>
      </c>
      <c r="H12654">
        <v>305370</v>
      </c>
      <c r="I12654" s="32">
        <v>44403.242085149577</v>
      </c>
    </row>
    <row r="12655" spans="1:9" x14ac:dyDescent="0.25">
      <c r="A12655">
        <v>305379</v>
      </c>
      <c r="B12655" s="25" t="s">
        <v>3</v>
      </c>
      <c r="C12655" s="1">
        <v>44339.236041310542</v>
      </c>
      <c r="D12655" t="s">
        <v>54</v>
      </c>
      <c r="E12655" s="3">
        <v>3</v>
      </c>
      <c r="F12655" s="1">
        <f t="shared" si="197"/>
        <v>44339.361041310542</v>
      </c>
      <c r="H12655">
        <v>305379</v>
      </c>
      <c r="I12655" s="32">
        <v>44339.361041310542</v>
      </c>
    </row>
    <row r="12656" spans="1:9" x14ac:dyDescent="0.25">
      <c r="A12656">
        <v>305386</v>
      </c>
      <c r="B12656" s="25" t="s">
        <v>5</v>
      </c>
      <c r="C12656" s="1">
        <v>44324.670795085476</v>
      </c>
      <c r="D12656" t="s">
        <v>54</v>
      </c>
      <c r="E12656" s="3">
        <v>2</v>
      </c>
      <c r="F12656" s="1">
        <f t="shared" si="197"/>
        <v>44324.754128418812</v>
      </c>
      <c r="H12656">
        <v>305386</v>
      </c>
      <c r="I12656" s="32">
        <v>44324.754128418812</v>
      </c>
    </row>
    <row r="12657" spans="1:9" x14ac:dyDescent="0.25">
      <c r="A12657">
        <v>305387</v>
      </c>
      <c r="B12657" s="25" t="s">
        <v>2</v>
      </c>
      <c r="C12657" s="1">
        <v>44342.555383689461</v>
      </c>
      <c r="D12657" t="s">
        <v>54</v>
      </c>
      <c r="E12657" s="3">
        <v>1</v>
      </c>
      <c r="F12657" s="1">
        <f t="shared" si="197"/>
        <v>44342.597050356126</v>
      </c>
      <c r="H12657">
        <v>305387</v>
      </c>
      <c r="I12657" s="32">
        <v>44342.597050356126</v>
      </c>
    </row>
    <row r="12658" spans="1:9" x14ac:dyDescent="0.25">
      <c r="A12658">
        <v>305402</v>
      </c>
      <c r="B12658" s="25" t="s">
        <v>2</v>
      </c>
      <c r="C12658" s="1">
        <v>44316.300165705128</v>
      </c>
      <c r="D12658" t="s">
        <v>54</v>
      </c>
      <c r="E12658" s="3">
        <v>1</v>
      </c>
      <c r="F12658" s="1">
        <f t="shared" si="197"/>
        <v>44316.341832371792</v>
      </c>
      <c r="H12658">
        <v>305402</v>
      </c>
      <c r="I12658" s="32">
        <v>44316.341832371792</v>
      </c>
    </row>
    <row r="12659" spans="1:9" x14ac:dyDescent="0.25">
      <c r="A12659">
        <v>305419</v>
      </c>
      <c r="B12659" s="25" t="s">
        <v>2</v>
      </c>
      <c r="C12659" s="1">
        <v>44304.988348717947</v>
      </c>
      <c r="D12659" t="s">
        <v>54</v>
      </c>
      <c r="E12659" s="3">
        <v>1</v>
      </c>
      <c r="F12659" s="1">
        <f t="shared" si="197"/>
        <v>44305.030015384611</v>
      </c>
      <c r="H12659">
        <v>305419</v>
      </c>
      <c r="I12659" s="32">
        <v>44305.030015384611</v>
      </c>
    </row>
    <row r="12660" spans="1:9" x14ac:dyDescent="0.25">
      <c r="A12660">
        <v>305421</v>
      </c>
      <c r="B12660" s="25" t="s">
        <v>5</v>
      </c>
      <c r="C12660" s="1">
        <v>44372.452127528493</v>
      </c>
      <c r="D12660" t="s">
        <v>54</v>
      </c>
      <c r="E12660" s="3">
        <v>2</v>
      </c>
      <c r="F12660" s="1">
        <f t="shared" si="197"/>
        <v>44372.535460861829</v>
      </c>
      <c r="H12660">
        <v>305421</v>
      </c>
      <c r="I12660" s="32">
        <v>44372.535460861829</v>
      </c>
    </row>
    <row r="12661" spans="1:9" x14ac:dyDescent="0.25">
      <c r="A12661">
        <v>305424</v>
      </c>
      <c r="B12661" s="25" t="s">
        <v>5</v>
      </c>
      <c r="C12661" s="1">
        <v>44341.36539366097</v>
      </c>
      <c r="D12661" t="s">
        <v>54</v>
      </c>
      <c r="E12661" s="3">
        <v>2</v>
      </c>
      <c r="F12661" s="1">
        <f t="shared" si="197"/>
        <v>44341.448726994306</v>
      </c>
      <c r="H12661">
        <v>305424</v>
      </c>
      <c r="I12661" s="32">
        <v>44341.448726994306</v>
      </c>
    </row>
    <row r="12662" spans="1:9" x14ac:dyDescent="0.25">
      <c r="A12662">
        <v>305427</v>
      </c>
      <c r="B12662" s="25" t="s">
        <v>5</v>
      </c>
      <c r="C12662" s="1">
        <v>44346.775468447297</v>
      </c>
      <c r="D12662" t="s">
        <v>54</v>
      </c>
      <c r="E12662" s="3">
        <v>2</v>
      </c>
      <c r="F12662" s="1">
        <f t="shared" si="197"/>
        <v>44346.858801780632</v>
      </c>
      <c r="H12662">
        <v>305427</v>
      </c>
      <c r="I12662" s="32">
        <v>44346.858801780632</v>
      </c>
    </row>
    <row r="12663" spans="1:9" x14ac:dyDescent="0.25">
      <c r="A12663">
        <v>305435</v>
      </c>
      <c r="B12663" s="25" t="s">
        <v>2</v>
      </c>
      <c r="C12663" s="1">
        <v>44344.968015455845</v>
      </c>
      <c r="D12663" t="s">
        <v>54</v>
      </c>
      <c r="E12663" s="3">
        <v>1</v>
      </c>
      <c r="F12663" s="1">
        <f t="shared" si="197"/>
        <v>44345.009682122509</v>
      </c>
      <c r="H12663">
        <v>305435</v>
      </c>
      <c r="I12663" s="32">
        <v>44345.009682122509</v>
      </c>
    </row>
    <row r="12664" spans="1:9" x14ac:dyDescent="0.25">
      <c r="A12664">
        <v>305449</v>
      </c>
      <c r="B12664" s="25" t="s">
        <v>2</v>
      </c>
      <c r="C12664" s="1">
        <v>44291.282331908827</v>
      </c>
      <c r="D12664" t="s">
        <v>54</v>
      </c>
      <c r="E12664" s="3">
        <v>1</v>
      </c>
      <c r="F12664" s="1">
        <f t="shared" si="197"/>
        <v>44291.323998575492</v>
      </c>
      <c r="H12664">
        <v>305449</v>
      </c>
      <c r="I12664" s="32">
        <v>44291.323998575492</v>
      </c>
    </row>
    <row r="12665" spans="1:9" x14ac:dyDescent="0.25">
      <c r="A12665">
        <v>305485</v>
      </c>
      <c r="B12665" s="25" t="s">
        <v>5</v>
      </c>
      <c r="C12665" s="1">
        <v>44372.513453632477</v>
      </c>
      <c r="D12665" t="s">
        <v>54</v>
      </c>
      <c r="E12665" s="3">
        <v>2</v>
      </c>
      <c r="F12665" s="1">
        <f t="shared" si="197"/>
        <v>44372.596786965812</v>
      </c>
      <c r="H12665">
        <v>305485</v>
      </c>
      <c r="I12665" s="32">
        <v>44372.596786965812</v>
      </c>
    </row>
    <row r="12666" spans="1:9" x14ac:dyDescent="0.25">
      <c r="A12666">
        <v>305490</v>
      </c>
      <c r="B12666" s="25" t="s">
        <v>7</v>
      </c>
      <c r="C12666" s="1">
        <v>44339.933114992877</v>
      </c>
      <c r="D12666" t="s">
        <v>54</v>
      </c>
      <c r="E12666" s="3">
        <v>0</v>
      </c>
      <c r="F12666" s="1">
        <f t="shared" si="197"/>
        <v>44339.933114992877</v>
      </c>
      <c r="H12666">
        <v>305490</v>
      </c>
      <c r="I12666" s="32">
        <v>44339.933114992877</v>
      </c>
    </row>
    <row r="12667" spans="1:9" x14ac:dyDescent="0.25">
      <c r="A12667">
        <v>305509</v>
      </c>
      <c r="B12667" s="25" t="s">
        <v>7</v>
      </c>
      <c r="C12667" s="1">
        <v>44389.290687927351</v>
      </c>
      <c r="D12667" t="s">
        <v>54</v>
      </c>
      <c r="E12667" s="3">
        <v>0</v>
      </c>
      <c r="F12667" s="1">
        <f t="shared" si="197"/>
        <v>44389.290687927351</v>
      </c>
      <c r="H12667">
        <v>305509</v>
      </c>
      <c r="I12667" s="32">
        <v>44389.290687927351</v>
      </c>
    </row>
    <row r="12668" spans="1:9" x14ac:dyDescent="0.25">
      <c r="A12668">
        <v>305519</v>
      </c>
      <c r="B12668" s="25" t="s">
        <v>2</v>
      </c>
      <c r="C12668" s="1">
        <v>44343.265430911677</v>
      </c>
      <c r="D12668" t="s">
        <v>54</v>
      </c>
      <c r="E12668" s="3">
        <v>1</v>
      </c>
      <c r="F12668" s="1">
        <f t="shared" si="197"/>
        <v>44343.307097578341</v>
      </c>
      <c r="H12668">
        <v>305519</v>
      </c>
      <c r="I12668" s="32">
        <v>44343.307097578341</v>
      </c>
    </row>
    <row r="12669" spans="1:9" x14ac:dyDescent="0.25">
      <c r="A12669">
        <v>305588</v>
      </c>
      <c r="B12669" s="25" t="s">
        <v>5</v>
      </c>
      <c r="C12669" s="1">
        <v>44295.73841424501</v>
      </c>
      <c r="D12669" t="s">
        <v>54</v>
      </c>
      <c r="E12669" s="3">
        <v>2</v>
      </c>
      <c r="F12669" s="1">
        <f t="shared" si="197"/>
        <v>44295.821747578346</v>
      </c>
      <c r="H12669">
        <v>305588</v>
      </c>
      <c r="I12669" s="32">
        <v>44295.821747578346</v>
      </c>
    </row>
    <row r="12670" spans="1:9" x14ac:dyDescent="0.25">
      <c r="A12670">
        <v>305629</v>
      </c>
      <c r="B12670" s="25" t="s">
        <v>5</v>
      </c>
      <c r="C12670" s="1">
        <v>44309.741439280624</v>
      </c>
      <c r="D12670" t="s">
        <v>54</v>
      </c>
      <c r="E12670" s="3">
        <v>2</v>
      </c>
      <c r="F12670" s="1">
        <f t="shared" si="197"/>
        <v>44309.82477261396</v>
      </c>
      <c r="H12670">
        <v>305629</v>
      </c>
      <c r="I12670" s="32">
        <v>44309.82477261396</v>
      </c>
    </row>
    <row r="12671" spans="1:9" x14ac:dyDescent="0.25">
      <c r="A12671">
        <v>305660</v>
      </c>
      <c r="B12671" s="25" t="s">
        <v>5</v>
      </c>
      <c r="C12671" s="1">
        <v>44379.741895121086</v>
      </c>
      <c r="D12671" t="s">
        <v>54</v>
      </c>
      <c r="E12671" s="3">
        <v>2</v>
      </c>
      <c r="F12671" s="1">
        <f t="shared" si="197"/>
        <v>44379.825228454421</v>
      </c>
      <c r="H12671">
        <v>305660</v>
      </c>
      <c r="I12671" s="32">
        <v>44379.825228454421</v>
      </c>
    </row>
    <row r="12672" spans="1:9" x14ac:dyDescent="0.25">
      <c r="A12672">
        <v>305687</v>
      </c>
      <c r="B12672" s="25" t="s">
        <v>5</v>
      </c>
      <c r="C12672" s="1">
        <v>44403.403674430199</v>
      </c>
      <c r="D12672" t="s">
        <v>54</v>
      </c>
      <c r="E12672" s="3">
        <v>2</v>
      </c>
      <c r="F12672" s="1">
        <f t="shared" si="197"/>
        <v>44403.487007763535</v>
      </c>
      <c r="H12672">
        <v>305687</v>
      </c>
      <c r="I12672" s="32">
        <v>44403.487007763535</v>
      </c>
    </row>
    <row r="12673" spans="1:9" x14ac:dyDescent="0.25">
      <c r="A12673">
        <v>305692</v>
      </c>
      <c r="B12673" s="25" t="s">
        <v>2</v>
      </c>
      <c r="C12673" s="1">
        <v>44301.63046980057</v>
      </c>
      <c r="D12673" t="s">
        <v>54</v>
      </c>
      <c r="E12673" s="3">
        <v>1</v>
      </c>
      <c r="F12673" s="1">
        <f t="shared" si="197"/>
        <v>44301.672136467234</v>
      </c>
      <c r="H12673">
        <v>305692</v>
      </c>
      <c r="I12673" s="32">
        <v>44301.672136467234</v>
      </c>
    </row>
    <row r="12674" spans="1:9" x14ac:dyDescent="0.25">
      <c r="A12674">
        <v>305750</v>
      </c>
      <c r="B12674" s="25" t="s">
        <v>2</v>
      </c>
      <c r="C12674" s="1">
        <v>44342.449538176646</v>
      </c>
      <c r="D12674" t="s">
        <v>54</v>
      </c>
      <c r="E12674" s="3">
        <v>1</v>
      </c>
      <c r="F12674" s="1">
        <f t="shared" si="197"/>
        <v>44342.491204843311</v>
      </c>
      <c r="H12674">
        <v>305750</v>
      </c>
      <c r="I12674" s="32">
        <v>44342.491204843311</v>
      </c>
    </row>
    <row r="12675" spans="1:9" x14ac:dyDescent="0.25">
      <c r="A12675">
        <v>305753</v>
      </c>
      <c r="B12675" s="25" t="s">
        <v>11</v>
      </c>
      <c r="C12675" s="1">
        <v>44406.969953169515</v>
      </c>
      <c r="D12675" t="s">
        <v>54</v>
      </c>
      <c r="E12675" s="3">
        <v>-7</v>
      </c>
      <c r="F12675" s="1">
        <f t="shared" si="197"/>
        <v>44406.678286502851</v>
      </c>
      <c r="H12675">
        <v>305753</v>
      </c>
      <c r="I12675" s="32">
        <v>44406.678286502851</v>
      </c>
    </row>
    <row r="12676" spans="1:9" x14ac:dyDescent="0.25">
      <c r="A12676">
        <v>305782</v>
      </c>
      <c r="B12676" s="25" t="s">
        <v>2</v>
      </c>
      <c r="C12676" s="1">
        <v>44310.508072898861</v>
      </c>
      <c r="D12676" t="s">
        <v>54</v>
      </c>
      <c r="E12676" s="3">
        <v>1</v>
      </c>
      <c r="F12676" s="1">
        <f t="shared" si="197"/>
        <v>44310.549739565526</v>
      </c>
      <c r="H12676">
        <v>305782</v>
      </c>
      <c r="I12676" s="32">
        <v>44310.549739565526</v>
      </c>
    </row>
    <row r="12677" spans="1:9" x14ac:dyDescent="0.25">
      <c r="A12677">
        <v>305806</v>
      </c>
      <c r="B12677" s="25" t="s">
        <v>3</v>
      </c>
      <c r="C12677" s="1">
        <v>44290.78146616809</v>
      </c>
      <c r="D12677" t="s">
        <v>54</v>
      </c>
      <c r="E12677" s="3">
        <v>3</v>
      </c>
      <c r="F12677" s="1">
        <f t="shared" si="197"/>
        <v>44290.90646616809</v>
      </c>
      <c r="H12677">
        <v>305806</v>
      </c>
      <c r="I12677" s="32">
        <v>44290.90646616809</v>
      </c>
    </row>
    <row r="12678" spans="1:9" x14ac:dyDescent="0.25">
      <c r="A12678">
        <v>305808</v>
      </c>
      <c r="B12678" s="25" t="s">
        <v>2</v>
      </c>
      <c r="C12678" s="1">
        <v>44365.8530772792</v>
      </c>
      <c r="D12678" t="s">
        <v>54</v>
      </c>
      <c r="E12678" s="3">
        <v>1</v>
      </c>
      <c r="F12678" s="1">
        <f t="shared" ref="F12678:F12741" si="198">C12678+E12678/24</f>
        <v>44365.894743945864</v>
      </c>
      <c r="H12678">
        <v>305808</v>
      </c>
      <c r="I12678" s="32">
        <v>44365.894743945864</v>
      </c>
    </row>
    <row r="12679" spans="1:9" x14ac:dyDescent="0.25">
      <c r="A12679">
        <v>305824</v>
      </c>
      <c r="B12679" s="25" t="s">
        <v>6</v>
      </c>
      <c r="C12679" s="1">
        <v>44310.235492556974</v>
      </c>
      <c r="D12679" t="s">
        <v>54</v>
      </c>
      <c r="E12679" s="3">
        <v>4</v>
      </c>
      <c r="F12679" s="1">
        <f t="shared" si="198"/>
        <v>44310.402159223639</v>
      </c>
      <c r="H12679">
        <v>305824</v>
      </c>
      <c r="I12679" s="32">
        <v>44310.402159223639</v>
      </c>
    </row>
    <row r="12680" spans="1:9" x14ac:dyDescent="0.25">
      <c r="A12680">
        <v>305901</v>
      </c>
      <c r="B12680" s="25" t="s">
        <v>2</v>
      </c>
      <c r="C12680" s="1">
        <v>44291.981072613962</v>
      </c>
      <c r="D12680" t="s">
        <v>54</v>
      </c>
      <c r="E12680" s="3">
        <v>1</v>
      </c>
      <c r="F12680" s="1">
        <f t="shared" si="198"/>
        <v>44292.022739280626</v>
      </c>
      <c r="H12680">
        <v>305901</v>
      </c>
      <c r="I12680" s="32">
        <v>44292.022739280626</v>
      </c>
    </row>
    <row r="12681" spans="1:9" x14ac:dyDescent="0.25">
      <c r="A12681">
        <v>305905</v>
      </c>
      <c r="B12681" s="25" t="s">
        <v>7</v>
      </c>
      <c r="C12681" s="1">
        <v>44309.586761716528</v>
      </c>
      <c r="D12681" t="s">
        <v>54</v>
      </c>
      <c r="E12681" s="3">
        <v>0</v>
      </c>
      <c r="F12681" s="1">
        <f t="shared" si="198"/>
        <v>44309.586761716528</v>
      </c>
      <c r="H12681">
        <v>305905</v>
      </c>
      <c r="I12681" s="32">
        <v>44309.586761716528</v>
      </c>
    </row>
    <row r="12682" spans="1:9" x14ac:dyDescent="0.25">
      <c r="A12682">
        <v>305911</v>
      </c>
      <c r="B12682" s="25" t="s">
        <v>12</v>
      </c>
      <c r="C12682" s="1">
        <v>44343.922894088326</v>
      </c>
      <c r="D12682" t="s">
        <v>54</v>
      </c>
      <c r="E12682" s="3">
        <v>7</v>
      </c>
      <c r="F12682" s="1">
        <f t="shared" si="198"/>
        <v>44344.21456075499</v>
      </c>
      <c r="H12682">
        <v>305911</v>
      </c>
      <c r="I12682" s="32">
        <v>44344.21456075499</v>
      </c>
    </row>
    <row r="12683" spans="1:9" x14ac:dyDescent="0.25">
      <c r="A12683">
        <v>305942</v>
      </c>
      <c r="B12683" s="25" t="s">
        <v>5</v>
      </c>
      <c r="C12683" s="1">
        <v>44337.028369622509</v>
      </c>
      <c r="D12683" t="s">
        <v>54</v>
      </c>
      <c r="E12683" s="3">
        <v>2</v>
      </c>
      <c r="F12683" s="1">
        <f t="shared" si="198"/>
        <v>44337.111702955845</v>
      </c>
      <c r="H12683">
        <v>305942</v>
      </c>
      <c r="I12683" s="32">
        <v>44337.111702955845</v>
      </c>
    </row>
    <row r="12684" spans="1:9" x14ac:dyDescent="0.25">
      <c r="A12684">
        <v>305970</v>
      </c>
      <c r="B12684" s="25" t="s">
        <v>11</v>
      </c>
      <c r="C12684" s="1">
        <v>44306.34003482906</v>
      </c>
      <c r="D12684" t="s">
        <v>54</v>
      </c>
      <c r="E12684" s="3">
        <v>-7</v>
      </c>
      <c r="F12684" s="1">
        <f t="shared" si="198"/>
        <v>44306.048368162395</v>
      </c>
      <c r="H12684">
        <v>305970</v>
      </c>
      <c r="I12684" s="32">
        <v>44306.048368162395</v>
      </c>
    </row>
    <row r="12685" spans="1:9" x14ac:dyDescent="0.25">
      <c r="A12685">
        <v>305972</v>
      </c>
      <c r="B12685" s="25" t="s">
        <v>7</v>
      </c>
      <c r="C12685" s="1">
        <v>44311.688235113957</v>
      </c>
      <c r="D12685" t="s">
        <v>54</v>
      </c>
      <c r="E12685" s="3">
        <v>0</v>
      </c>
      <c r="F12685" s="1">
        <f t="shared" si="198"/>
        <v>44311.688235113957</v>
      </c>
      <c r="H12685">
        <v>305972</v>
      </c>
      <c r="I12685" s="32">
        <v>44311.688235113957</v>
      </c>
    </row>
    <row r="12686" spans="1:9" x14ac:dyDescent="0.25">
      <c r="A12686">
        <v>305974</v>
      </c>
      <c r="B12686" s="25" t="s">
        <v>5</v>
      </c>
      <c r="C12686" s="1">
        <v>44311.476246652419</v>
      </c>
      <c r="D12686" t="s">
        <v>54</v>
      </c>
      <c r="E12686" s="3">
        <v>2</v>
      </c>
      <c r="F12686" s="1">
        <f t="shared" si="198"/>
        <v>44311.559579985755</v>
      </c>
      <c r="H12686">
        <v>305974</v>
      </c>
      <c r="I12686" s="32">
        <v>44311.559579985755</v>
      </c>
    </row>
    <row r="12687" spans="1:9" x14ac:dyDescent="0.25">
      <c r="A12687">
        <v>306021</v>
      </c>
      <c r="B12687" s="25" t="s">
        <v>5</v>
      </c>
      <c r="C12687" s="1">
        <v>44385.820331410257</v>
      </c>
      <c r="D12687" t="s">
        <v>54</v>
      </c>
      <c r="E12687" s="3">
        <v>2</v>
      </c>
      <c r="F12687" s="1">
        <f t="shared" si="198"/>
        <v>44385.903664743593</v>
      </c>
      <c r="H12687">
        <v>306021</v>
      </c>
      <c r="I12687" s="32">
        <v>44385.903664743593</v>
      </c>
    </row>
    <row r="12688" spans="1:9" x14ac:dyDescent="0.25">
      <c r="A12688">
        <v>306040</v>
      </c>
      <c r="B12688" s="25" t="s">
        <v>7</v>
      </c>
      <c r="C12688" s="1">
        <v>44296.649564494306</v>
      </c>
      <c r="D12688" t="s">
        <v>54</v>
      </c>
      <c r="E12688" s="3">
        <v>0</v>
      </c>
      <c r="F12688" s="1">
        <f t="shared" si="198"/>
        <v>44296.649564494306</v>
      </c>
      <c r="H12688">
        <v>306040</v>
      </c>
      <c r="I12688" s="32">
        <v>44296.649564494306</v>
      </c>
    </row>
    <row r="12689" spans="1:9" x14ac:dyDescent="0.25">
      <c r="A12689">
        <v>306041</v>
      </c>
      <c r="B12689" s="25" t="s">
        <v>2</v>
      </c>
      <c r="C12689" s="1">
        <v>44400.540582051282</v>
      </c>
      <c r="D12689" t="s">
        <v>54</v>
      </c>
      <c r="E12689" s="3">
        <v>1</v>
      </c>
      <c r="F12689" s="1">
        <f t="shared" si="198"/>
        <v>44400.582248717947</v>
      </c>
      <c r="H12689">
        <v>306041</v>
      </c>
      <c r="I12689" s="32">
        <v>44400.582248717947</v>
      </c>
    </row>
    <row r="12690" spans="1:9" x14ac:dyDescent="0.25">
      <c r="A12690">
        <v>306069</v>
      </c>
      <c r="B12690" s="25" t="s">
        <v>5</v>
      </c>
      <c r="C12690" s="1">
        <v>44344.008848824793</v>
      </c>
      <c r="D12690" t="s">
        <v>54</v>
      </c>
      <c r="E12690" s="3">
        <v>2</v>
      </c>
      <c r="F12690" s="1">
        <f t="shared" si="198"/>
        <v>44344.092182158129</v>
      </c>
      <c r="H12690">
        <v>306069</v>
      </c>
      <c r="I12690" s="32">
        <v>44344.092182158129</v>
      </c>
    </row>
    <row r="12691" spans="1:9" x14ac:dyDescent="0.25">
      <c r="A12691">
        <v>306108</v>
      </c>
      <c r="B12691" s="25" t="s">
        <v>2</v>
      </c>
      <c r="C12691" s="1">
        <v>44325.849227243583</v>
      </c>
      <c r="D12691" t="s">
        <v>54</v>
      </c>
      <c r="E12691" s="3">
        <v>1</v>
      </c>
      <c r="F12691" s="1">
        <f t="shared" si="198"/>
        <v>44325.890893910248</v>
      </c>
      <c r="H12691">
        <v>306108</v>
      </c>
      <c r="I12691" s="32">
        <v>44325.890893910248</v>
      </c>
    </row>
    <row r="12692" spans="1:9" x14ac:dyDescent="0.25">
      <c r="A12692">
        <v>306112</v>
      </c>
      <c r="B12692" s="25" t="s">
        <v>16</v>
      </c>
      <c r="C12692" s="1">
        <v>44372.499121652414</v>
      </c>
      <c r="D12692" t="s">
        <v>54</v>
      </c>
      <c r="E12692" s="3">
        <v>-3</v>
      </c>
      <c r="F12692" s="1">
        <f t="shared" si="198"/>
        <v>44372.374121652414</v>
      </c>
      <c r="H12692">
        <v>306112</v>
      </c>
      <c r="I12692" s="32">
        <v>44372.374121652414</v>
      </c>
    </row>
    <row r="12693" spans="1:9" x14ac:dyDescent="0.25">
      <c r="A12693">
        <v>306137</v>
      </c>
      <c r="B12693" s="25" t="s">
        <v>5</v>
      </c>
      <c r="C12693" s="1">
        <v>44341.520279772085</v>
      </c>
      <c r="D12693" t="s">
        <v>54</v>
      </c>
      <c r="E12693" s="3">
        <v>2</v>
      </c>
      <c r="F12693" s="1">
        <f t="shared" si="198"/>
        <v>44341.603613105421</v>
      </c>
      <c r="H12693">
        <v>306137</v>
      </c>
      <c r="I12693" s="32">
        <v>44341.603613105421</v>
      </c>
    </row>
    <row r="12694" spans="1:9" x14ac:dyDescent="0.25">
      <c r="A12694">
        <v>306138</v>
      </c>
      <c r="B12694" s="25" t="s">
        <v>15</v>
      </c>
      <c r="C12694" s="1">
        <v>44310.879270762111</v>
      </c>
      <c r="D12694" t="s">
        <v>54</v>
      </c>
      <c r="E12694" s="3">
        <v>-1</v>
      </c>
      <c r="F12694" s="1">
        <f t="shared" si="198"/>
        <v>44310.837604095446</v>
      </c>
      <c r="H12694">
        <v>306138</v>
      </c>
      <c r="I12694" s="32">
        <v>44310.837604095446</v>
      </c>
    </row>
    <row r="12695" spans="1:9" x14ac:dyDescent="0.25">
      <c r="A12695">
        <v>306152</v>
      </c>
      <c r="B12695" s="25" t="s">
        <v>7</v>
      </c>
      <c r="C12695" s="1">
        <v>44315.122751531344</v>
      </c>
      <c r="D12695" t="s">
        <v>54</v>
      </c>
      <c r="E12695" s="3">
        <v>0</v>
      </c>
      <c r="F12695" s="1">
        <f t="shared" si="198"/>
        <v>44315.122751531344</v>
      </c>
      <c r="H12695">
        <v>306152</v>
      </c>
      <c r="I12695" s="32">
        <v>44315.122751531344</v>
      </c>
    </row>
    <row r="12696" spans="1:9" x14ac:dyDescent="0.25">
      <c r="A12696">
        <v>306169</v>
      </c>
      <c r="B12696" s="25" t="s">
        <v>12</v>
      </c>
      <c r="C12696" s="1">
        <v>44341.93245758547</v>
      </c>
      <c r="D12696" t="s">
        <v>54</v>
      </c>
      <c r="E12696" s="3">
        <v>7</v>
      </c>
      <c r="F12696" s="1">
        <f t="shared" si="198"/>
        <v>44342.224124252134</v>
      </c>
      <c r="H12696">
        <v>306169</v>
      </c>
      <c r="I12696" s="32">
        <v>44342.224124252134</v>
      </c>
    </row>
    <row r="12697" spans="1:9" x14ac:dyDescent="0.25">
      <c r="A12697">
        <v>306237</v>
      </c>
      <c r="B12697" s="25" t="s">
        <v>8</v>
      </c>
      <c r="C12697" s="1">
        <v>44344.961676353276</v>
      </c>
      <c r="D12697" t="s">
        <v>54</v>
      </c>
      <c r="E12697" s="3">
        <v>5</v>
      </c>
      <c r="F12697" s="1">
        <f t="shared" si="198"/>
        <v>44345.170009686612</v>
      </c>
      <c r="H12697">
        <v>306237</v>
      </c>
      <c r="I12697" s="32">
        <v>44345.170009686612</v>
      </c>
    </row>
    <row r="12698" spans="1:9" x14ac:dyDescent="0.25">
      <c r="A12698">
        <v>306248</v>
      </c>
      <c r="B12698" s="25" t="s">
        <v>2</v>
      </c>
      <c r="C12698" s="1">
        <v>44286.074836075495</v>
      </c>
      <c r="D12698" t="s">
        <v>54</v>
      </c>
      <c r="E12698" s="3">
        <v>1</v>
      </c>
      <c r="F12698" s="1">
        <f t="shared" si="198"/>
        <v>44286.116502742159</v>
      </c>
      <c r="H12698">
        <v>306248</v>
      </c>
      <c r="I12698" s="32">
        <v>44286.116502742159</v>
      </c>
    </row>
    <row r="12699" spans="1:9" x14ac:dyDescent="0.25">
      <c r="A12699">
        <v>306278</v>
      </c>
      <c r="B12699" s="25" t="s">
        <v>20</v>
      </c>
      <c r="C12699" s="1">
        <v>44317.802806196589</v>
      </c>
      <c r="D12699" t="s">
        <v>54</v>
      </c>
      <c r="E12699" s="3">
        <v>-6</v>
      </c>
      <c r="F12699" s="1">
        <f t="shared" si="198"/>
        <v>44317.552806196589</v>
      </c>
      <c r="H12699">
        <v>306278</v>
      </c>
      <c r="I12699" s="32">
        <v>44317.552806196589</v>
      </c>
    </row>
    <row r="12700" spans="1:9" x14ac:dyDescent="0.25">
      <c r="A12700">
        <v>306320</v>
      </c>
      <c r="B12700" s="25" t="s">
        <v>2</v>
      </c>
      <c r="C12700" s="1">
        <v>44375.125922578343</v>
      </c>
      <c r="D12700" t="s">
        <v>54</v>
      </c>
      <c r="E12700" s="3">
        <v>1</v>
      </c>
      <c r="F12700" s="1">
        <f t="shared" si="198"/>
        <v>44375.167589245008</v>
      </c>
      <c r="H12700">
        <v>306320</v>
      </c>
      <c r="I12700" s="32">
        <v>44375.167589245008</v>
      </c>
    </row>
    <row r="12701" spans="1:9" x14ac:dyDescent="0.25">
      <c r="A12701">
        <v>306386</v>
      </c>
      <c r="B12701" s="25" t="s">
        <v>12</v>
      </c>
      <c r="C12701" s="1">
        <v>44300.066154273511</v>
      </c>
      <c r="D12701" t="s">
        <v>54</v>
      </c>
      <c r="E12701" s="3">
        <v>7</v>
      </c>
      <c r="F12701" s="1">
        <f t="shared" si="198"/>
        <v>44300.357820940175</v>
      </c>
      <c r="H12701">
        <v>306386</v>
      </c>
      <c r="I12701" s="32">
        <v>44300.357820940175</v>
      </c>
    </row>
    <row r="12702" spans="1:9" x14ac:dyDescent="0.25">
      <c r="A12702">
        <v>306416</v>
      </c>
      <c r="B12702" s="25" t="s">
        <v>2</v>
      </c>
      <c r="C12702" s="1">
        <v>44342.100615918811</v>
      </c>
      <c r="D12702" t="s">
        <v>54</v>
      </c>
      <c r="E12702" s="3">
        <v>1</v>
      </c>
      <c r="F12702" s="1">
        <f t="shared" si="198"/>
        <v>44342.142282585475</v>
      </c>
      <c r="H12702">
        <v>306416</v>
      </c>
      <c r="I12702" s="32">
        <v>44342.142282585475</v>
      </c>
    </row>
    <row r="12703" spans="1:9" x14ac:dyDescent="0.25">
      <c r="A12703">
        <v>306451</v>
      </c>
      <c r="B12703" s="25" t="s">
        <v>5</v>
      </c>
      <c r="C12703" s="1">
        <v>44372.969385149576</v>
      </c>
      <c r="D12703" t="s">
        <v>54</v>
      </c>
      <c r="E12703" s="3">
        <v>2</v>
      </c>
      <c r="F12703" s="1">
        <f t="shared" si="198"/>
        <v>44373.052718482912</v>
      </c>
      <c r="H12703">
        <v>306451</v>
      </c>
      <c r="I12703" s="32">
        <v>44373.052718482912</v>
      </c>
    </row>
    <row r="12704" spans="1:9" x14ac:dyDescent="0.25">
      <c r="A12704">
        <v>306457</v>
      </c>
      <c r="B12704" s="25" t="s">
        <v>7</v>
      </c>
      <c r="C12704" s="1">
        <v>44323.838199928774</v>
      </c>
      <c r="D12704" t="s">
        <v>54</v>
      </c>
      <c r="E12704" s="3">
        <v>0</v>
      </c>
      <c r="F12704" s="1">
        <f t="shared" si="198"/>
        <v>44323.838199928774</v>
      </c>
      <c r="H12704">
        <v>306457</v>
      </c>
      <c r="I12704" s="32">
        <v>44323.838199928774</v>
      </c>
    </row>
    <row r="12705" spans="1:9" x14ac:dyDescent="0.25">
      <c r="A12705">
        <v>306467</v>
      </c>
      <c r="B12705" s="25" t="s">
        <v>11</v>
      </c>
      <c r="C12705" s="1">
        <v>44310.076863390314</v>
      </c>
      <c r="D12705" t="s">
        <v>54</v>
      </c>
      <c r="E12705" s="3">
        <v>-7</v>
      </c>
      <c r="F12705" s="1">
        <f t="shared" si="198"/>
        <v>44309.785196723649</v>
      </c>
      <c r="H12705">
        <v>306467</v>
      </c>
      <c r="I12705" s="32">
        <v>44309.785196723649</v>
      </c>
    </row>
    <row r="12706" spans="1:9" x14ac:dyDescent="0.25">
      <c r="A12706">
        <v>306471</v>
      </c>
      <c r="B12706" s="25" t="s">
        <v>5</v>
      </c>
      <c r="C12706" s="1">
        <v>44310.24467852564</v>
      </c>
      <c r="D12706" t="s">
        <v>54</v>
      </c>
      <c r="E12706" s="3">
        <v>2</v>
      </c>
      <c r="F12706" s="1">
        <f t="shared" si="198"/>
        <v>44310.328011858976</v>
      </c>
      <c r="H12706">
        <v>306471</v>
      </c>
      <c r="I12706" s="32">
        <v>44310.328011858976</v>
      </c>
    </row>
    <row r="12707" spans="1:9" x14ac:dyDescent="0.25">
      <c r="A12707">
        <v>306474</v>
      </c>
      <c r="B12707" s="25" t="s">
        <v>5</v>
      </c>
      <c r="C12707" s="1">
        <v>44308.967227243586</v>
      </c>
      <c r="D12707" t="s">
        <v>54</v>
      </c>
      <c r="E12707" s="3">
        <v>2</v>
      </c>
      <c r="F12707" s="1">
        <f t="shared" si="198"/>
        <v>44309.050560576921</v>
      </c>
      <c r="H12707">
        <v>306474</v>
      </c>
      <c r="I12707" s="32">
        <v>44309.050560576921</v>
      </c>
    </row>
    <row r="12708" spans="1:9" x14ac:dyDescent="0.25">
      <c r="A12708">
        <v>306521</v>
      </c>
      <c r="B12708" s="25" t="s">
        <v>5</v>
      </c>
      <c r="C12708" s="1">
        <v>44316.304638639609</v>
      </c>
      <c r="D12708" t="s">
        <v>54</v>
      </c>
      <c r="E12708" s="3">
        <v>2</v>
      </c>
      <c r="F12708" s="1">
        <f t="shared" si="198"/>
        <v>44316.387971972945</v>
      </c>
      <c r="H12708">
        <v>306521</v>
      </c>
      <c r="I12708" s="32">
        <v>44316.387971972945</v>
      </c>
    </row>
    <row r="12709" spans="1:9" x14ac:dyDescent="0.25">
      <c r="A12709">
        <v>306576</v>
      </c>
      <c r="B12709" s="25" t="s">
        <v>3</v>
      </c>
      <c r="C12709" s="1">
        <v>44375.991491524212</v>
      </c>
      <c r="D12709" t="s">
        <v>54</v>
      </c>
      <c r="E12709" s="3">
        <v>3</v>
      </c>
      <c r="F12709" s="1">
        <f t="shared" si="198"/>
        <v>44376.116491524212</v>
      </c>
      <c r="H12709">
        <v>306576</v>
      </c>
      <c r="I12709" s="32">
        <v>44376.116491524212</v>
      </c>
    </row>
    <row r="12710" spans="1:9" x14ac:dyDescent="0.25">
      <c r="A12710">
        <v>306659</v>
      </c>
      <c r="B12710" s="25" t="s">
        <v>5</v>
      </c>
      <c r="C12710" s="1">
        <v>44393.196627920232</v>
      </c>
      <c r="D12710" t="s">
        <v>54</v>
      </c>
      <c r="E12710" s="3">
        <v>2</v>
      </c>
      <c r="F12710" s="1">
        <f t="shared" si="198"/>
        <v>44393.279961253567</v>
      </c>
      <c r="H12710">
        <v>306659</v>
      </c>
      <c r="I12710" s="32">
        <v>44393.279961253567</v>
      </c>
    </row>
    <row r="12711" spans="1:9" x14ac:dyDescent="0.25">
      <c r="A12711">
        <v>306689</v>
      </c>
      <c r="B12711" s="25" t="s">
        <v>7</v>
      </c>
      <c r="C12711" s="1">
        <v>44400.73595918803</v>
      </c>
      <c r="D12711" t="s">
        <v>54</v>
      </c>
      <c r="E12711" s="3">
        <v>0</v>
      </c>
      <c r="F12711" s="1">
        <f t="shared" si="198"/>
        <v>44400.73595918803</v>
      </c>
      <c r="H12711">
        <v>306689</v>
      </c>
      <c r="I12711" s="32">
        <v>44400.73595918803</v>
      </c>
    </row>
    <row r="12712" spans="1:9" x14ac:dyDescent="0.25">
      <c r="A12712">
        <v>306754</v>
      </c>
      <c r="B12712" s="25" t="s">
        <v>2</v>
      </c>
      <c r="C12712" s="1">
        <v>44379.198389245015</v>
      </c>
      <c r="D12712" t="s">
        <v>54</v>
      </c>
      <c r="E12712" s="3">
        <v>1</v>
      </c>
      <c r="F12712" s="1">
        <f t="shared" si="198"/>
        <v>44379.24005591168</v>
      </c>
      <c r="H12712">
        <v>306754</v>
      </c>
      <c r="I12712" s="32">
        <v>44379.24005591168</v>
      </c>
    </row>
    <row r="12713" spans="1:9" x14ac:dyDescent="0.25">
      <c r="A12713">
        <v>306786</v>
      </c>
      <c r="B12713" s="25" t="s">
        <v>2</v>
      </c>
      <c r="C12713" s="1">
        <v>44343.277632834754</v>
      </c>
      <c r="D12713" t="s">
        <v>54</v>
      </c>
      <c r="E12713" s="3">
        <v>1</v>
      </c>
      <c r="F12713" s="1">
        <f t="shared" si="198"/>
        <v>44343.319299501418</v>
      </c>
      <c r="H12713">
        <v>306786</v>
      </c>
      <c r="I12713" s="32">
        <v>44343.319299501418</v>
      </c>
    </row>
    <row r="12714" spans="1:9" x14ac:dyDescent="0.25">
      <c r="A12714">
        <v>306799</v>
      </c>
      <c r="B12714" s="25" t="s">
        <v>2</v>
      </c>
      <c r="C12714" s="1">
        <v>44344.720292521364</v>
      </c>
      <c r="D12714" t="s">
        <v>54</v>
      </c>
      <c r="E12714" s="3">
        <v>1</v>
      </c>
      <c r="F12714" s="1">
        <f t="shared" si="198"/>
        <v>44344.761959188028</v>
      </c>
      <c r="H12714">
        <v>306799</v>
      </c>
      <c r="I12714" s="32">
        <v>44344.761959188028</v>
      </c>
    </row>
    <row r="12715" spans="1:9" x14ac:dyDescent="0.25">
      <c r="A12715">
        <v>306802</v>
      </c>
      <c r="B12715" s="25" t="s">
        <v>7</v>
      </c>
      <c r="C12715" s="1">
        <v>44343.819711253556</v>
      </c>
      <c r="D12715" t="s">
        <v>54</v>
      </c>
      <c r="E12715" s="3">
        <v>0</v>
      </c>
      <c r="F12715" s="1">
        <f t="shared" si="198"/>
        <v>44343.819711253556</v>
      </c>
      <c r="H12715">
        <v>306802</v>
      </c>
      <c r="I12715" s="32">
        <v>44343.819711253556</v>
      </c>
    </row>
    <row r="12716" spans="1:9" x14ac:dyDescent="0.25">
      <c r="A12716">
        <v>306805</v>
      </c>
      <c r="B12716" s="25" t="s">
        <v>2</v>
      </c>
      <c r="C12716" s="1">
        <v>44395.467640028495</v>
      </c>
      <c r="D12716" t="s">
        <v>54</v>
      </c>
      <c r="E12716" s="3">
        <v>1</v>
      </c>
      <c r="F12716" s="1">
        <f t="shared" si="198"/>
        <v>44395.509306695159</v>
      </c>
      <c r="H12716">
        <v>306805</v>
      </c>
      <c r="I12716" s="32">
        <v>44395.509306695159</v>
      </c>
    </row>
    <row r="12717" spans="1:9" x14ac:dyDescent="0.25">
      <c r="A12717">
        <v>306834</v>
      </c>
      <c r="B12717" s="25" t="s">
        <v>5</v>
      </c>
      <c r="C12717" s="1">
        <v>44342.601822150995</v>
      </c>
      <c r="D12717" t="s">
        <v>54</v>
      </c>
      <c r="E12717" s="3">
        <v>2</v>
      </c>
      <c r="F12717" s="1">
        <f t="shared" si="198"/>
        <v>44342.685155484331</v>
      </c>
      <c r="H12717">
        <v>306834</v>
      </c>
      <c r="I12717" s="32">
        <v>44342.685155484331</v>
      </c>
    </row>
    <row r="12718" spans="1:9" x14ac:dyDescent="0.25">
      <c r="A12718">
        <v>306844</v>
      </c>
      <c r="B12718" s="25" t="s">
        <v>6</v>
      </c>
      <c r="C12718" s="1">
        <v>44371.340973539889</v>
      </c>
      <c r="D12718" t="s">
        <v>54</v>
      </c>
      <c r="E12718" s="3">
        <v>4</v>
      </c>
      <c r="F12718" s="1">
        <f t="shared" si="198"/>
        <v>44371.507640206553</v>
      </c>
      <c r="H12718">
        <v>306844</v>
      </c>
      <c r="I12718" s="32">
        <v>44371.507640206553</v>
      </c>
    </row>
    <row r="12719" spans="1:9" x14ac:dyDescent="0.25">
      <c r="A12719">
        <v>306855</v>
      </c>
      <c r="B12719" s="25" t="s">
        <v>2</v>
      </c>
      <c r="C12719" s="1">
        <v>44372.303436396011</v>
      </c>
      <c r="D12719" t="s">
        <v>54</v>
      </c>
      <c r="E12719" s="3">
        <v>1</v>
      </c>
      <c r="F12719" s="1">
        <f t="shared" si="198"/>
        <v>44372.345103062675</v>
      </c>
      <c r="H12719">
        <v>306855</v>
      </c>
      <c r="I12719" s="32">
        <v>44372.345103062675</v>
      </c>
    </row>
    <row r="12720" spans="1:9" x14ac:dyDescent="0.25">
      <c r="A12720">
        <v>306873</v>
      </c>
      <c r="B12720" s="25" t="s">
        <v>8</v>
      </c>
      <c r="C12720" s="1">
        <v>44316.36522475072</v>
      </c>
      <c r="D12720" t="s">
        <v>54</v>
      </c>
      <c r="E12720" s="3">
        <v>5</v>
      </c>
      <c r="F12720" s="1">
        <f t="shared" si="198"/>
        <v>44316.573558084056</v>
      </c>
      <c r="H12720">
        <v>306873</v>
      </c>
      <c r="I12720" s="32">
        <v>44316.573558084056</v>
      </c>
    </row>
    <row r="12721" spans="1:9" x14ac:dyDescent="0.25">
      <c r="A12721">
        <v>306879</v>
      </c>
      <c r="B12721" s="25" t="s">
        <v>2</v>
      </c>
      <c r="C12721" s="1">
        <v>44308.330276282046</v>
      </c>
      <c r="D12721" t="s">
        <v>54</v>
      </c>
      <c r="E12721" s="3">
        <v>1</v>
      </c>
      <c r="F12721" s="1">
        <f t="shared" si="198"/>
        <v>44308.37194294871</v>
      </c>
      <c r="H12721">
        <v>306879</v>
      </c>
      <c r="I12721" s="32">
        <v>44308.37194294871</v>
      </c>
    </row>
    <row r="12722" spans="1:9" x14ac:dyDescent="0.25">
      <c r="A12722">
        <v>306897</v>
      </c>
      <c r="B12722" s="25" t="s">
        <v>8</v>
      </c>
      <c r="C12722" s="1">
        <v>44340.164919408831</v>
      </c>
      <c r="D12722" t="s">
        <v>54</v>
      </c>
      <c r="E12722" s="3">
        <v>5</v>
      </c>
      <c r="F12722" s="1">
        <f t="shared" si="198"/>
        <v>44340.373252742167</v>
      </c>
      <c r="H12722">
        <v>306897</v>
      </c>
      <c r="I12722" s="32">
        <v>44340.373252742167</v>
      </c>
    </row>
    <row r="12723" spans="1:9" x14ac:dyDescent="0.25">
      <c r="A12723">
        <v>306908</v>
      </c>
      <c r="B12723" s="25" t="s">
        <v>16</v>
      </c>
      <c r="C12723" s="1">
        <v>44345.654329059827</v>
      </c>
      <c r="D12723" t="s">
        <v>54</v>
      </c>
      <c r="E12723" s="3">
        <v>-3</v>
      </c>
      <c r="F12723" s="1">
        <f t="shared" si="198"/>
        <v>44345.529329059827</v>
      </c>
      <c r="H12723">
        <v>306908</v>
      </c>
      <c r="I12723" s="32">
        <v>44345.529329059827</v>
      </c>
    </row>
    <row r="12724" spans="1:9" x14ac:dyDescent="0.25">
      <c r="A12724">
        <v>306912</v>
      </c>
      <c r="B12724" s="25" t="s">
        <v>7</v>
      </c>
      <c r="C12724" s="1">
        <v>44313.972577243592</v>
      </c>
      <c r="D12724" t="s">
        <v>54</v>
      </c>
      <c r="E12724" s="3">
        <v>0</v>
      </c>
      <c r="F12724" s="1">
        <f t="shared" si="198"/>
        <v>44313.972577243592</v>
      </c>
      <c r="H12724">
        <v>306912</v>
      </c>
      <c r="I12724" s="32">
        <v>44313.972577243592</v>
      </c>
    </row>
    <row r="12725" spans="1:9" x14ac:dyDescent="0.25">
      <c r="A12725">
        <v>306953</v>
      </c>
      <c r="B12725" s="25" t="s">
        <v>7</v>
      </c>
      <c r="C12725" s="1">
        <v>44375.753837108263</v>
      </c>
      <c r="D12725" t="s">
        <v>54</v>
      </c>
      <c r="E12725" s="3">
        <v>0</v>
      </c>
      <c r="F12725" s="1">
        <f t="shared" si="198"/>
        <v>44375.753837108263</v>
      </c>
      <c r="H12725">
        <v>306953</v>
      </c>
      <c r="I12725" s="32">
        <v>44375.753837108263</v>
      </c>
    </row>
    <row r="12726" spans="1:9" x14ac:dyDescent="0.25">
      <c r="A12726">
        <v>306958</v>
      </c>
      <c r="B12726" s="25" t="s">
        <v>7</v>
      </c>
      <c r="C12726" s="1">
        <v>44344.854396937328</v>
      </c>
      <c r="D12726" t="s">
        <v>54</v>
      </c>
      <c r="E12726" s="3">
        <v>0</v>
      </c>
      <c r="F12726" s="1">
        <f t="shared" si="198"/>
        <v>44344.854396937328</v>
      </c>
      <c r="H12726">
        <v>306958</v>
      </c>
      <c r="I12726" s="32">
        <v>44344.854396937328</v>
      </c>
    </row>
    <row r="12727" spans="1:9" x14ac:dyDescent="0.25">
      <c r="A12727">
        <v>306959</v>
      </c>
      <c r="B12727" s="25" t="s">
        <v>2</v>
      </c>
      <c r="C12727" s="1">
        <v>44398.724037962966</v>
      </c>
      <c r="D12727" t="s">
        <v>54</v>
      </c>
      <c r="E12727" s="3">
        <v>1</v>
      </c>
      <c r="F12727" s="1">
        <f t="shared" si="198"/>
        <v>44398.76570462963</v>
      </c>
      <c r="H12727">
        <v>306959</v>
      </c>
      <c r="I12727" s="32">
        <v>44398.76570462963</v>
      </c>
    </row>
    <row r="12728" spans="1:9" x14ac:dyDescent="0.25">
      <c r="A12728">
        <v>306993</v>
      </c>
      <c r="B12728" s="25" t="s">
        <v>7</v>
      </c>
      <c r="C12728" s="1">
        <v>44310.185095797722</v>
      </c>
      <c r="D12728" t="s">
        <v>54</v>
      </c>
      <c r="E12728" s="3">
        <v>0</v>
      </c>
      <c r="F12728" s="1">
        <f t="shared" si="198"/>
        <v>44310.185095797722</v>
      </c>
      <c r="H12728">
        <v>306993</v>
      </c>
      <c r="I12728" s="32">
        <v>44310.185095797722</v>
      </c>
    </row>
    <row r="12729" spans="1:9" x14ac:dyDescent="0.25">
      <c r="A12729">
        <v>307001</v>
      </c>
      <c r="B12729" s="25" t="s">
        <v>3</v>
      </c>
      <c r="C12729" s="1">
        <v>44386.757164743591</v>
      </c>
      <c r="D12729" t="s">
        <v>54</v>
      </c>
      <c r="E12729" s="3">
        <v>3</v>
      </c>
      <c r="F12729" s="1">
        <f t="shared" si="198"/>
        <v>44386.882164743591</v>
      </c>
      <c r="H12729">
        <v>307001</v>
      </c>
      <c r="I12729" s="32">
        <v>44386.882164743591</v>
      </c>
    </row>
    <row r="12730" spans="1:9" x14ac:dyDescent="0.25">
      <c r="A12730">
        <v>307026</v>
      </c>
      <c r="B12730" s="25" t="s">
        <v>2</v>
      </c>
      <c r="C12730" s="1">
        <v>44388.038882122506</v>
      </c>
      <c r="D12730" t="s">
        <v>54</v>
      </c>
      <c r="E12730" s="3">
        <v>1</v>
      </c>
      <c r="F12730" s="1">
        <f t="shared" si="198"/>
        <v>44388.08054878917</v>
      </c>
      <c r="H12730">
        <v>307026</v>
      </c>
      <c r="I12730" s="32">
        <v>44388.08054878917</v>
      </c>
    </row>
    <row r="12731" spans="1:9" x14ac:dyDescent="0.25">
      <c r="A12731">
        <v>307037</v>
      </c>
      <c r="B12731" s="25" t="s">
        <v>2</v>
      </c>
      <c r="C12731" s="1">
        <v>44313.308064707977</v>
      </c>
      <c r="D12731" t="s">
        <v>54</v>
      </c>
      <c r="E12731" s="3">
        <v>1</v>
      </c>
      <c r="F12731" s="1">
        <f t="shared" si="198"/>
        <v>44313.349731374641</v>
      </c>
      <c r="H12731">
        <v>307037</v>
      </c>
      <c r="I12731" s="32">
        <v>44313.349731374641</v>
      </c>
    </row>
    <row r="12732" spans="1:9" x14ac:dyDescent="0.25">
      <c r="A12732">
        <v>307045</v>
      </c>
      <c r="B12732" s="25" t="s">
        <v>16</v>
      </c>
      <c r="C12732" s="1">
        <v>44371.888463853276</v>
      </c>
      <c r="D12732" t="s">
        <v>54</v>
      </c>
      <c r="E12732" s="3">
        <v>-3</v>
      </c>
      <c r="F12732" s="1">
        <f t="shared" si="198"/>
        <v>44371.763463853276</v>
      </c>
      <c r="H12732">
        <v>307045</v>
      </c>
      <c r="I12732" s="32">
        <v>44371.763463853276</v>
      </c>
    </row>
    <row r="12733" spans="1:9" x14ac:dyDescent="0.25">
      <c r="A12733">
        <v>307047</v>
      </c>
      <c r="B12733" s="25" t="s">
        <v>5</v>
      </c>
      <c r="C12733" s="1">
        <v>44342.655801780624</v>
      </c>
      <c r="D12733" t="s">
        <v>54</v>
      </c>
      <c r="E12733" s="3">
        <v>2</v>
      </c>
      <c r="F12733" s="1">
        <f t="shared" si="198"/>
        <v>44342.739135113959</v>
      </c>
      <c r="H12733">
        <v>307047</v>
      </c>
      <c r="I12733" s="32">
        <v>44342.739135113959</v>
      </c>
    </row>
    <row r="12734" spans="1:9" x14ac:dyDescent="0.25">
      <c r="A12734">
        <v>307084</v>
      </c>
      <c r="B12734" s="25" t="s">
        <v>7</v>
      </c>
      <c r="C12734" s="1">
        <v>44372.894653418807</v>
      </c>
      <c r="D12734" t="s">
        <v>54</v>
      </c>
      <c r="E12734" s="3">
        <v>0</v>
      </c>
      <c r="F12734" s="1">
        <f t="shared" si="198"/>
        <v>44372.894653418807</v>
      </c>
      <c r="H12734">
        <v>307084</v>
      </c>
      <c r="I12734" s="32">
        <v>44372.894653418807</v>
      </c>
    </row>
    <row r="12735" spans="1:9" x14ac:dyDescent="0.25">
      <c r="A12735">
        <v>307105</v>
      </c>
      <c r="B12735" s="25" t="s">
        <v>2</v>
      </c>
      <c r="C12735" s="1">
        <v>44301.291854772084</v>
      </c>
      <c r="D12735" t="s">
        <v>54</v>
      </c>
      <c r="E12735" s="3">
        <v>1</v>
      </c>
      <c r="F12735" s="1">
        <f t="shared" si="198"/>
        <v>44301.333521438748</v>
      </c>
      <c r="H12735">
        <v>307105</v>
      </c>
      <c r="I12735" s="32">
        <v>44301.333521438748</v>
      </c>
    </row>
    <row r="12736" spans="1:9" x14ac:dyDescent="0.25">
      <c r="A12736">
        <v>307189</v>
      </c>
      <c r="B12736" s="25" t="s">
        <v>8</v>
      </c>
      <c r="C12736" s="1">
        <v>44372.215671438746</v>
      </c>
      <c r="D12736" t="s">
        <v>54</v>
      </c>
      <c r="E12736" s="3">
        <v>5</v>
      </c>
      <c r="F12736" s="1">
        <f t="shared" si="198"/>
        <v>44372.424004772081</v>
      </c>
      <c r="H12736">
        <v>307189</v>
      </c>
      <c r="I12736" s="32">
        <v>44372.424004772081</v>
      </c>
    </row>
    <row r="12737" spans="1:9" x14ac:dyDescent="0.25">
      <c r="A12737">
        <v>307221</v>
      </c>
      <c r="B12737" s="25" t="s">
        <v>2</v>
      </c>
      <c r="C12737" s="1">
        <v>44298.556063176642</v>
      </c>
      <c r="D12737" t="s">
        <v>54</v>
      </c>
      <c r="E12737" s="3">
        <v>1</v>
      </c>
      <c r="F12737" s="1">
        <f t="shared" si="198"/>
        <v>44298.597729843306</v>
      </c>
      <c r="H12737">
        <v>307221</v>
      </c>
      <c r="I12737" s="32">
        <v>44298.597729843306</v>
      </c>
    </row>
    <row r="12738" spans="1:9" x14ac:dyDescent="0.25">
      <c r="A12738">
        <v>307311</v>
      </c>
      <c r="B12738" s="25" t="s">
        <v>2</v>
      </c>
      <c r="C12738" s="1">
        <v>44343.413329309122</v>
      </c>
      <c r="D12738" t="s">
        <v>54</v>
      </c>
      <c r="E12738" s="3">
        <v>1</v>
      </c>
      <c r="F12738" s="1">
        <f t="shared" si="198"/>
        <v>44343.454995975786</v>
      </c>
      <c r="H12738">
        <v>307311</v>
      </c>
      <c r="I12738" s="32">
        <v>44343.454995975786</v>
      </c>
    </row>
    <row r="12739" spans="1:9" x14ac:dyDescent="0.25">
      <c r="A12739">
        <v>307312</v>
      </c>
      <c r="B12739" s="25" t="s">
        <v>17</v>
      </c>
      <c r="C12739" s="1">
        <v>44334.357351958686</v>
      </c>
      <c r="D12739" t="s">
        <v>54</v>
      </c>
      <c r="E12739" s="3">
        <v>-8</v>
      </c>
      <c r="F12739" s="1">
        <f t="shared" si="198"/>
        <v>44334.02401862535</v>
      </c>
      <c r="H12739">
        <v>307312</v>
      </c>
      <c r="I12739" s="32">
        <v>44334.02401862535</v>
      </c>
    </row>
    <row r="12740" spans="1:9" x14ac:dyDescent="0.25">
      <c r="A12740">
        <v>307316</v>
      </c>
      <c r="B12740" s="25" t="s">
        <v>10</v>
      </c>
      <c r="C12740" s="1">
        <v>44380.402577991452</v>
      </c>
      <c r="D12740" t="s">
        <v>54</v>
      </c>
      <c r="E12740" s="3">
        <v>9</v>
      </c>
      <c r="F12740" s="1">
        <f t="shared" si="198"/>
        <v>44380.777577991452</v>
      </c>
      <c r="H12740">
        <v>307316</v>
      </c>
      <c r="I12740" s="32">
        <v>44380.777577991452</v>
      </c>
    </row>
    <row r="12741" spans="1:9" x14ac:dyDescent="0.25">
      <c r="A12741">
        <v>307359</v>
      </c>
      <c r="B12741" s="25" t="s">
        <v>5</v>
      </c>
      <c r="C12741" s="1">
        <v>44375.576189494299</v>
      </c>
      <c r="D12741" t="s">
        <v>54</v>
      </c>
      <c r="E12741" s="3">
        <v>2</v>
      </c>
      <c r="F12741" s="1">
        <f t="shared" si="198"/>
        <v>44375.659522827635</v>
      </c>
      <c r="H12741">
        <v>307359</v>
      </c>
      <c r="I12741" s="32">
        <v>44375.659522827635</v>
      </c>
    </row>
    <row r="12742" spans="1:9" x14ac:dyDescent="0.25">
      <c r="A12742">
        <v>307414</v>
      </c>
      <c r="B12742" s="25" t="s">
        <v>3</v>
      </c>
      <c r="C12742" s="1">
        <v>44295.734701780624</v>
      </c>
      <c r="D12742" t="s">
        <v>54</v>
      </c>
      <c r="E12742" s="3">
        <v>3</v>
      </c>
      <c r="F12742" s="1">
        <f t="shared" ref="F12742:F12805" si="199">C12742+E12742/24</f>
        <v>44295.859701780624</v>
      </c>
      <c r="H12742">
        <v>307414</v>
      </c>
      <c r="I12742" s="32">
        <v>44295.859701780624</v>
      </c>
    </row>
    <row r="12743" spans="1:9" x14ac:dyDescent="0.25">
      <c r="A12743">
        <v>307423</v>
      </c>
      <c r="B12743" s="25" t="s">
        <v>12</v>
      </c>
      <c r="C12743" s="1">
        <v>44307.568254772079</v>
      </c>
      <c r="D12743" t="s">
        <v>54</v>
      </c>
      <c r="E12743" s="3">
        <v>7</v>
      </c>
      <c r="F12743" s="1">
        <f t="shared" si="199"/>
        <v>44307.859921438743</v>
      </c>
      <c r="H12743">
        <v>307423</v>
      </c>
      <c r="I12743" s="32">
        <v>44307.859921438743</v>
      </c>
    </row>
    <row r="12744" spans="1:9" x14ac:dyDescent="0.25">
      <c r="A12744">
        <v>307461</v>
      </c>
      <c r="B12744" s="25" t="s">
        <v>2</v>
      </c>
      <c r="C12744" s="1">
        <v>44344.098334366099</v>
      </c>
      <c r="D12744" t="s">
        <v>54</v>
      </c>
      <c r="E12744" s="3">
        <v>1</v>
      </c>
      <c r="F12744" s="1">
        <f t="shared" si="199"/>
        <v>44344.140001032763</v>
      </c>
      <c r="H12744">
        <v>307461</v>
      </c>
      <c r="I12744" s="32">
        <v>44344.140001032763</v>
      </c>
    </row>
    <row r="12745" spans="1:9" x14ac:dyDescent="0.25">
      <c r="A12745">
        <v>307487</v>
      </c>
      <c r="B12745" s="25" t="s">
        <v>2</v>
      </c>
      <c r="C12745" s="1">
        <v>44328.044883048438</v>
      </c>
      <c r="D12745" t="s">
        <v>54</v>
      </c>
      <c r="E12745" s="3">
        <v>1</v>
      </c>
      <c r="F12745" s="1">
        <f t="shared" si="199"/>
        <v>44328.086549715103</v>
      </c>
      <c r="H12745">
        <v>307487</v>
      </c>
      <c r="I12745" s="32">
        <v>44328.086549715103</v>
      </c>
    </row>
    <row r="12746" spans="1:9" x14ac:dyDescent="0.25">
      <c r="A12746">
        <v>307512</v>
      </c>
      <c r="B12746" s="25" t="s">
        <v>7</v>
      </c>
      <c r="C12746" s="1">
        <v>44305.834632727914</v>
      </c>
      <c r="D12746" t="s">
        <v>54</v>
      </c>
      <c r="E12746" s="3">
        <v>0</v>
      </c>
      <c r="F12746" s="1">
        <f t="shared" si="199"/>
        <v>44305.834632727914</v>
      </c>
      <c r="H12746">
        <v>307512</v>
      </c>
      <c r="I12746" s="32">
        <v>44305.834632727914</v>
      </c>
    </row>
    <row r="12747" spans="1:9" x14ac:dyDescent="0.25">
      <c r="A12747">
        <v>307539</v>
      </c>
      <c r="B12747" s="25" t="s">
        <v>5</v>
      </c>
      <c r="C12747" s="1">
        <v>44378.046381125358</v>
      </c>
      <c r="D12747" t="s">
        <v>54</v>
      </c>
      <c r="E12747" s="3">
        <v>2</v>
      </c>
      <c r="F12747" s="1">
        <f t="shared" si="199"/>
        <v>44378.129714458693</v>
      </c>
      <c r="H12747">
        <v>307539</v>
      </c>
      <c r="I12747" s="32">
        <v>44378.129714458693</v>
      </c>
    </row>
    <row r="12748" spans="1:9" x14ac:dyDescent="0.25">
      <c r="A12748">
        <v>307569</v>
      </c>
      <c r="B12748" s="25" t="s">
        <v>3</v>
      </c>
      <c r="C12748" s="1">
        <v>44374.450231837603</v>
      </c>
      <c r="D12748" t="s">
        <v>54</v>
      </c>
      <c r="E12748" s="3">
        <v>3</v>
      </c>
      <c r="F12748" s="1">
        <f t="shared" si="199"/>
        <v>44374.575231837603</v>
      </c>
      <c r="H12748">
        <v>307569</v>
      </c>
      <c r="I12748" s="32">
        <v>44374.575231837603</v>
      </c>
    </row>
    <row r="12749" spans="1:9" x14ac:dyDescent="0.25">
      <c r="A12749">
        <v>307600</v>
      </c>
      <c r="B12749" s="25" t="s">
        <v>2</v>
      </c>
      <c r="C12749" s="1">
        <v>44402.337187713674</v>
      </c>
      <c r="D12749" t="s">
        <v>54</v>
      </c>
      <c r="E12749" s="3">
        <v>1</v>
      </c>
      <c r="F12749" s="1">
        <f t="shared" si="199"/>
        <v>44402.378854380338</v>
      </c>
      <c r="H12749">
        <v>307600</v>
      </c>
      <c r="I12749" s="32">
        <v>44402.378854380338</v>
      </c>
    </row>
    <row r="12750" spans="1:9" x14ac:dyDescent="0.25">
      <c r="A12750">
        <v>307620</v>
      </c>
      <c r="B12750" s="25" t="s">
        <v>17</v>
      </c>
      <c r="C12750" s="1">
        <v>44316.7539781339</v>
      </c>
      <c r="D12750" t="s">
        <v>54</v>
      </c>
      <c r="E12750" s="3">
        <v>-8</v>
      </c>
      <c r="F12750" s="1">
        <f t="shared" si="199"/>
        <v>44316.420644800564</v>
      </c>
      <c r="H12750">
        <v>307620</v>
      </c>
      <c r="I12750" s="32">
        <v>44316.420644800564</v>
      </c>
    </row>
    <row r="12751" spans="1:9" x14ac:dyDescent="0.25">
      <c r="A12751">
        <v>307622</v>
      </c>
      <c r="B12751" s="25" t="s">
        <v>3</v>
      </c>
      <c r="C12751" s="1">
        <v>44342.013162927346</v>
      </c>
      <c r="D12751" t="s">
        <v>54</v>
      </c>
      <c r="E12751" s="3">
        <v>3</v>
      </c>
      <c r="F12751" s="1">
        <f t="shared" si="199"/>
        <v>44342.138162927346</v>
      </c>
      <c r="H12751">
        <v>307622</v>
      </c>
      <c r="I12751" s="32">
        <v>44342.138162927346</v>
      </c>
    </row>
    <row r="12752" spans="1:9" x14ac:dyDescent="0.25">
      <c r="A12752">
        <v>307645</v>
      </c>
      <c r="B12752" s="25" t="s">
        <v>12</v>
      </c>
      <c r="C12752" s="1">
        <v>44293.665858048436</v>
      </c>
      <c r="D12752" t="s">
        <v>54</v>
      </c>
      <c r="E12752" s="3">
        <v>7</v>
      </c>
      <c r="F12752" s="1">
        <f t="shared" si="199"/>
        <v>44293.957524715101</v>
      </c>
      <c r="H12752">
        <v>307645</v>
      </c>
      <c r="I12752" s="32">
        <v>44293.957524715101</v>
      </c>
    </row>
    <row r="12753" spans="1:9" x14ac:dyDescent="0.25">
      <c r="A12753">
        <v>307664</v>
      </c>
      <c r="B12753" s="25" t="s">
        <v>10</v>
      </c>
      <c r="C12753" s="1">
        <v>44316.361238176643</v>
      </c>
      <c r="D12753" t="s">
        <v>54</v>
      </c>
      <c r="E12753" s="3">
        <v>9</v>
      </c>
      <c r="F12753" s="1">
        <f t="shared" si="199"/>
        <v>44316.736238176643</v>
      </c>
      <c r="H12753">
        <v>307664</v>
      </c>
      <c r="I12753" s="32">
        <v>44316.736238176643</v>
      </c>
    </row>
    <row r="12754" spans="1:9" x14ac:dyDescent="0.25">
      <c r="A12754">
        <v>307665</v>
      </c>
      <c r="B12754" s="25" t="s">
        <v>6</v>
      </c>
      <c r="C12754" s="1">
        <v>44345.626161716522</v>
      </c>
      <c r="D12754" t="s">
        <v>54</v>
      </c>
      <c r="E12754" s="3">
        <v>4</v>
      </c>
      <c r="F12754" s="1">
        <f t="shared" si="199"/>
        <v>44345.792828383186</v>
      </c>
      <c r="H12754">
        <v>307665</v>
      </c>
      <c r="I12754" s="32">
        <v>44345.792828383186</v>
      </c>
    </row>
    <row r="12755" spans="1:9" x14ac:dyDescent="0.25">
      <c r="A12755">
        <v>307712</v>
      </c>
      <c r="B12755" s="25" t="s">
        <v>17</v>
      </c>
      <c r="C12755" s="1">
        <v>44327.666423112532</v>
      </c>
      <c r="D12755" t="s">
        <v>54</v>
      </c>
      <c r="E12755" s="3">
        <v>-8</v>
      </c>
      <c r="F12755" s="1">
        <f t="shared" si="199"/>
        <v>44327.333089779197</v>
      </c>
      <c r="H12755">
        <v>307712</v>
      </c>
      <c r="I12755" s="32">
        <v>44327.333089779197</v>
      </c>
    </row>
    <row r="12756" spans="1:9" x14ac:dyDescent="0.25">
      <c r="A12756">
        <v>307738</v>
      </c>
      <c r="B12756" s="25" t="s">
        <v>5</v>
      </c>
      <c r="C12756" s="1">
        <v>44311.08024925214</v>
      </c>
      <c r="D12756" t="s">
        <v>54</v>
      </c>
      <c r="E12756" s="3">
        <v>2</v>
      </c>
      <c r="F12756" s="1">
        <f t="shared" si="199"/>
        <v>44311.163582585476</v>
      </c>
      <c r="H12756">
        <v>307738</v>
      </c>
      <c r="I12756" s="32">
        <v>44311.163582585476</v>
      </c>
    </row>
    <row r="12757" spans="1:9" x14ac:dyDescent="0.25">
      <c r="A12757">
        <v>307781</v>
      </c>
      <c r="B12757" s="25" t="s">
        <v>7</v>
      </c>
      <c r="C12757" s="1">
        <v>44409.131981374638</v>
      </c>
      <c r="D12757" t="s">
        <v>54</v>
      </c>
      <c r="E12757" s="3">
        <v>0</v>
      </c>
      <c r="F12757" s="1">
        <f t="shared" si="199"/>
        <v>44409.131981374638</v>
      </c>
      <c r="H12757">
        <v>307781</v>
      </c>
      <c r="I12757" s="32">
        <v>44409.131981374638</v>
      </c>
    </row>
    <row r="12758" spans="1:9" x14ac:dyDescent="0.25">
      <c r="A12758">
        <v>307804</v>
      </c>
      <c r="B12758" s="25" t="s">
        <v>7</v>
      </c>
      <c r="C12758" s="1">
        <v>44341.132051495726</v>
      </c>
      <c r="D12758" t="s">
        <v>54</v>
      </c>
      <c r="E12758" s="3">
        <v>0</v>
      </c>
      <c r="F12758" s="1">
        <f t="shared" si="199"/>
        <v>44341.132051495726</v>
      </c>
      <c r="H12758">
        <v>307804</v>
      </c>
      <c r="I12758" s="32">
        <v>44341.132051495726</v>
      </c>
    </row>
    <row r="12759" spans="1:9" x14ac:dyDescent="0.25">
      <c r="A12759">
        <v>307848</v>
      </c>
      <c r="B12759" s="25" t="s">
        <v>3</v>
      </c>
      <c r="C12759" s="1">
        <v>44346.123482300565</v>
      </c>
      <c r="D12759" t="s">
        <v>54</v>
      </c>
      <c r="E12759" s="3">
        <v>3</v>
      </c>
      <c r="F12759" s="1">
        <f t="shared" si="199"/>
        <v>44346.248482300565</v>
      </c>
      <c r="H12759">
        <v>307848</v>
      </c>
      <c r="I12759" s="32">
        <v>44346.248482300565</v>
      </c>
    </row>
    <row r="12760" spans="1:9" x14ac:dyDescent="0.25">
      <c r="A12760">
        <v>307860</v>
      </c>
      <c r="B12760" s="25" t="s">
        <v>2</v>
      </c>
      <c r="C12760" s="1">
        <v>44305.557225356119</v>
      </c>
      <c r="D12760" t="s">
        <v>54</v>
      </c>
      <c r="E12760" s="3">
        <v>1</v>
      </c>
      <c r="F12760" s="1">
        <f t="shared" si="199"/>
        <v>44305.598892022783</v>
      </c>
      <c r="H12760">
        <v>307860</v>
      </c>
      <c r="I12760" s="32">
        <v>44305.598892022783</v>
      </c>
    </row>
    <row r="12761" spans="1:9" x14ac:dyDescent="0.25">
      <c r="A12761">
        <v>307890</v>
      </c>
      <c r="B12761" s="25" t="s">
        <v>7</v>
      </c>
      <c r="C12761" s="1">
        <v>44394.873573539888</v>
      </c>
      <c r="D12761" t="s">
        <v>54</v>
      </c>
      <c r="E12761" s="3">
        <v>0</v>
      </c>
      <c r="F12761" s="1">
        <f t="shared" si="199"/>
        <v>44394.873573539888</v>
      </c>
      <c r="H12761">
        <v>307890</v>
      </c>
      <c r="I12761" s="32">
        <v>44394.873573539888</v>
      </c>
    </row>
    <row r="12762" spans="1:9" x14ac:dyDescent="0.25">
      <c r="A12762">
        <v>307901</v>
      </c>
      <c r="B12762" s="25" t="s">
        <v>3</v>
      </c>
      <c r="C12762" s="1">
        <v>44369.782032015668</v>
      </c>
      <c r="D12762" t="s">
        <v>54</v>
      </c>
      <c r="E12762" s="3">
        <v>3</v>
      </c>
      <c r="F12762" s="1">
        <f t="shared" si="199"/>
        <v>44369.907032015668</v>
      </c>
      <c r="H12762">
        <v>307901</v>
      </c>
      <c r="I12762" s="32">
        <v>44369.907032015668</v>
      </c>
    </row>
    <row r="12763" spans="1:9" x14ac:dyDescent="0.25">
      <c r="A12763">
        <v>308000</v>
      </c>
      <c r="B12763" s="25" t="s">
        <v>5</v>
      </c>
      <c r="C12763" s="1">
        <v>44307.866601246438</v>
      </c>
      <c r="D12763" t="s">
        <v>54</v>
      </c>
      <c r="E12763" s="3">
        <v>2</v>
      </c>
      <c r="F12763" s="1">
        <f t="shared" si="199"/>
        <v>44307.949934579774</v>
      </c>
      <c r="H12763">
        <v>308000</v>
      </c>
      <c r="I12763" s="32">
        <v>44307.949934579774</v>
      </c>
    </row>
    <row r="12764" spans="1:9" x14ac:dyDescent="0.25">
      <c r="A12764">
        <v>308036</v>
      </c>
      <c r="B12764" s="25" t="s">
        <v>5</v>
      </c>
      <c r="C12764" s="1">
        <v>44386.911964066952</v>
      </c>
      <c r="D12764" t="s">
        <v>54</v>
      </c>
      <c r="E12764" s="3">
        <v>2</v>
      </c>
      <c r="F12764" s="1">
        <f t="shared" si="199"/>
        <v>44386.995297400288</v>
      </c>
      <c r="H12764">
        <v>308036</v>
      </c>
      <c r="I12764" s="32">
        <v>44386.995297400288</v>
      </c>
    </row>
    <row r="12765" spans="1:9" x14ac:dyDescent="0.25">
      <c r="A12765">
        <v>308165</v>
      </c>
      <c r="B12765" s="25" t="s">
        <v>6</v>
      </c>
      <c r="C12765" s="1">
        <v>44353.198825890315</v>
      </c>
      <c r="D12765" t="s">
        <v>54</v>
      </c>
      <c r="E12765" s="3">
        <v>4</v>
      </c>
      <c r="F12765" s="1">
        <f t="shared" si="199"/>
        <v>44353.365492556979</v>
      </c>
      <c r="H12765">
        <v>308165</v>
      </c>
      <c r="I12765" s="32">
        <v>44353.365492556979</v>
      </c>
    </row>
    <row r="12766" spans="1:9" x14ac:dyDescent="0.25">
      <c r="A12766">
        <v>308249</v>
      </c>
      <c r="B12766" s="25" t="s">
        <v>7</v>
      </c>
      <c r="C12766" s="1">
        <v>44313.088629558406</v>
      </c>
      <c r="D12766" t="s">
        <v>54</v>
      </c>
      <c r="E12766" s="3">
        <v>0</v>
      </c>
      <c r="F12766" s="1">
        <f t="shared" si="199"/>
        <v>44313.088629558406</v>
      </c>
      <c r="H12766">
        <v>308249</v>
      </c>
      <c r="I12766" s="32">
        <v>44313.088629558406</v>
      </c>
    </row>
    <row r="12767" spans="1:9" x14ac:dyDescent="0.25">
      <c r="A12767">
        <v>308259</v>
      </c>
      <c r="B12767" s="25" t="s">
        <v>2</v>
      </c>
      <c r="C12767" s="1">
        <v>44407.207300106842</v>
      </c>
      <c r="D12767" t="s">
        <v>54</v>
      </c>
      <c r="E12767" s="3">
        <v>1</v>
      </c>
      <c r="F12767" s="1">
        <f t="shared" si="199"/>
        <v>44407.248966773506</v>
      </c>
      <c r="H12767">
        <v>308259</v>
      </c>
      <c r="I12767" s="32">
        <v>44407.248966773506</v>
      </c>
    </row>
    <row r="12768" spans="1:9" x14ac:dyDescent="0.25">
      <c r="A12768">
        <v>308277</v>
      </c>
      <c r="B12768" s="25" t="s">
        <v>2</v>
      </c>
      <c r="C12768" s="1">
        <v>44314.62359925214</v>
      </c>
      <c r="D12768" t="s">
        <v>54</v>
      </c>
      <c r="E12768" s="3">
        <v>1</v>
      </c>
      <c r="F12768" s="1">
        <f t="shared" si="199"/>
        <v>44314.665265918804</v>
      </c>
      <c r="H12768">
        <v>308277</v>
      </c>
      <c r="I12768" s="32">
        <v>44314.665265918804</v>
      </c>
    </row>
    <row r="12769" spans="1:9" x14ac:dyDescent="0.25">
      <c r="A12769">
        <v>308287</v>
      </c>
      <c r="B12769" s="25" t="s">
        <v>8</v>
      </c>
      <c r="C12769" s="1">
        <v>44408.125213390311</v>
      </c>
      <c r="D12769" t="s">
        <v>54</v>
      </c>
      <c r="E12769" s="3">
        <v>5</v>
      </c>
      <c r="F12769" s="1">
        <f t="shared" si="199"/>
        <v>44408.333546723647</v>
      </c>
      <c r="H12769">
        <v>308287</v>
      </c>
      <c r="I12769" s="32">
        <v>44408.333546723647</v>
      </c>
    </row>
    <row r="12770" spans="1:9" x14ac:dyDescent="0.25">
      <c r="A12770">
        <v>308296</v>
      </c>
      <c r="B12770" s="25" t="s">
        <v>3</v>
      </c>
      <c r="C12770" s="1">
        <v>44372.642917699428</v>
      </c>
      <c r="D12770" t="s">
        <v>54</v>
      </c>
      <c r="E12770" s="3">
        <v>3</v>
      </c>
      <c r="F12770" s="1">
        <f t="shared" si="199"/>
        <v>44372.767917699428</v>
      </c>
      <c r="H12770">
        <v>308296</v>
      </c>
      <c r="I12770" s="32">
        <v>44372.767917699428</v>
      </c>
    </row>
    <row r="12771" spans="1:9" x14ac:dyDescent="0.25">
      <c r="A12771">
        <v>308304</v>
      </c>
      <c r="B12771" s="25" t="s">
        <v>3</v>
      </c>
      <c r="C12771" s="1">
        <v>44324.912957371795</v>
      </c>
      <c r="D12771" t="s">
        <v>54</v>
      </c>
      <c r="E12771" s="3">
        <v>3</v>
      </c>
      <c r="F12771" s="1">
        <f t="shared" si="199"/>
        <v>44325.037957371795</v>
      </c>
      <c r="H12771">
        <v>308304</v>
      </c>
      <c r="I12771" s="32">
        <v>44325.037957371795</v>
      </c>
    </row>
    <row r="12772" spans="1:9" x14ac:dyDescent="0.25">
      <c r="A12772">
        <v>308321</v>
      </c>
      <c r="B12772" s="25" t="s">
        <v>5</v>
      </c>
      <c r="C12772" s="1">
        <v>44303.176928205125</v>
      </c>
      <c r="D12772" t="s">
        <v>54</v>
      </c>
      <c r="E12772" s="3">
        <v>2</v>
      </c>
      <c r="F12772" s="1">
        <f t="shared" si="199"/>
        <v>44303.26026153846</v>
      </c>
      <c r="H12772">
        <v>308321</v>
      </c>
      <c r="I12772" s="32">
        <v>44303.26026153846</v>
      </c>
    </row>
    <row r="12773" spans="1:9" x14ac:dyDescent="0.25">
      <c r="A12773">
        <v>308351</v>
      </c>
      <c r="B12773" s="25" t="s">
        <v>2</v>
      </c>
      <c r="C12773" s="1">
        <v>44346.638249002848</v>
      </c>
      <c r="D12773" t="s">
        <v>54</v>
      </c>
      <c r="E12773" s="3">
        <v>1</v>
      </c>
      <c r="F12773" s="1">
        <f t="shared" si="199"/>
        <v>44346.679915669512</v>
      </c>
      <c r="H12773">
        <v>308351</v>
      </c>
      <c r="I12773" s="32">
        <v>44346.679915669512</v>
      </c>
    </row>
    <row r="12774" spans="1:9" x14ac:dyDescent="0.25">
      <c r="A12774">
        <v>308368</v>
      </c>
      <c r="B12774" s="25" t="s">
        <v>6</v>
      </c>
      <c r="C12774" s="1">
        <v>44406.994888532761</v>
      </c>
      <c r="D12774" t="s">
        <v>54</v>
      </c>
      <c r="E12774" s="3">
        <v>4</v>
      </c>
      <c r="F12774" s="1">
        <f t="shared" si="199"/>
        <v>44407.161555199425</v>
      </c>
      <c r="H12774">
        <v>308368</v>
      </c>
      <c r="I12774" s="32">
        <v>44407.161555199425</v>
      </c>
    </row>
    <row r="12775" spans="1:9" x14ac:dyDescent="0.25">
      <c r="A12775">
        <v>308455</v>
      </c>
      <c r="B12775" s="25" t="s">
        <v>5</v>
      </c>
      <c r="C12775" s="1">
        <v>44287.679232799142</v>
      </c>
      <c r="D12775" t="s">
        <v>54</v>
      </c>
      <c r="E12775" s="3">
        <v>2</v>
      </c>
      <c r="F12775" s="1">
        <f t="shared" si="199"/>
        <v>44287.762566132478</v>
      </c>
      <c r="H12775">
        <v>308455</v>
      </c>
      <c r="I12775" s="32">
        <v>44287.762566132478</v>
      </c>
    </row>
    <row r="12776" spans="1:9" x14ac:dyDescent="0.25">
      <c r="A12776">
        <v>308461</v>
      </c>
      <c r="B12776" s="25" t="s">
        <v>3</v>
      </c>
      <c r="C12776" s="1">
        <v>44311.28205616097</v>
      </c>
      <c r="D12776" t="s">
        <v>54</v>
      </c>
      <c r="E12776" s="3">
        <v>3</v>
      </c>
      <c r="F12776" s="1">
        <f t="shared" si="199"/>
        <v>44311.40705616097</v>
      </c>
      <c r="H12776">
        <v>308461</v>
      </c>
      <c r="I12776" s="32">
        <v>44311.40705616097</v>
      </c>
    </row>
    <row r="12777" spans="1:9" x14ac:dyDescent="0.25">
      <c r="A12777">
        <v>308472</v>
      </c>
      <c r="B12777" s="25" t="s">
        <v>7</v>
      </c>
      <c r="C12777" s="1">
        <v>44324.277377279199</v>
      </c>
      <c r="D12777" t="s">
        <v>54</v>
      </c>
      <c r="E12777" s="3">
        <v>0</v>
      </c>
      <c r="F12777" s="1">
        <f t="shared" si="199"/>
        <v>44324.277377279199</v>
      </c>
      <c r="H12777">
        <v>308472</v>
      </c>
      <c r="I12777" s="32">
        <v>44324.277377279199</v>
      </c>
    </row>
    <row r="12778" spans="1:9" x14ac:dyDescent="0.25">
      <c r="A12778">
        <v>308496</v>
      </c>
      <c r="B12778" s="25" t="s">
        <v>3</v>
      </c>
      <c r="C12778" s="1">
        <v>44325.103285292025</v>
      </c>
      <c r="D12778" t="s">
        <v>54</v>
      </c>
      <c r="E12778" s="3">
        <v>3</v>
      </c>
      <c r="F12778" s="1">
        <f t="shared" si="199"/>
        <v>44325.228285292025</v>
      </c>
      <c r="H12778">
        <v>308496</v>
      </c>
      <c r="I12778" s="32">
        <v>44325.228285292025</v>
      </c>
    </row>
    <row r="12779" spans="1:9" x14ac:dyDescent="0.25">
      <c r="A12779">
        <v>308501</v>
      </c>
      <c r="B12779" s="25" t="s">
        <v>5</v>
      </c>
      <c r="C12779" s="1">
        <v>44309.946768269234</v>
      </c>
      <c r="D12779" t="s">
        <v>54</v>
      </c>
      <c r="E12779" s="3">
        <v>2</v>
      </c>
      <c r="F12779" s="1">
        <f t="shared" si="199"/>
        <v>44310.03010160257</v>
      </c>
      <c r="H12779">
        <v>308501</v>
      </c>
      <c r="I12779" s="32">
        <v>44310.03010160257</v>
      </c>
    </row>
    <row r="12780" spans="1:9" x14ac:dyDescent="0.25">
      <c r="A12780">
        <v>308513</v>
      </c>
      <c r="B12780" s="25" t="s">
        <v>2</v>
      </c>
      <c r="C12780" s="1">
        <v>44312.550615491462</v>
      </c>
      <c r="D12780" t="s">
        <v>54</v>
      </c>
      <c r="E12780" s="3">
        <v>1</v>
      </c>
      <c r="F12780" s="1">
        <f t="shared" si="199"/>
        <v>44312.592282158126</v>
      </c>
      <c r="H12780">
        <v>308513</v>
      </c>
      <c r="I12780" s="32">
        <v>44312.592282158126</v>
      </c>
    </row>
    <row r="12781" spans="1:9" x14ac:dyDescent="0.25">
      <c r="A12781">
        <v>308529</v>
      </c>
      <c r="B12781" s="25" t="s">
        <v>3</v>
      </c>
      <c r="C12781" s="1">
        <v>44289.991310754987</v>
      </c>
      <c r="D12781" t="s">
        <v>54</v>
      </c>
      <c r="E12781" s="3">
        <v>3</v>
      </c>
      <c r="F12781" s="1">
        <f t="shared" si="199"/>
        <v>44290.116310754987</v>
      </c>
      <c r="H12781">
        <v>308529</v>
      </c>
      <c r="I12781" s="32">
        <v>44290.116310754987</v>
      </c>
    </row>
    <row r="12782" spans="1:9" x14ac:dyDescent="0.25">
      <c r="A12782">
        <v>308541</v>
      </c>
      <c r="B12782" s="25" t="s">
        <v>7</v>
      </c>
      <c r="C12782" s="1">
        <v>44308.473867022789</v>
      </c>
      <c r="D12782" t="s">
        <v>54</v>
      </c>
      <c r="E12782" s="3">
        <v>0</v>
      </c>
      <c r="F12782" s="1">
        <f t="shared" si="199"/>
        <v>44308.473867022789</v>
      </c>
      <c r="H12782">
        <v>308541</v>
      </c>
      <c r="I12782" s="32">
        <v>44308.473867022789</v>
      </c>
    </row>
    <row r="12783" spans="1:9" x14ac:dyDescent="0.25">
      <c r="A12783">
        <v>308570</v>
      </c>
      <c r="B12783" s="25" t="s">
        <v>16</v>
      </c>
      <c r="C12783" s="1">
        <v>44358.842637179485</v>
      </c>
      <c r="D12783" t="s">
        <v>54</v>
      </c>
      <c r="E12783" s="3">
        <v>-3</v>
      </c>
      <c r="F12783" s="1">
        <f t="shared" si="199"/>
        <v>44358.717637179485</v>
      </c>
      <c r="H12783">
        <v>308570</v>
      </c>
      <c r="I12783" s="32">
        <v>44358.717637179485</v>
      </c>
    </row>
    <row r="12784" spans="1:9" x14ac:dyDescent="0.25">
      <c r="A12784">
        <v>308582</v>
      </c>
      <c r="B12784" s="25" t="s">
        <v>5</v>
      </c>
      <c r="C12784" s="1">
        <v>44312.654703846158</v>
      </c>
      <c r="D12784" t="s">
        <v>54</v>
      </c>
      <c r="E12784" s="3">
        <v>2</v>
      </c>
      <c r="F12784" s="1">
        <f t="shared" si="199"/>
        <v>44312.738037179493</v>
      </c>
      <c r="H12784">
        <v>308582</v>
      </c>
      <c r="I12784" s="32">
        <v>44312.738037179493</v>
      </c>
    </row>
    <row r="12785" spans="1:9" x14ac:dyDescent="0.25">
      <c r="A12785">
        <v>308619</v>
      </c>
      <c r="B12785" s="25" t="s">
        <v>3</v>
      </c>
      <c r="C12785" s="1">
        <v>44336.558694586893</v>
      </c>
      <c r="D12785" t="s">
        <v>54</v>
      </c>
      <c r="E12785" s="3">
        <v>3</v>
      </c>
      <c r="F12785" s="1">
        <f t="shared" si="199"/>
        <v>44336.683694586893</v>
      </c>
      <c r="H12785">
        <v>308619</v>
      </c>
      <c r="I12785" s="32">
        <v>44336.683694586893</v>
      </c>
    </row>
    <row r="12786" spans="1:9" x14ac:dyDescent="0.25">
      <c r="A12786">
        <v>308644</v>
      </c>
      <c r="B12786" s="25" t="s">
        <v>7</v>
      </c>
      <c r="C12786" s="1">
        <v>44347.292548326215</v>
      </c>
      <c r="D12786" t="s">
        <v>54</v>
      </c>
      <c r="E12786" s="3">
        <v>0</v>
      </c>
      <c r="F12786" s="1">
        <f t="shared" si="199"/>
        <v>44347.292548326215</v>
      </c>
      <c r="H12786">
        <v>308644</v>
      </c>
      <c r="I12786" s="32">
        <v>44347.292548326215</v>
      </c>
    </row>
    <row r="12787" spans="1:9" x14ac:dyDescent="0.25">
      <c r="A12787">
        <v>308675</v>
      </c>
      <c r="B12787" s="25" t="s">
        <v>5</v>
      </c>
      <c r="C12787" s="1">
        <v>44385.85676260684</v>
      </c>
      <c r="D12787" t="s">
        <v>54</v>
      </c>
      <c r="E12787" s="3">
        <v>2</v>
      </c>
      <c r="F12787" s="1">
        <f t="shared" si="199"/>
        <v>44385.940095940176</v>
      </c>
      <c r="H12787">
        <v>308675</v>
      </c>
      <c r="I12787" s="32">
        <v>44385.940095940176</v>
      </c>
    </row>
    <row r="12788" spans="1:9" x14ac:dyDescent="0.25">
      <c r="A12788">
        <v>308726</v>
      </c>
      <c r="B12788" s="25" t="s">
        <v>5</v>
      </c>
      <c r="C12788" s="1">
        <v>44405.539097578345</v>
      </c>
      <c r="D12788" t="s">
        <v>54</v>
      </c>
      <c r="E12788" s="3">
        <v>2</v>
      </c>
      <c r="F12788" s="1">
        <f t="shared" si="199"/>
        <v>44405.622430911681</v>
      </c>
      <c r="H12788">
        <v>308726</v>
      </c>
      <c r="I12788" s="32">
        <v>44405.622430911681</v>
      </c>
    </row>
    <row r="12789" spans="1:9" x14ac:dyDescent="0.25">
      <c r="A12789">
        <v>308815</v>
      </c>
      <c r="B12789" s="25" t="s">
        <v>5</v>
      </c>
      <c r="C12789" s="1">
        <v>44339.292088603994</v>
      </c>
      <c r="D12789" t="s">
        <v>54</v>
      </c>
      <c r="E12789" s="3">
        <v>2</v>
      </c>
      <c r="F12789" s="1">
        <f t="shared" si="199"/>
        <v>44339.37542193733</v>
      </c>
      <c r="H12789">
        <v>308815</v>
      </c>
      <c r="I12789" s="32">
        <v>44339.37542193733</v>
      </c>
    </row>
    <row r="12790" spans="1:9" x14ac:dyDescent="0.25">
      <c r="A12790">
        <v>308830</v>
      </c>
      <c r="B12790" s="25" t="s">
        <v>5</v>
      </c>
      <c r="C12790" s="1">
        <v>44339.495566346151</v>
      </c>
      <c r="D12790" t="s">
        <v>54</v>
      </c>
      <c r="E12790" s="3">
        <v>2</v>
      </c>
      <c r="F12790" s="1">
        <f t="shared" si="199"/>
        <v>44339.578899679487</v>
      </c>
      <c r="H12790">
        <v>308830</v>
      </c>
      <c r="I12790" s="32">
        <v>44339.578899679487</v>
      </c>
    </row>
    <row r="12791" spans="1:9" x14ac:dyDescent="0.25">
      <c r="A12791">
        <v>308835</v>
      </c>
      <c r="B12791" s="25" t="s">
        <v>16</v>
      </c>
      <c r="C12791" s="1">
        <v>44343.296083297726</v>
      </c>
      <c r="D12791" t="s">
        <v>54</v>
      </c>
      <c r="E12791" s="3">
        <v>-3</v>
      </c>
      <c r="F12791" s="1">
        <f t="shared" si="199"/>
        <v>44343.171083297726</v>
      </c>
      <c r="H12791">
        <v>308835</v>
      </c>
      <c r="I12791" s="32">
        <v>44343.171083297726</v>
      </c>
    </row>
    <row r="12792" spans="1:9" x14ac:dyDescent="0.25">
      <c r="A12792">
        <v>308855</v>
      </c>
      <c r="B12792" s="25" t="s">
        <v>2</v>
      </c>
      <c r="C12792" s="1">
        <v>44405.544642806271</v>
      </c>
      <c r="D12792" t="s">
        <v>54</v>
      </c>
      <c r="E12792" s="3">
        <v>1</v>
      </c>
      <c r="F12792" s="1">
        <f t="shared" si="199"/>
        <v>44405.586309472936</v>
      </c>
      <c r="H12792">
        <v>308855</v>
      </c>
      <c r="I12792" s="32">
        <v>44405.586309472936</v>
      </c>
    </row>
    <row r="12793" spans="1:9" x14ac:dyDescent="0.25">
      <c r="A12793">
        <v>308856</v>
      </c>
      <c r="B12793" s="25" t="s">
        <v>5</v>
      </c>
      <c r="C12793" s="1">
        <v>44371.436181125355</v>
      </c>
      <c r="D12793" t="s">
        <v>54</v>
      </c>
      <c r="E12793" s="3">
        <v>2</v>
      </c>
      <c r="F12793" s="1">
        <f t="shared" si="199"/>
        <v>44371.519514458691</v>
      </c>
      <c r="H12793">
        <v>308856</v>
      </c>
      <c r="I12793" s="32">
        <v>44371.519514458691</v>
      </c>
    </row>
    <row r="12794" spans="1:9" x14ac:dyDescent="0.25">
      <c r="A12794">
        <v>308876</v>
      </c>
      <c r="B12794" s="25" t="s">
        <v>5</v>
      </c>
      <c r="C12794" s="1">
        <v>44314.282938782053</v>
      </c>
      <c r="D12794" t="s">
        <v>54</v>
      </c>
      <c r="E12794" s="3">
        <v>2</v>
      </c>
      <c r="F12794" s="1">
        <f t="shared" si="199"/>
        <v>44314.366272115389</v>
      </c>
      <c r="H12794">
        <v>308876</v>
      </c>
      <c r="I12794" s="32">
        <v>44314.366272115389</v>
      </c>
    </row>
    <row r="12795" spans="1:9" x14ac:dyDescent="0.25">
      <c r="A12795">
        <v>309011</v>
      </c>
      <c r="B12795" s="25" t="s">
        <v>11</v>
      </c>
      <c r="C12795" s="1">
        <v>44315.188087891736</v>
      </c>
      <c r="D12795" t="s">
        <v>54</v>
      </c>
      <c r="E12795" s="3">
        <v>-7</v>
      </c>
      <c r="F12795" s="1">
        <f t="shared" si="199"/>
        <v>44314.896421225072</v>
      </c>
      <c r="H12795">
        <v>309011</v>
      </c>
      <c r="I12795" s="32">
        <v>44314.896421225072</v>
      </c>
    </row>
    <row r="12796" spans="1:9" x14ac:dyDescent="0.25">
      <c r="A12796">
        <v>309061</v>
      </c>
      <c r="B12796" s="25" t="s">
        <v>2</v>
      </c>
      <c r="C12796" s="1">
        <v>44342.131138141027</v>
      </c>
      <c r="D12796" t="s">
        <v>54</v>
      </c>
      <c r="E12796" s="3">
        <v>1</v>
      </c>
      <c r="F12796" s="1">
        <f t="shared" si="199"/>
        <v>44342.172804807691</v>
      </c>
      <c r="H12796">
        <v>309061</v>
      </c>
      <c r="I12796" s="32">
        <v>44342.172804807691</v>
      </c>
    </row>
    <row r="12797" spans="1:9" x14ac:dyDescent="0.25">
      <c r="A12797">
        <v>309129</v>
      </c>
      <c r="B12797" s="25" t="s">
        <v>9</v>
      </c>
      <c r="C12797" s="1">
        <v>44322.943926958687</v>
      </c>
      <c r="D12797" t="s">
        <v>54</v>
      </c>
      <c r="E12797" s="3">
        <v>6</v>
      </c>
      <c r="F12797" s="1">
        <f t="shared" si="199"/>
        <v>44323.193926958687</v>
      </c>
      <c r="H12797">
        <v>309129</v>
      </c>
      <c r="I12797" s="32">
        <v>44323.193926958687</v>
      </c>
    </row>
    <row r="12798" spans="1:9" x14ac:dyDescent="0.25">
      <c r="A12798">
        <v>309187</v>
      </c>
      <c r="B12798" s="25" t="s">
        <v>3</v>
      </c>
      <c r="C12798" s="1">
        <v>44301.121505733623</v>
      </c>
      <c r="D12798" t="s">
        <v>54</v>
      </c>
      <c r="E12798" s="3">
        <v>3</v>
      </c>
      <c r="F12798" s="1">
        <f t="shared" si="199"/>
        <v>44301.246505733623</v>
      </c>
      <c r="H12798">
        <v>309187</v>
      </c>
      <c r="I12798" s="32">
        <v>44301.246505733623</v>
      </c>
    </row>
    <row r="12799" spans="1:9" x14ac:dyDescent="0.25">
      <c r="A12799">
        <v>309227</v>
      </c>
      <c r="B12799" s="25" t="s">
        <v>5</v>
      </c>
      <c r="C12799" s="1">
        <v>44336.825026673781</v>
      </c>
      <c r="D12799" t="s">
        <v>54</v>
      </c>
      <c r="E12799" s="3">
        <v>2</v>
      </c>
      <c r="F12799" s="1">
        <f t="shared" si="199"/>
        <v>44336.908360007117</v>
      </c>
      <c r="H12799">
        <v>309227</v>
      </c>
      <c r="I12799" s="32">
        <v>44336.908360007117</v>
      </c>
    </row>
    <row r="12800" spans="1:9" x14ac:dyDescent="0.25">
      <c r="A12800">
        <v>309236</v>
      </c>
      <c r="B12800" s="25" t="s">
        <v>19</v>
      </c>
      <c r="C12800" s="1">
        <v>44315.503736431623</v>
      </c>
      <c r="D12800" t="s">
        <v>54</v>
      </c>
      <c r="E12800" s="3">
        <v>8</v>
      </c>
      <c r="F12800" s="1">
        <f t="shared" si="199"/>
        <v>44315.837069764959</v>
      </c>
      <c r="H12800">
        <v>309236</v>
      </c>
      <c r="I12800" s="32">
        <v>44315.837069764959</v>
      </c>
    </row>
    <row r="12801" spans="1:9" x14ac:dyDescent="0.25">
      <c r="A12801">
        <v>309255</v>
      </c>
      <c r="B12801" s="25" t="s">
        <v>3</v>
      </c>
      <c r="C12801" s="1">
        <v>44313.55624690171</v>
      </c>
      <c r="D12801" t="s">
        <v>54</v>
      </c>
      <c r="E12801" s="3">
        <v>3</v>
      </c>
      <c r="F12801" s="1">
        <f t="shared" si="199"/>
        <v>44313.68124690171</v>
      </c>
      <c r="H12801">
        <v>309255</v>
      </c>
      <c r="I12801" s="32">
        <v>44313.68124690171</v>
      </c>
    </row>
    <row r="12802" spans="1:9" x14ac:dyDescent="0.25">
      <c r="A12802">
        <v>309269</v>
      </c>
      <c r="B12802" s="25" t="s">
        <v>2</v>
      </c>
      <c r="C12802" s="1">
        <v>44374.290966417386</v>
      </c>
      <c r="D12802" t="s">
        <v>54</v>
      </c>
      <c r="E12802" s="3">
        <v>1</v>
      </c>
      <c r="F12802" s="1">
        <f t="shared" si="199"/>
        <v>44374.33263308405</v>
      </c>
      <c r="H12802">
        <v>309269</v>
      </c>
      <c r="I12802" s="32">
        <v>44374.33263308405</v>
      </c>
    </row>
    <row r="12803" spans="1:9" x14ac:dyDescent="0.25">
      <c r="A12803">
        <v>309292</v>
      </c>
      <c r="B12803" s="25" t="s">
        <v>8</v>
      </c>
      <c r="C12803" s="1">
        <v>44416.474562891737</v>
      </c>
      <c r="D12803" t="s">
        <v>54</v>
      </c>
      <c r="E12803" s="3">
        <v>5</v>
      </c>
      <c r="F12803" s="1">
        <f t="shared" si="199"/>
        <v>44416.682896225073</v>
      </c>
      <c r="H12803">
        <v>309292</v>
      </c>
      <c r="I12803" s="32">
        <v>44416.682896225073</v>
      </c>
    </row>
    <row r="12804" spans="1:9" x14ac:dyDescent="0.25">
      <c r="A12804">
        <v>309298</v>
      </c>
      <c r="B12804" s="25" t="s">
        <v>7</v>
      </c>
      <c r="C12804" s="1">
        <v>44377.310191631055</v>
      </c>
      <c r="D12804" t="s">
        <v>54</v>
      </c>
      <c r="E12804" s="3">
        <v>0</v>
      </c>
      <c r="F12804" s="1">
        <f t="shared" si="199"/>
        <v>44377.310191631055</v>
      </c>
      <c r="H12804">
        <v>309298</v>
      </c>
      <c r="I12804" s="32">
        <v>44377.310191631055</v>
      </c>
    </row>
    <row r="12805" spans="1:9" x14ac:dyDescent="0.25">
      <c r="A12805">
        <v>309314</v>
      </c>
      <c r="B12805" s="25" t="s">
        <v>5</v>
      </c>
      <c r="C12805" s="1">
        <v>44329.778179736466</v>
      </c>
      <c r="D12805" t="s">
        <v>54</v>
      </c>
      <c r="E12805" s="3">
        <v>2</v>
      </c>
      <c r="F12805" s="1">
        <f t="shared" si="199"/>
        <v>44329.861513069802</v>
      </c>
      <c r="H12805">
        <v>309314</v>
      </c>
      <c r="I12805" s="32">
        <v>44329.861513069802</v>
      </c>
    </row>
    <row r="12806" spans="1:9" x14ac:dyDescent="0.25">
      <c r="A12806">
        <v>309338</v>
      </c>
      <c r="B12806" s="25" t="s">
        <v>7</v>
      </c>
      <c r="C12806" s="1">
        <v>44296.59419387464</v>
      </c>
      <c r="D12806" t="s">
        <v>54</v>
      </c>
      <c r="E12806" s="3">
        <v>0</v>
      </c>
      <c r="F12806" s="1">
        <f t="shared" ref="F12806:F12869" si="200">C12806+E12806/24</f>
        <v>44296.59419387464</v>
      </c>
      <c r="H12806">
        <v>309338</v>
      </c>
      <c r="I12806" s="32">
        <v>44296.59419387464</v>
      </c>
    </row>
    <row r="12807" spans="1:9" x14ac:dyDescent="0.25">
      <c r="A12807">
        <v>309351</v>
      </c>
      <c r="B12807" s="25" t="s">
        <v>2</v>
      </c>
      <c r="C12807" s="1">
        <v>44295.77143205129</v>
      </c>
      <c r="D12807" t="s">
        <v>54</v>
      </c>
      <c r="E12807" s="3">
        <v>1</v>
      </c>
      <c r="F12807" s="1">
        <f t="shared" si="200"/>
        <v>44295.813098717954</v>
      </c>
      <c r="H12807">
        <v>309351</v>
      </c>
      <c r="I12807" s="32">
        <v>44295.813098717954</v>
      </c>
    </row>
    <row r="12808" spans="1:9" x14ac:dyDescent="0.25">
      <c r="A12808">
        <v>309363</v>
      </c>
      <c r="B12808" s="25" t="s">
        <v>9</v>
      </c>
      <c r="C12808" s="1">
        <v>44340.151156908832</v>
      </c>
      <c r="D12808" t="s">
        <v>54</v>
      </c>
      <c r="E12808" s="3">
        <v>6</v>
      </c>
      <c r="F12808" s="1">
        <f t="shared" si="200"/>
        <v>44340.401156908832</v>
      </c>
      <c r="H12808">
        <v>309363</v>
      </c>
      <c r="I12808" s="32">
        <v>44340.401156908832</v>
      </c>
    </row>
    <row r="12809" spans="1:9" x14ac:dyDescent="0.25">
      <c r="A12809">
        <v>309401</v>
      </c>
      <c r="B12809" s="25" t="s">
        <v>2</v>
      </c>
      <c r="C12809" s="1">
        <v>44349.652859650996</v>
      </c>
      <c r="D12809" t="s">
        <v>54</v>
      </c>
      <c r="E12809" s="3">
        <v>1</v>
      </c>
      <c r="F12809" s="1">
        <f t="shared" si="200"/>
        <v>44349.69452631766</v>
      </c>
      <c r="H12809">
        <v>309401</v>
      </c>
      <c r="I12809" s="32">
        <v>44349.69452631766</v>
      </c>
    </row>
    <row r="12810" spans="1:9" x14ac:dyDescent="0.25">
      <c r="A12810">
        <v>309425</v>
      </c>
      <c r="B12810" s="25" t="s">
        <v>3</v>
      </c>
      <c r="C12810" s="1">
        <v>44299.393948290599</v>
      </c>
      <c r="D12810" t="s">
        <v>54</v>
      </c>
      <c r="E12810" s="3">
        <v>3</v>
      </c>
      <c r="F12810" s="1">
        <f t="shared" si="200"/>
        <v>44299.518948290599</v>
      </c>
      <c r="H12810">
        <v>309425</v>
      </c>
      <c r="I12810" s="32">
        <v>44299.518948290599</v>
      </c>
    </row>
    <row r="12811" spans="1:9" x14ac:dyDescent="0.25">
      <c r="A12811">
        <v>309445</v>
      </c>
      <c r="B12811" s="25" t="s">
        <v>2</v>
      </c>
      <c r="C12811" s="1">
        <v>44341.238340705124</v>
      </c>
      <c r="D12811" t="s">
        <v>54</v>
      </c>
      <c r="E12811" s="3">
        <v>1</v>
      </c>
      <c r="F12811" s="1">
        <f t="shared" si="200"/>
        <v>44341.280007371788</v>
      </c>
      <c r="H12811">
        <v>309445</v>
      </c>
      <c r="I12811" s="32">
        <v>44341.280007371788</v>
      </c>
    </row>
    <row r="12812" spans="1:9" x14ac:dyDescent="0.25">
      <c r="A12812">
        <v>309596</v>
      </c>
      <c r="B12812" s="25" t="s">
        <v>2</v>
      </c>
      <c r="C12812" s="1">
        <v>44373.84280608975</v>
      </c>
      <c r="D12812" t="s">
        <v>54</v>
      </c>
      <c r="E12812" s="3">
        <v>1</v>
      </c>
      <c r="F12812" s="1">
        <f t="shared" si="200"/>
        <v>44373.884472756414</v>
      </c>
      <c r="H12812">
        <v>309596</v>
      </c>
      <c r="I12812" s="32">
        <v>44373.884472756414</v>
      </c>
    </row>
    <row r="12813" spans="1:9" x14ac:dyDescent="0.25">
      <c r="A12813">
        <v>309601</v>
      </c>
      <c r="B12813" s="25" t="s">
        <v>6</v>
      </c>
      <c r="C12813" s="1">
        <v>44312.670345334758</v>
      </c>
      <c r="D12813" t="s">
        <v>54</v>
      </c>
      <c r="E12813" s="3">
        <v>4</v>
      </c>
      <c r="F12813" s="1">
        <f t="shared" si="200"/>
        <v>44312.837012001422</v>
      </c>
      <c r="H12813">
        <v>309601</v>
      </c>
      <c r="I12813" s="32">
        <v>44312.837012001422</v>
      </c>
    </row>
    <row r="12814" spans="1:9" x14ac:dyDescent="0.25">
      <c r="A12814">
        <v>309614</v>
      </c>
      <c r="B12814" s="25" t="s">
        <v>2</v>
      </c>
      <c r="C12814" s="1">
        <v>44344.317284935903</v>
      </c>
      <c r="D12814" t="s">
        <v>54</v>
      </c>
      <c r="E12814" s="3">
        <v>1</v>
      </c>
      <c r="F12814" s="1">
        <f t="shared" si="200"/>
        <v>44344.358951602568</v>
      </c>
      <c r="H12814">
        <v>309614</v>
      </c>
      <c r="I12814" s="32">
        <v>44344.358951602568</v>
      </c>
    </row>
    <row r="12815" spans="1:9" x14ac:dyDescent="0.25">
      <c r="A12815">
        <v>309677</v>
      </c>
      <c r="B12815" s="25" t="s">
        <v>3</v>
      </c>
      <c r="C12815" s="1">
        <v>44343.252242735049</v>
      </c>
      <c r="D12815" t="s">
        <v>54</v>
      </c>
      <c r="E12815" s="3">
        <v>3</v>
      </c>
      <c r="F12815" s="1">
        <f t="shared" si="200"/>
        <v>44343.377242735049</v>
      </c>
      <c r="H12815">
        <v>309677</v>
      </c>
      <c r="I12815" s="32">
        <v>44343.377242735049</v>
      </c>
    </row>
    <row r="12816" spans="1:9" x14ac:dyDescent="0.25">
      <c r="A12816">
        <v>309682</v>
      </c>
      <c r="B12816" s="25" t="s">
        <v>3</v>
      </c>
      <c r="C12816" s="1">
        <v>44309.739205484329</v>
      </c>
      <c r="D12816" t="s">
        <v>54</v>
      </c>
      <c r="E12816" s="3">
        <v>3</v>
      </c>
      <c r="F12816" s="1">
        <f t="shared" si="200"/>
        <v>44309.864205484329</v>
      </c>
      <c r="H12816">
        <v>309682</v>
      </c>
      <c r="I12816" s="32">
        <v>44309.864205484329</v>
      </c>
    </row>
    <row r="12817" spans="1:9" x14ac:dyDescent="0.25">
      <c r="A12817">
        <v>309687</v>
      </c>
      <c r="B12817" s="25" t="s">
        <v>3</v>
      </c>
      <c r="C12817" s="1">
        <v>44301.611302635327</v>
      </c>
      <c r="D12817" t="s">
        <v>54</v>
      </c>
      <c r="E12817" s="3">
        <v>3</v>
      </c>
      <c r="F12817" s="1">
        <f t="shared" si="200"/>
        <v>44301.736302635327</v>
      </c>
      <c r="H12817">
        <v>309687</v>
      </c>
      <c r="I12817" s="32">
        <v>44301.736302635327</v>
      </c>
    </row>
    <row r="12818" spans="1:9" x14ac:dyDescent="0.25">
      <c r="A12818">
        <v>309726</v>
      </c>
      <c r="B12818" s="25" t="s">
        <v>6</v>
      </c>
      <c r="C12818" s="1">
        <v>44341.519247364675</v>
      </c>
      <c r="D12818" t="s">
        <v>54</v>
      </c>
      <c r="E12818" s="3">
        <v>4</v>
      </c>
      <c r="F12818" s="1">
        <f t="shared" si="200"/>
        <v>44341.685914031339</v>
      </c>
      <c r="H12818">
        <v>309726</v>
      </c>
      <c r="I12818" s="32">
        <v>44341.685914031339</v>
      </c>
    </row>
    <row r="12819" spans="1:9" x14ac:dyDescent="0.25">
      <c r="A12819">
        <v>309742</v>
      </c>
      <c r="B12819" s="25" t="s">
        <v>12</v>
      </c>
      <c r="C12819" s="1">
        <v>44370.982739707972</v>
      </c>
      <c r="D12819" t="s">
        <v>54</v>
      </c>
      <c r="E12819" s="3">
        <v>7</v>
      </c>
      <c r="F12819" s="1">
        <f t="shared" si="200"/>
        <v>44371.274406374636</v>
      </c>
      <c r="H12819">
        <v>309742</v>
      </c>
      <c r="I12819" s="32">
        <v>44371.274406374636</v>
      </c>
    </row>
    <row r="12820" spans="1:9" x14ac:dyDescent="0.25">
      <c r="A12820">
        <v>309746</v>
      </c>
      <c r="B12820" s="25" t="s">
        <v>5</v>
      </c>
      <c r="C12820" s="1">
        <v>44375.135213141031</v>
      </c>
      <c r="D12820" t="s">
        <v>54</v>
      </c>
      <c r="E12820" s="3">
        <v>2</v>
      </c>
      <c r="F12820" s="1">
        <f t="shared" si="200"/>
        <v>44375.218546474367</v>
      </c>
      <c r="H12820">
        <v>309746</v>
      </c>
      <c r="I12820" s="32">
        <v>44375.218546474367</v>
      </c>
    </row>
    <row r="12821" spans="1:9" x14ac:dyDescent="0.25">
      <c r="A12821">
        <v>309764</v>
      </c>
      <c r="B12821" s="25" t="s">
        <v>13</v>
      </c>
      <c r="C12821" s="1">
        <v>44344.42192998575</v>
      </c>
      <c r="D12821" t="s">
        <v>54</v>
      </c>
      <c r="E12821" s="3">
        <v>-5</v>
      </c>
      <c r="F12821" s="1">
        <f t="shared" si="200"/>
        <v>44344.213596652415</v>
      </c>
      <c r="H12821">
        <v>309764</v>
      </c>
      <c r="I12821" s="32">
        <v>44344.213596652415</v>
      </c>
    </row>
    <row r="12822" spans="1:9" x14ac:dyDescent="0.25">
      <c r="A12822">
        <v>309777</v>
      </c>
      <c r="B12822" s="25" t="s">
        <v>7</v>
      </c>
      <c r="C12822" s="1">
        <v>44383.123822400288</v>
      </c>
      <c r="D12822" t="s">
        <v>54</v>
      </c>
      <c r="E12822" s="3">
        <v>0</v>
      </c>
      <c r="F12822" s="1">
        <f t="shared" si="200"/>
        <v>44383.123822400288</v>
      </c>
      <c r="H12822">
        <v>309777</v>
      </c>
      <c r="I12822" s="32">
        <v>44383.123822400288</v>
      </c>
    </row>
    <row r="12823" spans="1:9" x14ac:dyDescent="0.25">
      <c r="A12823">
        <v>309779</v>
      </c>
      <c r="B12823" s="25" t="s">
        <v>3</v>
      </c>
      <c r="C12823" s="1">
        <v>44341.253680982903</v>
      </c>
      <c r="D12823" t="s">
        <v>54</v>
      </c>
      <c r="E12823" s="3">
        <v>3</v>
      </c>
      <c r="F12823" s="1">
        <f t="shared" si="200"/>
        <v>44341.378680982903</v>
      </c>
      <c r="H12823">
        <v>309779</v>
      </c>
      <c r="I12823" s="32">
        <v>44341.378680982903</v>
      </c>
    </row>
    <row r="12824" spans="1:9" x14ac:dyDescent="0.25">
      <c r="A12824">
        <v>309831</v>
      </c>
      <c r="B12824" s="25" t="s">
        <v>5</v>
      </c>
      <c r="C12824" s="1">
        <v>44374.50902930912</v>
      </c>
      <c r="D12824" t="s">
        <v>54</v>
      </c>
      <c r="E12824" s="3">
        <v>2</v>
      </c>
      <c r="F12824" s="1">
        <f t="shared" si="200"/>
        <v>44374.592362642456</v>
      </c>
      <c r="H12824">
        <v>309831</v>
      </c>
      <c r="I12824" s="32">
        <v>44374.592362642456</v>
      </c>
    </row>
    <row r="12825" spans="1:9" x14ac:dyDescent="0.25">
      <c r="A12825">
        <v>309839</v>
      </c>
      <c r="B12825" s="25" t="s">
        <v>5</v>
      </c>
      <c r="C12825" s="1">
        <v>44323.036548326214</v>
      </c>
      <c r="D12825" t="s">
        <v>54</v>
      </c>
      <c r="E12825" s="3">
        <v>2</v>
      </c>
      <c r="F12825" s="1">
        <f t="shared" si="200"/>
        <v>44323.11988165955</v>
      </c>
      <c r="H12825">
        <v>309839</v>
      </c>
      <c r="I12825" s="32">
        <v>44323.11988165955</v>
      </c>
    </row>
    <row r="12826" spans="1:9" x14ac:dyDescent="0.25">
      <c r="A12826">
        <v>309859</v>
      </c>
      <c r="B12826" s="25" t="s">
        <v>18</v>
      </c>
      <c r="C12826" s="1">
        <v>44301.251286289174</v>
      </c>
      <c r="D12826" t="s">
        <v>54</v>
      </c>
      <c r="E12826" s="3">
        <v>-4</v>
      </c>
      <c r="F12826" s="1">
        <f t="shared" si="200"/>
        <v>44301.08461962251</v>
      </c>
      <c r="H12826">
        <v>309859</v>
      </c>
      <c r="I12826" s="32">
        <v>44301.08461962251</v>
      </c>
    </row>
    <row r="12827" spans="1:9" x14ac:dyDescent="0.25">
      <c r="A12827">
        <v>309871</v>
      </c>
      <c r="B12827" s="25" t="s">
        <v>6</v>
      </c>
      <c r="C12827" s="1">
        <v>44334.692904166666</v>
      </c>
      <c r="D12827" t="s">
        <v>54</v>
      </c>
      <c r="E12827" s="3">
        <v>4</v>
      </c>
      <c r="F12827" s="1">
        <f t="shared" si="200"/>
        <v>44334.859570833331</v>
      </c>
      <c r="H12827">
        <v>309871</v>
      </c>
      <c r="I12827" s="32">
        <v>44334.859570833331</v>
      </c>
    </row>
    <row r="12828" spans="1:9" x14ac:dyDescent="0.25">
      <c r="A12828">
        <v>309900</v>
      </c>
      <c r="B12828" s="25" t="s">
        <v>5</v>
      </c>
      <c r="C12828" s="1">
        <v>44309.757678169517</v>
      </c>
      <c r="D12828" t="s">
        <v>54</v>
      </c>
      <c r="E12828" s="3">
        <v>2</v>
      </c>
      <c r="F12828" s="1">
        <f t="shared" si="200"/>
        <v>44309.841011502853</v>
      </c>
      <c r="H12828">
        <v>309900</v>
      </c>
      <c r="I12828" s="32">
        <v>44309.841011502853</v>
      </c>
    </row>
    <row r="12829" spans="1:9" x14ac:dyDescent="0.25">
      <c r="A12829">
        <v>309905</v>
      </c>
      <c r="B12829" s="25" t="s">
        <v>7</v>
      </c>
      <c r="C12829" s="1">
        <v>44365.516096474363</v>
      </c>
      <c r="D12829" t="s">
        <v>54</v>
      </c>
      <c r="E12829" s="3">
        <v>0</v>
      </c>
      <c r="F12829" s="1">
        <f t="shared" si="200"/>
        <v>44365.516096474363</v>
      </c>
      <c r="H12829">
        <v>309905</v>
      </c>
      <c r="I12829" s="32">
        <v>44365.516096474363</v>
      </c>
    </row>
    <row r="12830" spans="1:9" x14ac:dyDescent="0.25">
      <c r="A12830">
        <v>309914</v>
      </c>
      <c r="B12830" s="25" t="s">
        <v>2</v>
      </c>
      <c r="C12830" s="1">
        <v>44309.171689245013</v>
      </c>
      <c r="D12830" t="s">
        <v>54</v>
      </c>
      <c r="E12830" s="3">
        <v>1</v>
      </c>
      <c r="F12830" s="1">
        <f t="shared" si="200"/>
        <v>44309.213355911677</v>
      </c>
      <c r="H12830">
        <v>309914</v>
      </c>
      <c r="I12830" s="32">
        <v>44309.213355911677</v>
      </c>
    </row>
    <row r="12831" spans="1:9" x14ac:dyDescent="0.25">
      <c r="A12831">
        <v>309918</v>
      </c>
      <c r="B12831" s="25" t="s">
        <v>2</v>
      </c>
      <c r="C12831" s="1">
        <v>44322.779022613955</v>
      </c>
      <c r="D12831" t="s">
        <v>54</v>
      </c>
      <c r="E12831" s="3">
        <v>1</v>
      </c>
      <c r="F12831" s="1">
        <f t="shared" si="200"/>
        <v>44322.820689280619</v>
      </c>
      <c r="H12831">
        <v>309918</v>
      </c>
      <c r="I12831" s="32">
        <v>44322.820689280619</v>
      </c>
    </row>
    <row r="12832" spans="1:9" x14ac:dyDescent="0.25">
      <c r="A12832">
        <v>309933</v>
      </c>
      <c r="B12832" s="25" t="s">
        <v>2</v>
      </c>
      <c r="C12832" s="1">
        <v>44325.669939209401</v>
      </c>
      <c r="D12832" t="s">
        <v>54</v>
      </c>
      <c r="E12832" s="3">
        <v>1</v>
      </c>
      <c r="F12832" s="1">
        <f t="shared" si="200"/>
        <v>44325.711605876066</v>
      </c>
      <c r="H12832">
        <v>309933</v>
      </c>
      <c r="I12832" s="32">
        <v>44325.711605876066</v>
      </c>
    </row>
    <row r="12833" spans="1:9" x14ac:dyDescent="0.25">
      <c r="A12833">
        <v>309944</v>
      </c>
      <c r="B12833" s="25" t="s">
        <v>12</v>
      </c>
      <c r="C12833" s="1">
        <v>44295.04398646723</v>
      </c>
      <c r="D12833" t="s">
        <v>54</v>
      </c>
      <c r="E12833" s="3">
        <v>7</v>
      </c>
      <c r="F12833" s="1">
        <f t="shared" si="200"/>
        <v>44295.335653133894</v>
      </c>
      <c r="H12833">
        <v>309944</v>
      </c>
      <c r="I12833" s="32">
        <v>44295.335653133894</v>
      </c>
    </row>
    <row r="12834" spans="1:9" x14ac:dyDescent="0.25">
      <c r="A12834">
        <v>309978</v>
      </c>
      <c r="B12834" s="25" t="s">
        <v>2</v>
      </c>
      <c r="C12834" s="1">
        <v>44294.057084864675</v>
      </c>
      <c r="D12834" t="s">
        <v>54</v>
      </c>
      <c r="E12834" s="3">
        <v>1</v>
      </c>
      <c r="F12834" s="1">
        <f t="shared" si="200"/>
        <v>44294.098751531339</v>
      </c>
      <c r="H12834">
        <v>309978</v>
      </c>
      <c r="I12834" s="32">
        <v>44294.098751531339</v>
      </c>
    </row>
    <row r="12835" spans="1:9" x14ac:dyDescent="0.25">
      <c r="A12835">
        <v>310018</v>
      </c>
      <c r="B12835" s="25" t="s">
        <v>12</v>
      </c>
      <c r="C12835" s="1">
        <v>44369.371435790599</v>
      </c>
      <c r="D12835" t="s">
        <v>54</v>
      </c>
      <c r="E12835" s="3">
        <v>7</v>
      </c>
      <c r="F12835" s="1">
        <f t="shared" si="200"/>
        <v>44369.663102457263</v>
      </c>
      <c r="H12835">
        <v>310018</v>
      </c>
      <c r="I12835" s="32">
        <v>44369.663102457263</v>
      </c>
    </row>
    <row r="12836" spans="1:9" x14ac:dyDescent="0.25">
      <c r="A12836">
        <v>310039</v>
      </c>
      <c r="B12836" s="25" t="s">
        <v>7</v>
      </c>
      <c r="C12836" s="1">
        <v>44345.01387795584</v>
      </c>
      <c r="D12836" t="s">
        <v>54</v>
      </c>
      <c r="E12836" s="3">
        <v>0</v>
      </c>
      <c r="F12836" s="1">
        <f t="shared" si="200"/>
        <v>44345.01387795584</v>
      </c>
      <c r="H12836">
        <v>310039</v>
      </c>
      <c r="I12836" s="32">
        <v>44345.01387795584</v>
      </c>
    </row>
    <row r="12837" spans="1:9" x14ac:dyDescent="0.25">
      <c r="A12837">
        <v>310080</v>
      </c>
      <c r="B12837" s="25" t="s">
        <v>6</v>
      </c>
      <c r="C12837" s="1">
        <v>44353.424883475789</v>
      </c>
      <c r="D12837" t="s">
        <v>54</v>
      </c>
      <c r="E12837" s="3">
        <v>4</v>
      </c>
      <c r="F12837" s="1">
        <f t="shared" si="200"/>
        <v>44353.591550142453</v>
      </c>
      <c r="H12837">
        <v>310080</v>
      </c>
      <c r="I12837" s="32">
        <v>44353.591550142453</v>
      </c>
    </row>
    <row r="12838" spans="1:9" x14ac:dyDescent="0.25">
      <c r="A12838">
        <v>310086</v>
      </c>
      <c r="B12838" s="25" t="s">
        <v>2</v>
      </c>
      <c r="C12838" s="1">
        <v>44342.646958725076</v>
      </c>
      <c r="D12838" t="s">
        <v>54</v>
      </c>
      <c r="E12838" s="3">
        <v>1</v>
      </c>
      <c r="F12838" s="1">
        <f t="shared" si="200"/>
        <v>44342.68862539174</v>
      </c>
      <c r="H12838">
        <v>310086</v>
      </c>
      <c r="I12838" s="32">
        <v>44342.68862539174</v>
      </c>
    </row>
    <row r="12839" spans="1:9" x14ac:dyDescent="0.25">
      <c r="A12839">
        <v>310097</v>
      </c>
      <c r="B12839" s="25" t="s">
        <v>3</v>
      </c>
      <c r="C12839" s="1">
        <v>44287.709881196584</v>
      </c>
      <c r="D12839" t="s">
        <v>54</v>
      </c>
      <c r="E12839" s="3">
        <v>3</v>
      </c>
      <c r="F12839" s="1">
        <f t="shared" si="200"/>
        <v>44287.834881196584</v>
      </c>
      <c r="H12839">
        <v>310097</v>
      </c>
      <c r="I12839" s="32">
        <v>44287.834881196584</v>
      </c>
    </row>
    <row r="12840" spans="1:9" x14ac:dyDescent="0.25">
      <c r="A12840">
        <v>310108</v>
      </c>
      <c r="B12840" s="25" t="s">
        <v>2</v>
      </c>
      <c r="C12840" s="1">
        <v>44312.708862428779</v>
      </c>
      <c r="D12840" t="s">
        <v>54</v>
      </c>
      <c r="E12840" s="3">
        <v>1</v>
      </c>
      <c r="F12840" s="1">
        <f t="shared" si="200"/>
        <v>44312.750529095443</v>
      </c>
      <c r="H12840">
        <v>310108</v>
      </c>
      <c r="I12840" s="32">
        <v>44312.750529095443</v>
      </c>
    </row>
    <row r="12841" spans="1:9" x14ac:dyDescent="0.25">
      <c r="A12841">
        <v>310110</v>
      </c>
      <c r="B12841" s="25" t="s">
        <v>7</v>
      </c>
      <c r="C12841" s="1">
        <v>44377.461689245014</v>
      </c>
      <c r="D12841" t="s">
        <v>54</v>
      </c>
      <c r="E12841" s="3">
        <v>0</v>
      </c>
      <c r="F12841" s="1">
        <f t="shared" si="200"/>
        <v>44377.461689245014</v>
      </c>
      <c r="H12841">
        <v>310110</v>
      </c>
      <c r="I12841" s="32">
        <v>44377.461689245014</v>
      </c>
    </row>
    <row r="12842" spans="1:9" x14ac:dyDescent="0.25">
      <c r="A12842">
        <v>310148</v>
      </c>
      <c r="B12842" s="25" t="s">
        <v>2</v>
      </c>
      <c r="C12842" s="1">
        <v>44294.167656659549</v>
      </c>
      <c r="D12842" t="s">
        <v>54</v>
      </c>
      <c r="E12842" s="3">
        <v>1</v>
      </c>
      <c r="F12842" s="1">
        <f t="shared" si="200"/>
        <v>44294.209323326213</v>
      </c>
      <c r="H12842">
        <v>310148</v>
      </c>
      <c r="I12842" s="32">
        <v>44294.209323326213</v>
      </c>
    </row>
    <row r="12843" spans="1:9" x14ac:dyDescent="0.25">
      <c r="A12843">
        <v>310177</v>
      </c>
      <c r="B12843" s="25" t="s">
        <v>7</v>
      </c>
      <c r="C12843" s="1">
        <v>44315.042739066957</v>
      </c>
      <c r="D12843" t="s">
        <v>54</v>
      </c>
      <c r="E12843" s="3">
        <v>0</v>
      </c>
      <c r="F12843" s="1">
        <f t="shared" si="200"/>
        <v>44315.042739066957</v>
      </c>
      <c r="H12843">
        <v>310177</v>
      </c>
      <c r="I12843" s="32">
        <v>44315.042739066957</v>
      </c>
    </row>
    <row r="12844" spans="1:9" x14ac:dyDescent="0.25">
      <c r="A12844">
        <v>310206</v>
      </c>
      <c r="B12844" s="25" t="s">
        <v>3</v>
      </c>
      <c r="C12844" s="1">
        <v>44389.063615242165</v>
      </c>
      <c r="D12844" t="s">
        <v>54</v>
      </c>
      <c r="E12844" s="3">
        <v>3</v>
      </c>
      <c r="F12844" s="1">
        <f t="shared" si="200"/>
        <v>44389.188615242165</v>
      </c>
      <c r="H12844">
        <v>310206</v>
      </c>
      <c r="I12844" s="32">
        <v>44389.188615242165</v>
      </c>
    </row>
    <row r="12845" spans="1:9" x14ac:dyDescent="0.25">
      <c r="A12845">
        <v>310214</v>
      </c>
      <c r="B12845" s="25" t="s">
        <v>3</v>
      </c>
      <c r="C12845" s="1">
        <v>44343.485331623931</v>
      </c>
      <c r="D12845" t="s">
        <v>54</v>
      </c>
      <c r="E12845" s="3">
        <v>3</v>
      </c>
      <c r="F12845" s="1">
        <f t="shared" si="200"/>
        <v>44343.610331623931</v>
      </c>
      <c r="H12845">
        <v>310214</v>
      </c>
      <c r="I12845" s="32">
        <v>44343.610331623931</v>
      </c>
    </row>
    <row r="12846" spans="1:9" x14ac:dyDescent="0.25">
      <c r="A12846">
        <v>310215</v>
      </c>
      <c r="B12846" s="25" t="s">
        <v>2</v>
      </c>
      <c r="C12846" s="1">
        <v>44375.333995584049</v>
      </c>
      <c r="D12846" t="s">
        <v>54</v>
      </c>
      <c r="E12846" s="3">
        <v>1</v>
      </c>
      <c r="F12846" s="1">
        <f t="shared" si="200"/>
        <v>44375.375662250714</v>
      </c>
      <c r="H12846">
        <v>310215</v>
      </c>
      <c r="I12846" s="32">
        <v>44375.375662250714</v>
      </c>
    </row>
    <row r="12847" spans="1:9" x14ac:dyDescent="0.25">
      <c r="A12847">
        <v>310292</v>
      </c>
      <c r="B12847" s="25" t="s">
        <v>5</v>
      </c>
      <c r="C12847" s="1">
        <v>44341.839453418805</v>
      </c>
      <c r="D12847" t="s">
        <v>54</v>
      </c>
      <c r="E12847" s="3">
        <v>2</v>
      </c>
      <c r="F12847" s="1">
        <f t="shared" si="200"/>
        <v>44341.92278675214</v>
      </c>
      <c r="H12847">
        <v>310292</v>
      </c>
      <c r="I12847" s="32">
        <v>44341.92278675214</v>
      </c>
    </row>
    <row r="12848" spans="1:9" x14ac:dyDescent="0.25">
      <c r="A12848">
        <v>310315</v>
      </c>
      <c r="B12848" s="25" t="s">
        <v>7</v>
      </c>
      <c r="C12848" s="1">
        <v>44305.949166310544</v>
      </c>
      <c r="D12848" t="s">
        <v>54</v>
      </c>
      <c r="E12848" s="3">
        <v>0</v>
      </c>
      <c r="F12848" s="1">
        <f t="shared" si="200"/>
        <v>44305.949166310544</v>
      </c>
      <c r="H12848">
        <v>310315</v>
      </c>
      <c r="I12848" s="32">
        <v>44305.949166310544</v>
      </c>
    </row>
    <row r="12849" spans="1:9" x14ac:dyDescent="0.25">
      <c r="A12849">
        <v>310330</v>
      </c>
      <c r="B12849" s="25" t="s">
        <v>3</v>
      </c>
      <c r="C12849" s="1">
        <v>44373.794473539885</v>
      </c>
      <c r="D12849" t="s">
        <v>54</v>
      </c>
      <c r="E12849" s="3">
        <v>3</v>
      </c>
      <c r="F12849" s="1">
        <f t="shared" si="200"/>
        <v>44373.919473539885</v>
      </c>
      <c r="H12849">
        <v>310330</v>
      </c>
      <c r="I12849" s="32">
        <v>44373.919473539885</v>
      </c>
    </row>
    <row r="12850" spans="1:9" x14ac:dyDescent="0.25">
      <c r="A12850">
        <v>310339</v>
      </c>
      <c r="B12850" s="25" t="s">
        <v>17</v>
      </c>
      <c r="C12850" s="1">
        <v>44373.478133012824</v>
      </c>
      <c r="D12850" t="s">
        <v>54</v>
      </c>
      <c r="E12850" s="3">
        <v>-8</v>
      </c>
      <c r="F12850" s="1">
        <f t="shared" si="200"/>
        <v>44373.144799679489</v>
      </c>
      <c r="H12850">
        <v>310339</v>
      </c>
      <c r="I12850" s="32">
        <v>44373.144799679489</v>
      </c>
    </row>
    <row r="12851" spans="1:9" x14ac:dyDescent="0.25">
      <c r="A12851">
        <v>310361</v>
      </c>
      <c r="B12851" s="25" t="s">
        <v>5</v>
      </c>
      <c r="C12851" s="1">
        <v>44308.578482407407</v>
      </c>
      <c r="D12851" t="s">
        <v>54</v>
      </c>
      <c r="E12851" s="3">
        <v>2</v>
      </c>
      <c r="F12851" s="1">
        <f t="shared" si="200"/>
        <v>44308.661815740743</v>
      </c>
      <c r="H12851">
        <v>310361</v>
      </c>
      <c r="I12851" s="32">
        <v>44308.661815740743</v>
      </c>
    </row>
    <row r="12852" spans="1:9" x14ac:dyDescent="0.25">
      <c r="A12852">
        <v>310393</v>
      </c>
      <c r="B12852" s="25" t="s">
        <v>5</v>
      </c>
      <c r="C12852" s="1">
        <v>44355.308478668092</v>
      </c>
      <c r="D12852" t="s">
        <v>54</v>
      </c>
      <c r="E12852" s="3">
        <v>2</v>
      </c>
      <c r="F12852" s="1">
        <f t="shared" si="200"/>
        <v>44355.391812001428</v>
      </c>
      <c r="H12852">
        <v>310393</v>
      </c>
      <c r="I12852" s="32">
        <v>44355.391812001428</v>
      </c>
    </row>
    <row r="12853" spans="1:9" x14ac:dyDescent="0.25">
      <c r="A12853">
        <v>310404</v>
      </c>
      <c r="B12853" s="25" t="s">
        <v>5</v>
      </c>
      <c r="C12853" s="1">
        <v>44314.772110042737</v>
      </c>
      <c r="D12853" t="s">
        <v>54</v>
      </c>
      <c r="E12853" s="3">
        <v>2</v>
      </c>
      <c r="F12853" s="1">
        <f t="shared" si="200"/>
        <v>44314.855443376073</v>
      </c>
      <c r="H12853">
        <v>310404</v>
      </c>
      <c r="I12853" s="32">
        <v>44314.855443376073</v>
      </c>
    </row>
    <row r="12854" spans="1:9" x14ac:dyDescent="0.25">
      <c r="A12854">
        <v>310458</v>
      </c>
      <c r="B12854" s="25" t="s">
        <v>2</v>
      </c>
      <c r="C12854" s="1">
        <v>44375.060955733621</v>
      </c>
      <c r="D12854" t="s">
        <v>54</v>
      </c>
      <c r="E12854" s="3">
        <v>1</v>
      </c>
      <c r="F12854" s="1">
        <f t="shared" si="200"/>
        <v>44375.102622400285</v>
      </c>
      <c r="H12854">
        <v>310458</v>
      </c>
      <c r="I12854" s="32">
        <v>44375.102622400285</v>
      </c>
    </row>
    <row r="12855" spans="1:9" x14ac:dyDescent="0.25">
      <c r="A12855">
        <v>310474</v>
      </c>
      <c r="B12855" s="25" t="s">
        <v>2</v>
      </c>
      <c r="C12855" s="1">
        <v>44314.651597898861</v>
      </c>
      <c r="D12855" t="s">
        <v>54</v>
      </c>
      <c r="E12855" s="3">
        <v>1</v>
      </c>
      <c r="F12855" s="1">
        <f t="shared" si="200"/>
        <v>44314.693264565525</v>
      </c>
      <c r="H12855">
        <v>310474</v>
      </c>
      <c r="I12855" s="32">
        <v>44314.693264565525</v>
      </c>
    </row>
    <row r="12856" spans="1:9" x14ac:dyDescent="0.25">
      <c r="A12856">
        <v>310476</v>
      </c>
      <c r="B12856" s="25" t="s">
        <v>7</v>
      </c>
      <c r="C12856" s="1">
        <v>44372.517787678065</v>
      </c>
      <c r="D12856" t="s">
        <v>54</v>
      </c>
      <c r="E12856" s="3">
        <v>0</v>
      </c>
      <c r="F12856" s="1">
        <f t="shared" si="200"/>
        <v>44372.517787678065</v>
      </c>
      <c r="H12856">
        <v>310476</v>
      </c>
      <c r="I12856" s="32">
        <v>44372.517787678065</v>
      </c>
    </row>
    <row r="12857" spans="1:9" x14ac:dyDescent="0.25">
      <c r="A12857">
        <v>310561</v>
      </c>
      <c r="B12857" s="25" t="s">
        <v>2</v>
      </c>
      <c r="C12857" s="1">
        <v>44390.178350356124</v>
      </c>
      <c r="D12857" t="s">
        <v>54</v>
      </c>
      <c r="E12857" s="3">
        <v>1</v>
      </c>
      <c r="F12857" s="1">
        <f t="shared" si="200"/>
        <v>44390.220017022788</v>
      </c>
      <c r="H12857">
        <v>310561</v>
      </c>
      <c r="I12857" s="32">
        <v>44390.220017022788</v>
      </c>
    </row>
    <row r="12858" spans="1:9" x14ac:dyDescent="0.25">
      <c r="A12858">
        <v>310568</v>
      </c>
      <c r="B12858" s="25" t="s">
        <v>5</v>
      </c>
      <c r="C12858" s="1">
        <v>44341.821731410251</v>
      </c>
      <c r="D12858" t="s">
        <v>54</v>
      </c>
      <c r="E12858" s="3">
        <v>2</v>
      </c>
      <c r="F12858" s="1">
        <f t="shared" si="200"/>
        <v>44341.905064743587</v>
      </c>
      <c r="H12858">
        <v>310568</v>
      </c>
      <c r="I12858" s="32">
        <v>44341.905064743587</v>
      </c>
    </row>
    <row r="12859" spans="1:9" x14ac:dyDescent="0.25">
      <c r="A12859">
        <v>310616</v>
      </c>
      <c r="B12859" s="25" t="s">
        <v>5</v>
      </c>
      <c r="C12859" s="1">
        <v>44376.544568411678</v>
      </c>
      <c r="D12859" t="s">
        <v>54</v>
      </c>
      <c r="E12859" s="3">
        <v>2</v>
      </c>
      <c r="F12859" s="1">
        <f t="shared" si="200"/>
        <v>44376.627901745014</v>
      </c>
      <c r="H12859">
        <v>310616</v>
      </c>
      <c r="I12859" s="32">
        <v>44376.627901745014</v>
      </c>
    </row>
    <row r="12860" spans="1:9" x14ac:dyDescent="0.25">
      <c r="A12860">
        <v>310628</v>
      </c>
      <c r="B12860" s="25" t="s">
        <v>8</v>
      </c>
      <c r="C12860" s="1">
        <v>44377.046758974364</v>
      </c>
      <c r="D12860" t="s">
        <v>54</v>
      </c>
      <c r="E12860" s="3">
        <v>5</v>
      </c>
      <c r="F12860" s="1">
        <f t="shared" si="200"/>
        <v>44377.2550923077</v>
      </c>
      <c r="H12860">
        <v>310628</v>
      </c>
      <c r="I12860" s="32">
        <v>44377.2550923077</v>
      </c>
    </row>
    <row r="12861" spans="1:9" x14ac:dyDescent="0.25">
      <c r="A12861">
        <v>310631</v>
      </c>
      <c r="B12861" s="25" t="s">
        <v>12</v>
      </c>
      <c r="C12861" s="1">
        <v>44304.330827955848</v>
      </c>
      <c r="D12861" t="s">
        <v>54</v>
      </c>
      <c r="E12861" s="3">
        <v>7</v>
      </c>
      <c r="F12861" s="1">
        <f t="shared" si="200"/>
        <v>44304.622494622512</v>
      </c>
      <c r="H12861">
        <v>310631</v>
      </c>
      <c r="I12861" s="32">
        <v>44304.622494622512</v>
      </c>
    </row>
    <row r="12862" spans="1:9" x14ac:dyDescent="0.25">
      <c r="A12862">
        <v>310683</v>
      </c>
      <c r="B12862" s="25" t="s">
        <v>7</v>
      </c>
      <c r="C12862" s="1">
        <v>44304.299667770654</v>
      </c>
      <c r="D12862" t="s">
        <v>54</v>
      </c>
      <c r="E12862" s="3">
        <v>0</v>
      </c>
      <c r="F12862" s="1">
        <f t="shared" si="200"/>
        <v>44304.299667770654</v>
      </c>
      <c r="H12862">
        <v>310683</v>
      </c>
      <c r="I12862" s="32">
        <v>44304.299667770654</v>
      </c>
    </row>
    <row r="12863" spans="1:9" x14ac:dyDescent="0.25">
      <c r="A12863">
        <v>310691</v>
      </c>
      <c r="B12863" s="25" t="s">
        <v>2</v>
      </c>
      <c r="C12863" s="1">
        <v>44311.061724715102</v>
      </c>
      <c r="D12863" t="s">
        <v>54</v>
      </c>
      <c r="E12863" s="3">
        <v>1</v>
      </c>
      <c r="F12863" s="1">
        <f t="shared" si="200"/>
        <v>44311.103391381766</v>
      </c>
      <c r="H12863">
        <v>310691</v>
      </c>
      <c r="I12863" s="32">
        <v>44311.103391381766</v>
      </c>
    </row>
    <row r="12864" spans="1:9" x14ac:dyDescent="0.25">
      <c r="A12864">
        <v>310696</v>
      </c>
      <c r="B12864" s="25" t="s">
        <v>8</v>
      </c>
      <c r="C12864" s="1">
        <v>44296.296114102566</v>
      </c>
      <c r="D12864" t="s">
        <v>54</v>
      </c>
      <c r="E12864" s="3">
        <v>5</v>
      </c>
      <c r="F12864" s="1">
        <f t="shared" si="200"/>
        <v>44296.504447435902</v>
      </c>
      <c r="H12864">
        <v>310696</v>
      </c>
      <c r="I12864" s="32">
        <v>44296.504447435902</v>
      </c>
    </row>
    <row r="12865" spans="1:9" x14ac:dyDescent="0.25">
      <c r="A12865">
        <v>310715</v>
      </c>
      <c r="B12865" s="25" t="s">
        <v>7</v>
      </c>
      <c r="C12865" s="1">
        <v>44383.432706908832</v>
      </c>
      <c r="D12865" t="s">
        <v>54</v>
      </c>
      <c r="E12865" s="3">
        <v>0</v>
      </c>
      <c r="F12865" s="1">
        <f t="shared" si="200"/>
        <v>44383.432706908832</v>
      </c>
      <c r="H12865">
        <v>310715</v>
      </c>
      <c r="I12865" s="32">
        <v>44383.432706908832</v>
      </c>
    </row>
    <row r="12866" spans="1:9" x14ac:dyDescent="0.25">
      <c r="A12866">
        <v>310733</v>
      </c>
      <c r="B12866" s="25" t="s">
        <v>16</v>
      </c>
      <c r="C12866" s="1">
        <v>44359.098617521362</v>
      </c>
      <c r="D12866" t="s">
        <v>54</v>
      </c>
      <c r="E12866" s="3">
        <v>-3</v>
      </c>
      <c r="F12866" s="1">
        <f t="shared" si="200"/>
        <v>44358.973617521362</v>
      </c>
      <c r="H12866">
        <v>310733</v>
      </c>
      <c r="I12866" s="32">
        <v>44358.973617521362</v>
      </c>
    </row>
    <row r="12867" spans="1:9" x14ac:dyDescent="0.25">
      <c r="A12867">
        <v>310737</v>
      </c>
      <c r="B12867" s="25" t="s">
        <v>18</v>
      </c>
      <c r="C12867" s="1">
        <v>44295.301171260682</v>
      </c>
      <c r="D12867" t="s">
        <v>54</v>
      </c>
      <c r="E12867" s="3">
        <v>-4</v>
      </c>
      <c r="F12867" s="1">
        <f t="shared" si="200"/>
        <v>44295.134504594018</v>
      </c>
      <c r="H12867">
        <v>310737</v>
      </c>
      <c r="I12867" s="32">
        <v>44295.134504594018</v>
      </c>
    </row>
    <row r="12868" spans="1:9" x14ac:dyDescent="0.25">
      <c r="A12868">
        <v>310748</v>
      </c>
      <c r="B12868" s="25" t="s">
        <v>2</v>
      </c>
      <c r="C12868" s="1">
        <v>44309.711762428778</v>
      </c>
      <c r="D12868" t="s">
        <v>54</v>
      </c>
      <c r="E12868" s="3">
        <v>1</v>
      </c>
      <c r="F12868" s="1">
        <f t="shared" si="200"/>
        <v>44309.753429095443</v>
      </c>
      <c r="H12868">
        <v>310748</v>
      </c>
      <c r="I12868" s="32">
        <v>44309.753429095443</v>
      </c>
    </row>
    <row r="12869" spans="1:9" x14ac:dyDescent="0.25">
      <c r="A12869">
        <v>310803</v>
      </c>
      <c r="B12869" s="25" t="s">
        <v>16</v>
      </c>
      <c r="C12869" s="1">
        <v>44366.066160363254</v>
      </c>
      <c r="D12869" t="s">
        <v>54</v>
      </c>
      <c r="E12869" s="3">
        <v>-3</v>
      </c>
      <c r="F12869" s="1">
        <f t="shared" si="200"/>
        <v>44365.941160363254</v>
      </c>
      <c r="H12869">
        <v>310803</v>
      </c>
      <c r="I12869" s="32">
        <v>44365.941160363254</v>
      </c>
    </row>
    <row r="12870" spans="1:9" x14ac:dyDescent="0.25">
      <c r="A12870">
        <v>310805</v>
      </c>
      <c r="B12870" s="25" t="s">
        <v>2</v>
      </c>
      <c r="C12870" s="1">
        <v>44302.846415598287</v>
      </c>
      <c r="D12870" t="s">
        <v>54</v>
      </c>
      <c r="E12870" s="3">
        <v>1</v>
      </c>
      <c r="F12870" s="1">
        <f t="shared" ref="F12870:F12933" si="201">C12870+E12870/24</f>
        <v>44302.888082264952</v>
      </c>
      <c r="H12870">
        <v>310805</v>
      </c>
      <c r="I12870" s="32">
        <v>44302.888082264952</v>
      </c>
    </row>
    <row r="12871" spans="1:9" x14ac:dyDescent="0.25">
      <c r="A12871">
        <v>310890</v>
      </c>
      <c r="B12871" s="25" t="s">
        <v>12</v>
      </c>
      <c r="C12871" s="1">
        <v>44376.901160149573</v>
      </c>
      <c r="D12871" t="s">
        <v>54</v>
      </c>
      <c r="E12871" s="3">
        <v>7</v>
      </c>
      <c r="F12871" s="1">
        <f t="shared" si="201"/>
        <v>44377.192826816237</v>
      </c>
      <c r="H12871">
        <v>310890</v>
      </c>
      <c r="I12871" s="32">
        <v>44377.192826816237</v>
      </c>
    </row>
    <row r="12872" spans="1:9" x14ac:dyDescent="0.25">
      <c r="A12872">
        <v>310904</v>
      </c>
      <c r="B12872" s="25" t="s">
        <v>3</v>
      </c>
      <c r="C12872" s="1">
        <v>44339.743081410255</v>
      </c>
      <c r="D12872" t="s">
        <v>54</v>
      </c>
      <c r="E12872" s="3">
        <v>3</v>
      </c>
      <c r="F12872" s="1">
        <f t="shared" si="201"/>
        <v>44339.868081410255</v>
      </c>
      <c r="H12872">
        <v>310904</v>
      </c>
      <c r="I12872" s="32">
        <v>44339.868081410255</v>
      </c>
    </row>
    <row r="12873" spans="1:9" x14ac:dyDescent="0.25">
      <c r="A12873">
        <v>310918</v>
      </c>
      <c r="B12873" s="25" t="s">
        <v>2</v>
      </c>
      <c r="C12873" s="1">
        <v>44399.772233475785</v>
      </c>
      <c r="D12873" t="s">
        <v>54</v>
      </c>
      <c r="E12873" s="3">
        <v>1</v>
      </c>
      <c r="F12873" s="1">
        <f t="shared" si="201"/>
        <v>44399.81390014245</v>
      </c>
      <c r="H12873">
        <v>310918</v>
      </c>
      <c r="I12873" s="32">
        <v>44399.81390014245</v>
      </c>
    </row>
    <row r="12874" spans="1:9" x14ac:dyDescent="0.25">
      <c r="A12874">
        <v>310932</v>
      </c>
      <c r="B12874" s="25" t="s">
        <v>5</v>
      </c>
      <c r="C12874" s="1">
        <v>44375.311960149571</v>
      </c>
      <c r="D12874" t="s">
        <v>54</v>
      </c>
      <c r="E12874" s="3">
        <v>2</v>
      </c>
      <c r="F12874" s="1">
        <f t="shared" si="201"/>
        <v>44375.395293482907</v>
      </c>
      <c r="H12874">
        <v>310932</v>
      </c>
      <c r="I12874" s="32">
        <v>44375.395293482907</v>
      </c>
    </row>
    <row r="12875" spans="1:9" x14ac:dyDescent="0.25">
      <c r="A12875">
        <v>310950</v>
      </c>
      <c r="B12875" s="25" t="s">
        <v>13</v>
      </c>
      <c r="C12875" s="1">
        <v>44373.648409223642</v>
      </c>
      <c r="D12875" t="s">
        <v>54</v>
      </c>
      <c r="E12875" s="3">
        <v>-5</v>
      </c>
      <c r="F12875" s="1">
        <f t="shared" si="201"/>
        <v>44373.440075890307</v>
      </c>
      <c r="H12875">
        <v>310950</v>
      </c>
      <c r="I12875" s="32">
        <v>44373.440075890307</v>
      </c>
    </row>
    <row r="12876" spans="1:9" x14ac:dyDescent="0.25">
      <c r="A12876">
        <v>310993</v>
      </c>
      <c r="B12876" s="25" t="s">
        <v>2</v>
      </c>
      <c r="C12876" s="1">
        <v>44330.64818874644</v>
      </c>
      <c r="D12876" t="s">
        <v>54</v>
      </c>
      <c r="E12876" s="3">
        <v>1</v>
      </c>
      <c r="F12876" s="1">
        <f t="shared" si="201"/>
        <v>44330.689855413104</v>
      </c>
      <c r="H12876">
        <v>310993</v>
      </c>
      <c r="I12876" s="32">
        <v>44330.689855413104</v>
      </c>
    </row>
    <row r="12877" spans="1:9" x14ac:dyDescent="0.25">
      <c r="A12877">
        <v>311002</v>
      </c>
      <c r="B12877" s="25" t="s">
        <v>3</v>
      </c>
      <c r="C12877" s="1">
        <v>44319.395300676646</v>
      </c>
      <c r="D12877" t="s">
        <v>54</v>
      </c>
      <c r="E12877" s="3">
        <v>3</v>
      </c>
      <c r="F12877" s="1">
        <f t="shared" si="201"/>
        <v>44319.520300676646</v>
      </c>
      <c r="H12877">
        <v>311002</v>
      </c>
      <c r="I12877" s="32">
        <v>44319.520300676646</v>
      </c>
    </row>
    <row r="12878" spans="1:9" x14ac:dyDescent="0.25">
      <c r="A12878">
        <v>311039</v>
      </c>
      <c r="B12878" s="25" t="s">
        <v>3</v>
      </c>
      <c r="C12878" s="1">
        <v>44307.445923076921</v>
      </c>
      <c r="D12878" t="s">
        <v>54</v>
      </c>
      <c r="E12878" s="3">
        <v>3</v>
      </c>
      <c r="F12878" s="1">
        <f t="shared" si="201"/>
        <v>44307.570923076921</v>
      </c>
      <c r="H12878">
        <v>311039</v>
      </c>
      <c r="I12878" s="32">
        <v>44307.570923076921</v>
      </c>
    </row>
    <row r="12879" spans="1:9" x14ac:dyDescent="0.25">
      <c r="A12879">
        <v>311075</v>
      </c>
      <c r="B12879" s="25" t="s">
        <v>2</v>
      </c>
      <c r="C12879" s="1">
        <v>44315.815505021368</v>
      </c>
      <c r="D12879" t="s">
        <v>54</v>
      </c>
      <c r="E12879" s="3">
        <v>1</v>
      </c>
      <c r="F12879" s="1">
        <f t="shared" si="201"/>
        <v>44315.857171688032</v>
      </c>
      <c r="H12879">
        <v>311075</v>
      </c>
      <c r="I12879" s="32">
        <v>44315.857171688032</v>
      </c>
    </row>
    <row r="12880" spans="1:9" x14ac:dyDescent="0.25">
      <c r="A12880">
        <v>311111</v>
      </c>
      <c r="B12880" s="25" t="s">
        <v>7</v>
      </c>
      <c r="C12880" s="1">
        <v>44378.637907763536</v>
      </c>
      <c r="D12880" t="s">
        <v>54</v>
      </c>
      <c r="E12880" s="3">
        <v>0</v>
      </c>
      <c r="F12880" s="1">
        <f t="shared" si="201"/>
        <v>44378.637907763536</v>
      </c>
      <c r="H12880">
        <v>311111</v>
      </c>
      <c r="I12880" s="32">
        <v>44378.637907763536</v>
      </c>
    </row>
    <row r="12881" spans="1:9" x14ac:dyDescent="0.25">
      <c r="A12881">
        <v>311175</v>
      </c>
      <c r="B12881" s="25" t="s">
        <v>2</v>
      </c>
      <c r="C12881" s="1">
        <v>44346.637359864675</v>
      </c>
      <c r="D12881" t="s">
        <v>54</v>
      </c>
      <c r="E12881" s="3">
        <v>1</v>
      </c>
      <c r="F12881" s="1">
        <f t="shared" si="201"/>
        <v>44346.679026531339</v>
      </c>
      <c r="H12881">
        <v>311175</v>
      </c>
      <c r="I12881" s="32">
        <v>44346.679026531339</v>
      </c>
    </row>
    <row r="12882" spans="1:9" x14ac:dyDescent="0.25">
      <c r="A12882">
        <v>311179</v>
      </c>
      <c r="B12882" s="25" t="s">
        <v>2</v>
      </c>
      <c r="C12882" s="1">
        <v>44415.224556445864</v>
      </c>
      <c r="D12882" t="s">
        <v>54</v>
      </c>
      <c r="E12882" s="3">
        <v>1</v>
      </c>
      <c r="F12882" s="1">
        <f t="shared" si="201"/>
        <v>44415.266223112529</v>
      </c>
      <c r="H12882">
        <v>311179</v>
      </c>
      <c r="I12882" s="32">
        <v>44415.266223112529</v>
      </c>
    </row>
    <row r="12883" spans="1:9" x14ac:dyDescent="0.25">
      <c r="A12883">
        <v>311183</v>
      </c>
      <c r="B12883" s="25" t="s">
        <v>5</v>
      </c>
      <c r="C12883" s="1">
        <v>44340.143601495729</v>
      </c>
      <c r="D12883" t="s">
        <v>54</v>
      </c>
      <c r="E12883" s="3">
        <v>2</v>
      </c>
      <c r="F12883" s="1">
        <f t="shared" si="201"/>
        <v>44340.226934829065</v>
      </c>
      <c r="H12883">
        <v>311183</v>
      </c>
      <c r="I12883" s="32">
        <v>44340.226934829065</v>
      </c>
    </row>
    <row r="12884" spans="1:9" x14ac:dyDescent="0.25">
      <c r="A12884">
        <v>311194</v>
      </c>
      <c r="B12884" s="25" t="s">
        <v>3</v>
      </c>
      <c r="C12884" s="1">
        <v>44376.30035438035</v>
      </c>
      <c r="D12884" t="s">
        <v>54</v>
      </c>
      <c r="E12884" s="3">
        <v>3</v>
      </c>
      <c r="F12884" s="1">
        <f t="shared" si="201"/>
        <v>44376.42535438035</v>
      </c>
      <c r="H12884">
        <v>311194</v>
      </c>
      <c r="I12884" s="32">
        <v>44376.42535438035</v>
      </c>
    </row>
    <row r="12885" spans="1:9" x14ac:dyDescent="0.25">
      <c r="A12885">
        <v>311323</v>
      </c>
      <c r="B12885" s="25" t="s">
        <v>7</v>
      </c>
      <c r="C12885" s="1">
        <v>44329.65870430912</v>
      </c>
      <c r="D12885" t="s">
        <v>54</v>
      </c>
      <c r="E12885" s="3">
        <v>0</v>
      </c>
      <c r="F12885" s="1">
        <f t="shared" si="201"/>
        <v>44329.65870430912</v>
      </c>
      <c r="H12885">
        <v>311323</v>
      </c>
      <c r="I12885" s="32">
        <v>44329.65870430912</v>
      </c>
    </row>
    <row r="12886" spans="1:9" x14ac:dyDescent="0.25">
      <c r="A12886">
        <v>311329</v>
      </c>
      <c r="B12886" s="25" t="s">
        <v>8</v>
      </c>
      <c r="C12886" s="1">
        <v>44320.626329344734</v>
      </c>
      <c r="D12886" t="s">
        <v>54</v>
      </c>
      <c r="E12886" s="3">
        <v>5</v>
      </c>
      <c r="F12886" s="1">
        <f t="shared" si="201"/>
        <v>44320.834662678069</v>
      </c>
      <c r="H12886">
        <v>311329</v>
      </c>
      <c r="I12886" s="32">
        <v>44320.834662678069</v>
      </c>
    </row>
    <row r="12887" spans="1:9" x14ac:dyDescent="0.25">
      <c r="A12887">
        <v>311331</v>
      </c>
      <c r="B12887" s="25" t="s">
        <v>9</v>
      </c>
      <c r="C12887" s="1">
        <v>44401.048300427356</v>
      </c>
      <c r="D12887" t="s">
        <v>54</v>
      </c>
      <c r="E12887" s="3">
        <v>6</v>
      </c>
      <c r="F12887" s="1">
        <f t="shared" si="201"/>
        <v>44401.298300427356</v>
      </c>
      <c r="H12887">
        <v>311331</v>
      </c>
      <c r="I12887" s="32">
        <v>44401.298300427356</v>
      </c>
    </row>
    <row r="12888" spans="1:9" x14ac:dyDescent="0.25">
      <c r="A12888">
        <v>311344</v>
      </c>
      <c r="B12888" s="25" t="s">
        <v>6</v>
      </c>
      <c r="C12888" s="1">
        <v>44345.032357585478</v>
      </c>
      <c r="D12888" t="s">
        <v>54</v>
      </c>
      <c r="E12888" s="3">
        <v>4</v>
      </c>
      <c r="F12888" s="1">
        <f t="shared" si="201"/>
        <v>44345.199024252142</v>
      </c>
      <c r="H12888">
        <v>311344</v>
      </c>
      <c r="I12888" s="32">
        <v>44345.199024252142</v>
      </c>
    </row>
    <row r="12889" spans="1:9" x14ac:dyDescent="0.25">
      <c r="A12889">
        <v>311345</v>
      </c>
      <c r="B12889" s="25" t="s">
        <v>2</v>
      </c>
      <c r="C12889" s="1">
        <v>44346.029643233618</v>
      </c>
      <c r="D12889" t="s">
        <v>54</v>
      </c>
      <c r="E12889" s="3">
        <v>1</v>
      </c>
      <c r="F12889" s="1">
        <f t="shared" si="201"/>
        <v>44346.071309900282</v>
      </c>
      <c r="H12889">
        <v>311345</v>
      </c>
      <c r="I12889" s="32">
        <v>44346.071309900282</v>
      </c>
    </row>
    <row r="12890" spans="1:9" x14ac:dyDescent="0.25">
      <c r="A12890">
        <v>311357</v>
      </c>
      <c r="B12890" s="25" t="s">
        <v>5</v>
      </c>
      <c r="C12890" s="1">
        <v>44298.124161752137</v>
      </c>
      <c r="D12890" t="s">
        <v>54</v>
      </c>
      <c r="E12890" s="3">
        <v>2</v>
      </c>
      <c r="F12890" s="1">
        <f t="shared" si="201"/>
        <v>44298.207495085473</v>
      </c>
      <c r="H12890">
        <v>311357</v>
      </c>
      <c r="I12890" s="32">
        <v>44298.207495085473</v>
      </c>
    </row>
    <row r="12891" spans="1:9" x14ac:dyDescent="0.25">
      <c r="A12891">
        <v>311383</v>
      </c>
      <c r="B12891" s="25" t="s">
        <v>14</v>
      </c>
      <c r="C12891" s="1">
        <v>44314.900202279197</v>
      </c>
      <c r="D12891" t="s">
        <v>54</v>
      </c>
      <c r="E12891" s="3">
        <v>12</v>
      </c>
      <c r="F12891" s="1">
        <f t="shared" si="201"/>
        <v>44315.400202279197</v>
      </c>
      <c r="H12891">
        <v>311383</v>
      </c>
      <c r="I12891" s="32">
        <v>44315.400202279197</v>
      </c>
    </row>
    <row r="12892" spans="1:9" x14ac:dyDescent="0.25">
      <c r="A12892">
        <v>311399</v>
      </c>
      <c r="B12892" s="25" t="s">
        <v>3</v>
      </c>
      <c r="C12892" s="1">
        <v>44345.813926709401</v>
      </c>
      <c r="D12892" t="s">
        <v>54</v>
      </c>
      <c r="E12892" s="3">
        <v>3</v>
      </c>
      <c r="F12892" s="1">
        <f t="shared" si="201"/>
        <v>44345.938926709401</v>
      </c>
      <c r="H12892">
        <v>311399</v>
      </c>
      <c r="I12892" s="32">
        <v>44345.938926709401</v>
      </c>
    </row>
    <row r="12893" spans="1:9" x14ac:dyDescent="0.25">
      <c r="A12893">
        <v>311454</v>
      </c>
      <c r="B12893" s="25" t="s">
        <v>3</v>
      </c>
      <c r="C12893" s="1">
        <v>44303.311751780624</v>
      </c>
      <c r="D12893" t="s">
        <v>54</v>
      </c>
      <c r="E12893" s="3">
        <v>3</v>
      </c>
      <c r="F12893" s="1">
        <f t="shared" si="201"/>
        <v>44303.436751780624</v>
      </c>
      <c r="H12893">
        <v>311454</v>
      </c>
      <c r="I12893" s="32">
        <v>44303.436751780624</v>
      </c>
    </row>
    <row r="12894" spans="1:9" x14ac:dyDescent="0.25">
      <c r="A12894">
        <v>311512</v>
      </c>
      <c r="B12894" s="25" t="s">
        <v>3</v>
      </c>
      <c r="C12894" s="1">
        <v>44376.974508903135</v>
      </c>
      <c r="D12894" t="s">
        <v>54</v>
      </c>
      <c r="E12894" s="3">
        <v>3</v>
      </c>
      <c r="F12894" s="1">
        <f t="shared" si="201"/>
        <v>44377.099508903135</v>
      </c>
      <c r="H12894">
        <v>311512</v>
      </c>
      <c r="I12894" s="32">
        <v>44377.099508903135</v>
      </c>
    </row>
    <row r="12895" spans="1:9" x14ac:dyDescent="0.25">
      <c r="A12895">
        <v>311571</v>
      </c>
      <c r="B12895" s="25" t="s">
        <v>13</v>
      </c>
      <c r="C12895" s="1">
        <v>44301.2864460114</v>
      </c>
      <c r="D12895" t="s">
        <v>54</v>
      </c>
      <c r="E12895" s="3">
        <v>-5</v>
      </c>
      <c r="F12895" s="1">
        <f t="shared" si="201"/>
        <v>44301.078112678064</v>
      </c>
      <c r="H12895">
        <v>311571</v>
      </c>
      <c r="I12895" s="32">
        <v>44301.078112678064</v>
      </c>
    </row>
    <row r="12896" spans="1:9" x14ac:dyDescent="0.25">
      <c r="A12896">
        <v>311604</v>
      </c>
      <c r="B12896" s="25" t="s">
        <v>5</v>
      </c>
      <c r="C12896" s="1">
        <v>44346.210983974364</v>
      </c>
      <c r="D12896" t="s">
        <v>54</v>
      </c>
      <c r="E12896" s="3">
        <v>2</v>
      </c>
      <c r="F12896" s="1">
        <f t="shared" si="201"/>
        <v>44346.2943173077</v>
      </c>
      <c r="H12896">
        <v>311604</v>
      </c>
      <c r="I12896" s="32">
        <v>44346.2943173077</v>
      </c>
    </row>
    <row r="12897" spans="1:9" x14ac:dyDescent="0.25">
      <c r="A12897">
        <v>311613</v>
      </c>
      <c r="B12897" s="25" t="s">
        <v>7</v>
      </c>
      <c r="C12897" s="1">
        <v>44354.023608974363</v>
      </c>
      <c r="D12897" t="s">
        <v>54</v>
      </c>
      <c r="E12897" s="3">
        <v>0</v>
      </c>
      <c r="F12897" s="1">
        <f t="shared" si="201"/>
        <v>44354.023608974363</v>
      </c>
      <c r="H12897">
        <v>311613</v>
      </c>
      <c r="I12897" s="32">
        <v>44354.023608974363</v>
      </c>
    </row>
    <row r="12898" spans="1:9" x14ac:dyDescent="0.25">
      <c r="A12898">
        <v>311657</v>
      </c>
      <c r="B12898" s="25" t="s">
        <v>7</v>
      </c>
      <c r="C12898" s="1">
        <v>44371.341349893162</v>
      </c>
      <c r="D12898" t="s">
        <v>54</v>
      </c>
      <c r="E12898" s="3">
        <v>0</v>
      </c>
      <c r="F12898" s="1">
        <f t="shared" si="201"/>
        <v>44371.341349893162</v>
      </c>
      <c r="H12898">
        <v>311657</v>
      </c>
      <c r="I12898" s="32">
        <v>44371.341349893162</v>
      </c>
    </row>
    <row r="12899" spans="1:9" x14ac:dyDescent="0.25">
      <c r="A12899">
        <v>311678</v>
      </c>
      <c r="B12899" s="25" t="s">
        <v>9</v>
      </c>
      <c r="C12899" s="1">
        <v>44350.451925391739</v>
      </c>
      <c r="D12899" t="s">
        <v>54</v>
      </c>
      <c r="E12899" s="3">
        <v>6</v>
      </c>
      <c r="F12899" s="1">
        <f t="shared" si="201"/>
        <v>44350.701925391739</v>
      </c>
      <c r="H12899">
        <v>311678</v>
      </c>
      <c r="I12899" s="32">
        <v>44350.701925391739</v>
      </c>
    </row>
    <row r="12900" spans="1:9" x14ac:dyDescent="0.25">
      <c r="A12900">
        <v>311714</v>
      </c>
      <c r="B12900" s="25" t="s">
        <v>3</v>
      </c>
      <c r="C12900" s="1">
        <v>44343.710808725067</v>
      </c>
      <c r="D12900" t="s">
        <v>54</v>
      </c>
      <c r="E12900" s="3">
        <v>3</v>
      </c>
      <c r="F12900" s="1">
        <f t="shared" si="201"/>
        <v>44343.835808725067</v>
      </c>
      <c r="H12900">
        <v>311714</v>
      </c>
      <c r="I12900" s="32">
        <v>44343.835808725067</v>
      </c>
    </row>
    <row r="12901" spans="1:9" x14ac:dyDescent="0.25">
      <c r="A12901">
        <v>311720</v>
      </c>
      <c r="B12901" s="25" t="s">
        <v>5</v>
      </c>
      <c r="C12901" s="1">
        <v>44310.102162464384</v>
      </c>
      <c r="D12901" t="s">
        <v>54</v>
      </c>
      <c r="E12901" s="3">
        <v>2</v>
      </c>
      <c r="F12901" s="1">
        <f t="shared" si="201"/>
        <v>44310.185495797719</v>
      </c>
      <c r="H12901">
        <v>311720</v>
      </c>
      <c r="I12901" s="32">
        <v>44310.185495797719</v>
      </c>
    </row>
    <row r="12902" spans="1:9" x14ac:dyDescent="0.25">
      <c r="A12902">
        <v>311755</v>
      </c>
      <c r="B12902" s="25" t="s">
        <v>2</v>
      </c>
      <c r="C12902" s="1">
        <v>44314.120727279202</v>
      </c>
      <c r="D12902" t="s">
        <v>54</v>
      </c>
      <c r="E12902" s="3">
        <v>1</v>
      </c>
      <c r="F12902" s="1">
        <f t="shared" si="201"/>
        <v>44314.162393945866</v>
      </c>
      <c r="H12902">
        <v>311755</v>
      </c>
      <c r="I12902" s="32">
        <v>44314.162393945866</v>
      </c>
    </row>
    <row r="12903" spans="1:9" x14ac:dyDescent="0.25">
      <c r="A12903">
        <v>311764</v>
      </c>
      <c r="B12903" s="25" t="s">
        <v>2</v>
      </c>
      <c r="C12903" s="1">
        <v>44295.177551780631</v>
      </c>
      <c r="D12903" t="s">
        <v>54</v>
      </c>
      <c r="E12903" s="3">
        <v>1</v>
      </c>
      <c r="F12903" s="1">
        <f t="shared" si="201"/>
        <v>44295.219218447295</v>
      </c>
      <c r="H12903">
        <v>311764</v>
      </c>
      <c r="I12903" s="32">
        <v>44295.219218447295</v>
      </c>
    </row>
    <row r="12904" spans="1:9" x14ac:dyDescent="0.25">
      <c r="A12904">
        <v>311779</v>
      </c>
      <c r="B12904" s="25" t="s">
        <v>7</v>
      </c>
      <c r="C12904" s="1">
        <v>44393.267847578347</v>
      </c>
      <c r="D12904" t="s">
        <v>54</v>
      </c>
      <c r="E12904" s="3">
        <v>0</v>
      </c>
      <c r="F12904" s="1">
        <f t="shared" si="201"/>
        <v>44393.267847578347</v>
      </c>
      <c r="H12904">
        <v>311779</v>
      </c>
      <c r="I12904" s="32">
        <v>44393.267847578347</v>
      </c>
    </row>
    <row r="12905" spans="1:9" x14ac:dyDescent="0.25">
      <c r="A12905">
        <v>311829</v>
      </c>
      <c r="B12905" s="25" t="s">
        <v>2</v>
      </c>
      <c r="C12905" s="1">
        <v>44311.684069373216</v>
      </c>
      <c r="D12905" t="s">
        <v>54</v>
      </c>
      <c r="E12905" s="3">
        <v>1</v>
      </c>
      <c r="F12905" s="1">
        <f t="shared" si="201"/>
        <v>44311.72573603988</v>
      </c>
      <c r="H12905">
        <v>311829</v>
      </c>
      <c r="I12905" s="32">
        <v>44311.72573603988</v>
      </c>
    </row>
    <row r="12906" spans="1:9" x14ac:dyDescent="0.25">
      <c r="A12906">
        <v>311841</v>
      </c>
      <c r="B12906" s="25" t="s">
        <v>2</v>
      </c>
      <c r="C12906" s="1">
        <v>44293.993772685186</v>
      </c>
      <c r="D12906" t="s">
        <v>54</v>
      </c>
      <c r="E12906" s="3">
        <v>1</v>
      </c>
      <c r="F12906" s="1">
        <f t="shared" si="201"/>
        <v>44294.03543935185</v>
      </c>
      <c r="H12906">
        <v>311841</v>
      </c>
      <c r="I12906" s="32">
        <v>44294.03543935185</v>
      </c>
    </row>
    <row r="12907" spans="1:9" x14ac:dyDescent="0.25">
      <c r="A12907">
        <v>311857</v>
      </c>
      <c r="B12907" s="25" t="s">
        <v>2</v>
      </c>
      <c r="C12907" s="1">
        <v>44354.705411039882</v>
      </c>
      <c r="D12907" t="s">
        <v>54</v>
      </c>
      <c r="E12907" s="3">
        <v>1</v>
      </c>
      <c r="F12907" s="1">
        <f t="shared" si="201"/>
        <v>44354.747077706546</v>
      </c>
      <c r="H12907">
        <v>311857</v>
      </c>
      <c r="I12907" s="32">
        <v>44354.747077706546</v>
      </c>
    </row>
    <row r="12908" spans="1:9" x14ac:dyDescent="0.25">
      <c r="A12908">
        <v>311858</v>
      </c>
      <c r="B12908" s="25" t="s">
        <v>7</v>
      </c>
      <c r="C12908" s="1">
        <v>44297.43035438034</v>
      </c>
      <c r="D12908" t="s">
        <v>54</v>
      </c>
      <c r="E12908" s="3">
        <v>0</v>
      </c>
      <c r="F12908" s="1">
        <f t="shared" si="201"/>
        <v>44297.43035438034</v>
      </c>
      <c r="H12908">
        <v>311858</v>
      </c>
      <c r="I12908" s="32">
        <v>44297.43035438034</v>
      </c>
    </row>
    <row r="12909" spans="1:9" x14ac:dyDescent="0.25">
      <c r="A12909">
        <v>311899</v>
      </c>
      <c r="B12909" s="25" t="s">
        <v>23</v>
      </c>
      <c r="C12909" s="1">
        <v>44295.856353881769</v>
      </c>
      <c r="D12909" t="s">
        <v>54</v>
      </c>
      <c r="E12909" s="3">
        <v>-2</v>
      </c>
      <c r="F12909" s="1">
        <f t="shared" si="201"/>
        <v>44295.773020548433</v>
      </c>
      <c r="H12909">
        <v>311899</v>
      </c>
      <c r="I12909" s="32">
        <v>44295.773020548433</v>
      </c>
    </row>
    <row r="12910" spans="1:9" x14ac:dyDescent="0.25">
      <c r="A12910">
        <v>311919</v>
      </c>
      <c r="B12910" s="25" t="s">
        <v>16</v>
      </c>
      <c r="C12910" s="1">
        <v>44310.796864494303</v>
      </c>
      <c r="D12910" t="s">
        <v>54</v>
      </c>
      <c r="E12910" s="3">
        <v>-3</v>
      </c>
      <c r="F12910" s="1">
        <f t="shared" si="201"/>
        <v>44310.671864494303</v>
      </c>
      <c r="H12910">
        <v>311919</v>
      </c>
      <c r="I12910" s="32">
        <v>44310.671864494303</v>
      </c>
    </row>
    <row r="12911" spans="1:9" x14ac:dyDescent="0.25">
      <c r="A12911">
        <v>311931</v>
      </c>
      <c r="B12911" s="25" t="s">
        <v>7</v>
      </c>
      <c r="C12911" s="1">
        <v>44374.226482300568</v>
      </c>
      <c r="D12911" t="s">
        <v>54</v>
      </c>
      <c r="E12911" s="3">
        <v>0</v>
      </c>
      <c r="F12911" s="1">
        <f t="shared" si="201"/>
        <v>44374.226482300568</v>
      </c>
      <c r="H12911">
        <v>311931</v>
      </c>
      <c r="I12911" s="32">
        <v>44374.226482300568</v>
      </c>
    </row>
    <row r="12912" spans="1:9" x14ac:dyDescent="0.25">
      <c r="A12912">
        <v>311982</v>
      </c>
      <c r="B12912" s="25" t="s">
        <v>2</v>
      </c>
      <c r="C12912" s="1">
        <v>44375.47367282764</v>
      </c>
      <c r="D12912" t="s">
        <v>54</v>
      </c>
      <c r="E12912" s="3">
        <v>1</v>
      </c>
      <c r="F12912" s="1">
        <f t="shared" si="201"/>
        <v>44375.515339494304</v>
      </c>
      <c r="H12912">
        <v>311982</v>
      </c>
      <c r="I12912" s="32">
        <v>44375.515339494304</v>
      </c>
    </row>
    <row r="12913" spans="1:9" x14ac:dyDescent="0.25">
      <c r="A12913">
        <v>312033</v>
      </c>
      <c r="B12913" s="25" t="s">
        <v>7</v>
      </c>
      <c r="C12913" s="1">
        <v>44344.402740633908</v>
      </c>
      <c r="D12913" t="s">
        <v>54</v>
      </c>
      <c r="E12913" s="3">
        <v>0</v>
      </c>
      <c r="F12913" s="1">
        <f t="shared" si="201"/>
        <v>44344.402740633908</v>
      </c>
      <c r="H12913">
        <v>312033</v>
      </c>
      <c r="I12913" s="32">
        <v>44344.402740633908</v>
      </c>
    </row>
    <row r="12914" spans="1:9" x14ac:dyDescent="0.25">
      <c r="A12914">
        <v>312051</v>
      </c>
      <c r="B12914" s="25" t="s">
        <v>7</v>
      </c>
      <c r="C12914" s="1">
        <v>44308.690312856124</v>
      </c>
      <c r="D12914" t="s">
        <v>54</v>
      </c>
      <c r="E12914" s="3">
        <v>0</v>
      </c>
      <c r="F12914" s="1">
        <f t="shared" si="201"/>
        <v>44308.690312856124</v>
      </c>
      <c r="H12914">
        <v>312051</v>
      </c>
      <c r="I12914" s="32">
        <v>44308.690312856124</v>
      </c>
    </row>
    <row r="12915" spans="1:9" x14ac:dyDescent="0.25">
      <c r="A12915">
        <v>312053</v>
      </c>
      <c r="B12915" s="25" t="s">
        <v>6</v>
      </c>
      <c r="C12915" s="1">
        <v>44376.288627528491</v>
      </c>
      <c r="D12915" t="s">
        <v>54</v>
      </c>
      <c r="E12915" s="3">
        <v>4</v>
      </c>
      <c r="F12915" s="1">
        <f t="shared" si="201"/>
        <v>44376.455294195155</v>
      </c>
      <c r="H12915">
        <v>312053</v>
      </c>
      <c r="I12915" s="32">
        <v>44376.455294195155</v>
      </c>
    </row>
    <row r="12916" spans="1:9" x14ac:dyDescent="0.25">
      <c r="A12916">
        <v>312089</v>
      </c>
      <c r="B12916" s="25" t="s">
        <v>2</v>
      </c>
      <c r="C12916" s="1">
        <v>44307.451421011392</v>
      </c>
      <c r="D12916" t="s">
        <v>54</v>
      </c>
      <c r="E12916" s="3">
        <v>1</v>
      </c>
      <c r="F12916" s="1">
        <f t="shared" si="201"/>
        <v>44307.493087678056</v>
      </c>
      <c r="H12916">
        <v>312089</v>
      </c>
      <c r="I12916" s="32">
        <v>44307.493087678056</v>
      </c>
    </row>
    <row r="12917" spans="1:9" x14ac:dyDescent="0.25">
      <c r="A12917">
        <v>312091</v>
      </c>
      <c r="B12917" s="25" t="s">
        <v>7</v>
      </c>
      <c r="C12917" s="1">
        <v>44386.578423326217</v>
      </c>
      <c r="D12917" t="s">
        <v>54</v>
      </c>
      <c r="E12917" s="3">
        <v>0</v>
      </c>
      <c r="F12917" s="1">
        <f t="shared" si="201"/>
        <v>44386.578423326217</v>
      </c>
      <c r="H12917">
        <v>312091</v>
      </c>
      <c r="I12917" s="32">
        <v>44386.578423326217</v>
      </c>
    </row>
    <row r="12918" spans="1:9" x14ac:dyDescent="0.25">
      <c r="A12918">
        <v>312096</v>
      </c>
      <c r="B12918" s="25" t="s">
        <v>2</v>
      </c>
      <c r="C12918" s="1">
        <v>44344.689088176638</v>
      </c>
      <c r="D12918" t="s">
        <v>54</v>
      </c>
      <c r="E12918" s="3">
        <v>1</v>
      </c>
      <c r="F12918" s="1">
        <f t="shared" si="201"/>
        <v>44344.730754843302</v>
      </c>
      <c r="H12918">
        <v>312096</v>
      </c>
      <c r="I12918" s="32">
        <v>44344.730754843302</v>
      </c>
    </row>
    <row r="12919" spans="1:9" x14ac:dyDescent="0.25">
      <c r="A12919">
        <v>312099</v>
      </c>
      <c r="B12919" s="25" t="s">
        <v>5</v>
      </c>
      <c r="C12919" s="1">
        <v>44414.358620263527</v>
      </c>
      <c r="D12919" t="s">
        <v>54</v>
      </c>
      <c r="E12919" s="3">
        <v>2</v>
      </c>
      <c r="F12919" s="1">
        <f t="shared" si="201"/>
        <v>44414.441953596863</v>
      </c>
      <c r="H12919">
        <v>312099</v>
      </c>
      <c r="I12919" s="32">
        <v>44414.441953596863</v>
      </c>
    </row>
    <row r="12920" spans="1:9" x14ac:dyDescent="0.25">
      <c r="A12920">
        <v>312119</v>
      </c>
      <c r="B12920" s="25" t="s">
        <v>12</v>
      </c>
      <c r="C12920" s="1">
        <v>44375.36970641026</v>
      </c>
      <c r="D12920" t="s">
        <v>54</v>
      </c>
      <c r="E12920" s="3">
        <v>7</v>
      </c>
      <c r="F12920" s="1">
        <f t="shared" si="201"/>
        <v>44375.661373076924</v>
      </c>
      <c r="H12920">
        <v>312119</v>
      </c>
      <c r="I12920" s="32">
        <v>44375.661373076924</v>
      </c>
    </row>
    <row r="12921" spans="1:9" x14ac:dyDescent="0.25">
      <c r="A12921">
        <v>312132</v>
      </c>
      <c r="B12921" s="25" t="s">
        <v>5</v>
      </c>
      <c r="C12921" s="1">
        <v>44370.933194301993</v>
      </c>
      <c r="D12921" t="s">
        <v>54</v>
      </c>
      <c r="E12921" s="3">
        <v>2</v>
      </c>
      <c r="F12921" s="1">
        <f t="shared" si="201"/>
        <v>44371.016527635329</v>
      </c>
      <c r="H12921">
        <v>312132</v>
      </c>
      <c r="I12921" s="32">
        <v>44371.016527635329</v>
      </c>
    </row>
    <row r="12922" spans="1:9" x14ac:dyDescent="0.25">
      <c r="A12922">
        <v>312205</v>
      </c>
      <c r="B12922" s="25" t="s">
        <v>3</v>
      </c>
      <c r="C12922" s="1">
        <v>44344.241530306273</v>
      </c>
      <c r="D12922" t="s">
        <v>54</v>
      </c>
      <c r="E12922" s="3">
        <v>3</v>
      </c>
      <c r="F12922" s="1">
        <f t="shared" si="201"/>
        <v>44344.366530306273</v>
      </c>
      <c r="H12922">
        <v>312205</v>
      </c>
      <c r="I12922" s="32">
        <v>44344.366530306273</v>
      </c>
    </row>
    <row r="12923" spans="1:9" x14ac:dyDescent="0.25">
      <c r="A12923">
        <v>312207</v>
      </c>
      <c r="B12923" s="25" t="s">
        <v>7</v>
      </c>
      <c r="C12923" s="1">
        <v>44404.599871438753</v>
      </c>
      <c r="D12923" t="s">
        <v>54</v>
      </c>
      <c r="E12923" s="3">
        <v>0</v>
      </c>
      <c r="F12923" s="1">
        <f t="shared" si="201"/>
        <v>44404.599871438753</v>
      </c>
      <c r="H12923">
        <v>312207</v>
      </c>
      <c r="I12923" s="32">
        <v>44404.599871438753</v>
      </c>
    </row>
    <row r="12924" spans="1:9" x14ac:dyDescent="0.25">
      <c r="A12924">
        <v>312229</v>
      </c>
      <c r="B12924" s="25" t="s">
        <v>7</v>
      </c>
      <c r="C12924" s="1">
        <v>44372.931522613959</v>
      </c>
      <c r="D12924" t="s">
        <v>54</v>
      </c>
      <c r="E12924" s="3">
        <v>0</v>
      </c>
      <c r="F12924" s="1">
        <f t="shared" si="201"/>
        <v>44372.931522613959</v>
      </c>
      <c r="H12924">
        <v>312229</v>
      </c>
      <c r="I12924" s="32">
        <v>44372.931522613959</v>
      </c>
    </row>
    <row r="12925" spans="1:9" x14ac:dyDescent="0.25">
      <c r="A12925">
        <v>312277</v>
      </c>
      <c r="B12925" s="25" t="s">
        <v>7</v>
      </c>
      <c r="C12925" s="1">
        <v>44310.404411502845</v>
      </c>
      <c r="D12925" t="s">
        <v>54</v>
      </c>
      <c r="E12925" s="3">
        <v>0</v>
      </c>
      <c r="F12925" s="1">
        <f t="shared" si="201"/>
        <v>44310.404411502845</v>
      </c>
      <c r="H12925">
        <v>312277</v>
      </c>
      <c r="I12925" s="32">
        <v>44310.404411502845</v>
      </c>
    </row>
    <row r="12926" spans="1:9" x14ac:dyDescent="0.25">
      <c r="A12926">
        <v>312284</v>
      </c>
      <c r="B12926" s="25" t="s">
        <v>2</v>
      </c>
      <c r="C12926" s="1">
        <v>44315.196856410257</v>
      </c>
      <c r="D12926" t="s">
        <v>54</v>
      </c>
      <c r="E12926" s="3">
        <v>1</v>
      </c>
      <c r="F12926" s="1">
        <f t="shared" si="201"/>
        <v>44315.238523076921</v>
      </c>
      <c r="H12926">
        <v>312284</v>
      </c>
      <c r="I12926" s="32">
        <v>44315.238523076921</v>
      </c>
    </row>
    <row r="12927" spans="1:9" x14ac:dyDescent="0.25">
      <c r="A12927">
        <v>312290</v>
      </c>
      <c r="B12927" s="25" t="s">
        <v>20</v>
      </c>
      <c r="C12927" s="1">
        <v>44346.118343447291</v>
      </c>
      <c r="D12927" t="s">
        <v>54</v>
      </c>
      <c r="E12927" s="3">
        <v>-6</v>
      </c>
      <c r="F12927" s="1">
        <f t="shared" si="201"/>
        <v>44345.868343447291</v>
      </c>
      <c r="H12927">
        <v>312290</v>
      </c>
      <c r="I12927" s="32">
        <v>44345.868343447291</v>
      </c>
    </row>
    <row r="12928" spans="1:9" x14ac:dyDescent="0.25">
      <c r="A12928">
        <v>312304</v>
      </c>
      <c r="B12928" s="25" t="s">
        <v>2</v>
      </c>
      <c r="C12928" s="1">
        <v>44342.215530911679</v>
      </c>
      <c r="D12928" t="s">
        <v>54</v>
      </c>
      <c r="E12928" s="3">
        <v>1</v>
      </c>
      <c r="F12928" s="1">
        <f t="shared" si="201"/>
        <v>44342.257197578343</v>
      </c>
      <c r="H12928">
        <v>312304</v>
      </c>
      <c r="I12928" s="32">
        <v>44342.257197578343</v>
      </c>
    </row>
    <row r="12929" spans="1:9" x14ac:dyDescent="0.25">
      <c r="A12929">
        <v>312332</v>
      </c>
      <c r="B12929" s="25" t="s">
        <v>2</v>
      </c>
      <c r="C12929" s="1">
        <v>44346.085835363258</v>
      </c>
      <c r="D12929" t="s">
        <v>54</v>
      </c>
      <c r="E12929" s="3">
        <v>1</v>
      </c>
      <c r="F12929" s="1">
        <f t="shared" si="201"/>
        <v>44346.127502029922</v>
      </c>
      <c r="H12929">
        <v>312332</v>
      </c>
      <c r="I12929" s="32">
        <v>44346.127502029922</v>
      </c>
    </row>
    <row r="12930" spans="1:9" x14ac:dyDescent="0.25">
      <c r="A12930">
        <v>312334</v>
      </c>
      <c r="B12930" s="25" t="s">
        <v>12</v>
      </c>
      <c r="C12930" s="1">
        <v>44371.28829483618</v>
      </c>
      <c r="D12930" t="s">
        <v>54</v>
      </c>
      <c r="E12930" s="3">
        <v>7</v>
      </c>
      <c r="F12930" s="1">
        <f t="shared" si="201"/>
        <v>44371.579961502845</v>
      </c>
      <c r="H12930">
        <v>312334</v>
      </c>
      <c r="I12930" s="32">
        <v>44371.579961502845</v>
      </c>
    </row>
    <row r="12931" spans="1:9" x14ac:dyDescent="0.25">
      <c r="A12931">
        <v>312366</v>
      </c>
      <c r="B12931" s="25" t="s">
        <v>11</v>
      </c>
      <c r="C12931" s="1">
        <v>44312.144098611112</v>
      </c>
      <c r="D12931" t="s">
        <v>54</v>
      </c>
      <c r="E12931" s="3">
        <v>-7</v>
      </c>
      <c r="F12931" s="1">
        <f t="shared" si="201"/>
        <v>44311.852431944448</v>
      </c>
      <c r="H12931">
        <v>312366</v>
      </c>
      <c r="I12931" s="32">
        <v>44311.852431944448</v>
      </c>
    </row>
    <row r="12932" spans="1:9" x14ac:dyDescent="0.25">
      <c r="A12932">
        <v>312390</v>
      </c>
      <c r="B12932" s="25" t="s">
        <v>2</v>
      </c>
      <c r="C12932" s="1">
        <v>44350.886170512829</v>
      </c>
      <c r="D12932" t="s">
        <v>54</v>
      </c>
      <c r="E12932" s="3">
        <v>1</v>
      </c>
      <c r="F12932" s="1">
        <f t="shared" si="201"/>
        <v>44350.927837179494</v>
      </c>
      <c r="H12932">
        <v>312390</v>
      </c>
      <c r="I12932" s="32">
        <v>44350.927837179494</v>
      </c>
    </row>
    <row r="12933" spans="1:9" x14ac:dyDescent="0.25">
      <c r="A12933">
        <v>312405</v>
      </c>
      <c r="B12933" s="25" t="s">
        <v>2</v>
      </c>
      <c r="C12933" s="1">
        <v>44341.798125391739</v>
      </c>
      <c r="D12933" t="s">
        <v>54</v>
      </c>
      <c r="E12933" s="3">
        <v>1</v>
      </c>
      <c r="F12933" s="1">
        <f t="shared" si="201"/>
        <v>44341.839792058403</v>
      </c>
      <c r="H12933">
        <v>312405</v>
      </c>
      <c r="I12933" s="32">
        <v>44341.839792058403</v>
      </c>
    </row>
    <row r="12934" spans="1:9" x14ac:dyDescent="0.25">
      <c r="A12934">
        <v>312505</v>
      </c>
      <c r="B12934" s="25" t="s">
        <v>2</v>
      </c>
      <c r="C12934" s="1">
        <v>44343.330404594017</v>
      </c>
      <c r="D12934" t="s">
        <v>54</v>
      </c>
      <c r="E12934" s="3">
        <v>1</v>
      </c>
      <c r="F12934" s="1">
        <f t="shared" ref="F12934:F12997" si="202">C12934+E12934/24</f>
        <v>44343.372071260681</v>
      </c>
      <c r="H12934">
        <v>312505</v>
      </c>
      <c r="I12934" s="32">
        <v>44343.372071260681</v>
      </c>
    </row>
    <row r="12935" spans="1:9" x14ac:dyDescent="0.25">
      <c r="A12935">
        <v>312519</v>
      </c>
      <c r="B12935" s="25" t="s">
        <v>2</v>
      </c>
      <c r="C12935" s="1">
        <v>44308.795864280626</v>
      </c>
      <c r="D12935" t="s">
        <v>54</v>
      </c>
      <c r="E12935" s="3">
        <v>1</v>
      </c>
      <c r="F12935" s="1">
        <f t="shared" si="202"/>
        <v>44308.83753094729</v>
      </c>
      <c r="H12935">
        <v>312519</v>
      </c>
      <c r="I12935" s="32">
        <v>44308.83753094729</v>
      </c>
    </row>
    <row r="12936" spans="1:9" x14ac:dyDescent="0.25">
      <c r="A12936">
        <v>312531</v>
      </c>
      <c r="B12936" s="25" t="s">
        <v>2</v>
      </c>
      <c r="C12936" s="1">
        <v>44308.678760790601</v>
      </c>
      <c r="D12936" t="s">
        <v>54</v>
      </c>
      <c r="E12936" s="3">
        <v>1</v>
      </c>
      <c r="F12936" s="1">
        <f t="shared" si="202"/>
        <v>44308.720427457265</v>
      </c>
      <c r="H12936">
        <v>312531</v>
      </c>
      <c r="I12936" s="32">
        <v>44308.720427457265</v>
      </c>
    </row>
    <row r="12937" spans="1:9" x14ac:dyDescent="0.25">
      <c r="A12937">
        <v>312558</v>
      </c>
      <c r="B12937" s="25" t="s">
        <v>2</v>
      </c>
      <c r="C12937" s="1">
        <v>44349.473062179488</v>
      </c>
      <c r="D12937" t="s">
        <v>54</v>
      </c>
      <c r="E12937" s="3">
        <v>1</v>
      </c>
      <c r="F12937" s="1">
        <f t="shared" si="202"/>
        <v>44349.514728846152</v>
      </c>
      <c r="H12937">
        <v>312558</v>
      </c>
      <c r="I12937" s="32">
        <v>44349.514728846152</v>
      </c>
    </row>
    <row r="12938" spans="1:9" x14ac:dyDescent="0.25">
      <c r="A12938">
        <v>312599</v>
      </c>
      <c r="B12938" s="25" t="s">
        <v>5</v>
      </c>
      <c r="C12938" s="1">
        <v>44307.89793397436</v>
      </c>
      <c r="D12938" t="s">
        <v>54</v>
      </c>
      <c r="E12938" s="3">
        <v>2</v>
      </c>
      <c r="F12938" s="1">
        <f t="shared" si="202"/>
        <v>44307.981267307696</v>
      </c>
      <c r="H12938">
        <v>312599</v>
      </c>
      <c r="I12938" s="32">
        <v>44307.981267307696</v>
      </c>
    </row>
    <row r="12939" spans="1:9" x14ac:dyDescent="0.25">
      <c r="A12939">
        <v>312647</v>
      </c>
      <c r="B12939" s="25" t="s">
        <v>2</v>
      </c>
      <c r="C12939" s="1">
        <v>44302.896888354699</v>
      </c>
      <c r="D12939" t="s">
        <v>54</v>
      </c>
      <c r="E12939" s="3">
        <v>1</v>
      </c>
      <c r="F12939" s="1">
        <f t="shared" si="202"/>
        <v>44302.938555021363</v>
      </c>
      <c r="H12939">
        <v>312647</v>
      </c>
      <c r="I12939" s="32">
        <v>44302.938555021363</v>
      </c>
    </row>
    <row r="12940" spans="1:9" x14ac:dyDescent="0.25">
      <c r="A12940">
        <v>312649</v>
      </c>
      <c r="B12940" s="25" t="s">
        <v>5</v>
      </c>
      <c r="C12940" s="1">
        <v>44344.870155911682</v>
      </c>
      <c r="D12940" t="s">
        <v>54</v>
      </c>
      <c r="E12940" s="3">
        <v>2</v>
      </c>
      <c r="F12940" s="1">
        <f t="shared" si="202"/>
        <v>44344.953489245017</v>
      </c>
      <c r="H12940">
        <v>312649</v>
      </c>
      <c r="I12940" s="32">
        <v>44344.953489245017</v>
      </c>
    </row>
    <row r="12941" spans="1:9" x14ac:dyDescent="0.25">
      <c r="A12941">
        <v>312699</v>
      </c>
      <c r="B12941" s="25" t="s">
        <v>7</v>
      </c>
      <c r="C12941" s="1">
        <v>44299.913511502848</v>
      </c>
      <c r="D12941" t="s">
        <v>54</v>
      </c>
      <c r="E12941" s="3">
        <v>0</v>
      </c>
      <c r="F12941" s="1">
        <f t="shared" si="202"/>
        <v>44299.913511502848</v>
      </c>
      <c r="H12941">
        <v>312699</v>
      </c>
      <c r="I12941" s="32">
        <v>44299.913511502848</v>
      </c>
    </row>
    <row r="12942" spans="1:9" x14ac:dyDescent="0.25">
      <c r="A12942">
        <v>312716</v>
      </c>
      <c r="B12942" s="25" t="s">
        <v>13</v>
      </c>
      <c r="C12942" s="1">
        <v>44295.181509437323</v>
      </c>
      <c r="D12942" t="s">
        <v>54</v>
      </c>
      <c r="E12942" s="3">
        <v>-5</v>
      </c>
      <c r="F12942" s="1">
        <f t="shared" si="202"/>
        <v>44294.973176103987</v>
      </c>
      <c r="H12942">
        <v>312716</v>
      </c>
      <c r="I12942" s="32">
        <v>44294.973176103987</v>
      </c>
    </row>
    <row r="12943" spans="1:9" x14ac:dyDescent="0.25">
      <c r="A12943">
        <v>312724</v>
      </c>
      <c r="B12943" s="25" t="s">
        <v>7</v>
      </c>
      <c r="C12943" s="1">
        <v>44382.691326317661</v>
      </c>
      <c r="D12943" t="s">
        <v>54</v>
      </c>
      <c r="E12943" s="3">
        <v>0</v>
      </c>
      <c r="F12943" s="1">
        <f t="shared" si="202"/>
        <v>44382.691326317661</v>
      </c>
      <c r="H12943">
        <v>312724</v>
      </c>
      <c r="I12943" s="32">
        <v>44382.691326317661</v>
      </c>
    </row>
    <row r="12944" spans="1:9" x14ac:dyDescent="0.25">
      <c r="A12944">
        <v>312797</v>
      </c>
      <c r="B12944" s="25" t="s">
        <v>3</v>
      </c>
      <c r="C12944" s="1">
        <v>44375.509354059832</v>
      </c>
      <c r="D12944" t="s">
        <v>54</v>
      </c>
      <c r="E12944" s="3">
        <v>3</v>
      </c>
      <c r="F12944" s="1">
        <f t="shared" si="202"/>
        <v>44375.634354059832</v>
      </c>
      <c r="H12944">
        <v>312797</v>
      </c>
      <c r="I12944" s="32">
        <v>44375.634354059832</v>
      </c>
    </row>
    <row r="12945" spans="1:9" x14ac:dyDescent="0.25">
      <c r="A12945">
        <v>312833</v>
      </c>
      <c r="B12945" s="25" t="s">
        <v>6</v>
      </c>
      <c r="C12945" s="1">
        <v>44345.52740733618</v>
      </c>
      <c r="D12945" t="s">
        <v>54</v>
      </c>
      <c r="E12945" s="3">
        <v>4</v>
      </c>
      <c r="F12945" s="1">
        <f t="shared" si="202"/>
        <v>44345.694074002844</v>
      </c>
      <c r="H12945">
        <v>312833</v>
      </c>
      <c r="I12945" s="32">
        <v>44345.694074002844</v>
      </c>
    </row>
    <row r="12946" spans="1:9" x14ac:dyDescent="0.25">
      <c r="A12946">
        <v>312855</v>
      </c>
      <c r="B12946" s="25" t="s">
        <v>3</v>
      </c>
      <c r="C12946" s="1">
        <v>44346.947219622511</v>
      </c>
      <c r="D12946" t="s">
        <v>54</v>
      </c>
      <c r="E12946" s="3">
        <v>3</v>
      </c>
      <c r="F12946" s="1">
        <f t="shared" si="202"/>
        <v>44347.072219622511</v>
      </c>
      <c r="H12946">
        <v>312855</v>
      </c>
      <c r="I12946" s="32">
        <v>44347.072219622511</v>
      </c>
    </row>
    <row r="12947" spans="1:9" x14ac:dyDescent="0.25">
      <c r="A12947">
        <v>312870</v>
      </c>
      <c r="B12947" s="25" t="s">
        <v>8</v>
      </c>
      <c r="C12947" s="1">
        <v>44346.296343269234</v>
      </c>
      <c r="D12947" t="s">
        <v>54</v>
      </c>
      <c r="E12947" s="3">
        <v>5</v>
      </c>
      <c r="F12947" s="1">
        <f t="shared" si="202"/>
        <v>44346.50467660257</v>
      </c>
      <c r="H12947">
        <v>312870</v>
      </c>
      <c r="I12947" s="32">
        <v>44346.50467660257</v>
      </c>
    </row>
    <row r="12948" spans="1:9" x14ac:dyDescent="0.25">
      <c r="A12948">
        <v>312903</v>
      </c>
      <c r="B12948" s="25" t="s">
        <v>12</v>
      </c>
      <c r="C12948" s="1">
        <v>44301.45145</v>
      </c>
      <c r="D12948" t="s">
        <v>54</v>
      </c>
      <c r="E12948" s="3">
        <v>7</v>
      </c>
      <c r="F12948" s="1">
        <f t="shared" si="202"/>
        <v>44301.743116666665</v>
      </c>
      <c r="H12948">
        <v>312903</v>
      </c>
      <c r="I12948" s="32">
        <v>44301.743116666665</v>
      </c>
    </row>
    <row r="12949" spans="1:9" x14ac:dyDescent="0.25">
      <c r="A12949">
        <v>312946</v>
      </c>
      <c r="B12949" s="25" t="s">
        <v>2</v>
      </c>
      <c r="C12949" s="1">
        <v>44309.140656659547</v>
      </c>
      <c r="D12949" t="s">
        <v>54</v>
      </c>
      <c r="E12949" s="3">
        <v>1</v>
      </c>
      <c r="F12949" s="1">
        <f t="shared" si="202"/>
        <v>44309.182323326211</v>
      </c>
      <c r="H12949">
        <v>312946</v>
      </c>
      <c r="I12949" s="32">
        <v>44309.182323326211</v>
      </c>
    </row>
    <row r="12950" spans="1:9" x14ac:dyDescent="0.25">
      <c r="A12950">
        <v>312985</v>
      </c>
      <c r="B12950" s="25" t="s">
        <v>3</v>
      </c>
      <c r="C12950" s="1">
        <v>44344.654030270656</v>
      </c>
      <c r="D12950" t="s">
        <v>54</v>
      </c>
      <c r="E12950" s="3">
        <v>3</v>
      </c>
      <c r="F12950" s="1">
        <f t="shared" si="202"/>
        <v>44344.779030270656</v>
      </c>
      <c r="H12950">
        <v>312985</v>
      </c>
      <c r="I12950" s="32">
        <v>44344.779030270656</v>
      </c>
    </row>
    <row r="12951" spans="1:9" x14ac:dyDescent="0.25">
      <c r="A12951">
        <v>312986</v>
      </c>
      <c r="B12951" s="25" t="s">
        <v>3</v>
      </c>
      <c r="C12951" s="1">
        <v>44302.224881125359</v>
      </c>
      <c r="D12951" t="s">
        <v>54</v>
      </c>
      <c r="E12951" s="3">
        <v>3</v>
      </c>
      <c r="F12951" s="1">
        <f t="shared" si="202"/>
        <v>44302.349881125359</v>
      </c>
      <c r="H12951">
        <v>312986</v>
      </c>
      <c r="I12951" s="32">
        <v>44302.349881125359</v>
      </c>
    </row>
    <row r="12952" spans="1:9" x14ac:dyDescent="0.25">
      <c r="A12952">
        <v>312998</v>
      </c>
      <c r="B12952" s="25" t="s">
        <v>13</v>
      </c>
      <c r="C12952" s="1">
        <v>44343.668939245013</v>
      </c>
      <c r="D12952" t="s">
        <v>54</v>
      </c>
      <c r="E12952" s="3">
        <v>-5</v>
      </c>
      <c r="F12952" s="1">
        <f t="shared" si="202"/>
        <v>44343.460605911678</v>
      </c>
      <c r="H12952">
        <v>312998</v>
      </c>
      <c r="I12952" s="32">
        <v>44343.460605911678</v>
      </c>
    </row>
    <row r="12953" spans="1:9" x14ac:dyDescent="0.25">
      <c r="A12953">
        <v>313017</v>
      </c>
      <c r="B12953" s="25" t="s">
        <v>2</v>
      </c>
      <c r="C12953" s="1">
        <v>44388.67748215812</v>
      </c>
      <c r="D12953" t="s">
        <v>54</v>
      </c>
      <c r="E12953" s="3">
        <v>1</v>
      </c>
      <c r="F12953" s="1">
        <f t="shared" si="202"/>
        <v>44388.719148824784</v>
      </c>
      <c r="H12953">
        <v>313017</v>
      </c>
      <c r="I12953" s="32">
        <v>44388.719148824784</v>
      </c>
    </row>
    <row r="12954" spans="1:9" x14ac:dyDescent="0.25">
      <c r="A12954">
        <v>313038</v>
      </c>
      <c r="B12954" s="25" t="s">
        <v>7</v>
      </c>
      <c r="C12954" s="1">
        <v>44401.016292307693</v>
      </c>
      <c r="D12954" t="s">
        <v>54</v>
      </c>
      <c r="E12954" s="3">
        <v>0</v>
      </c>
      <c r="F12954" s="1">
        <f t="shared" si="202"/>
        <v>44401.016292307693</v>
      </c>
      <c r="H12954">
        <v>313038</v>
      </c>
      <c r="I12954" s="32">
        <v>44401.016292307693</v>
      </c>
    </row>
    <row r="12955" spans="1:9" x14ac:dyDescent="0.25">
      <c r="A12955">
        <v>313044</v>
      </c>
      <c r="B12955" s="25" t="s">
        <v>2</v>
      </c>
      <c r="C12955" s="1">
        <v>44373.091474038461</v>
      </c>
      <c r="D12955" t="s">
        <v>54</v>
      </c>
      <c r="E12955" s="3">
        <v>1</v>
      </c>
      <c r="F12955" s="1">
        <f t="shared" si="202"/>
        <v>44373.133140705126</v>
      </c>
      <c r="H12955">
        <v>313044</v>
      </c>
      <c r="I12955" s="32">
        <v>44373.133140705126</v>
      </c>
    </row>
    <row r="12956" spans="1:9" x14ac:dyDescent="0.25">
      <c r="A12956">
        <v>313128</v>
      </c>
      <c r="B12956" s="25" t="s">
        <v>3</v>
      </c>
      <c r="C12956" s="1">
        <v>44293.984920762108</v>
      </c>
      <c r="D12956" t="s">
        <v>54</v>
      </c>
      <c r="E12956" s="3">
        <v>3</v>
      </c>
      <c r="F12956" s="1">
        <f t="shared" si="202"/>
        <v>44294.109920762108</v>
      </c>
      <c r="H12956">
        <v>313128</v>
      </c>
      <c r="I12956" s="32">
        <v>44294.109920762108</v>
      </c>
    </row>
    <row r="12957" spans="1:9" x14ac:dyDescent="0.25">
      <c r="A12957">
        <v>313130</v>
      </c>
      <c r="B12957" s="25" t="s">
        <v>2</v>
      </c>
      <c r="C12957" s="1">
        <v>44320.700661574068</v>
      </c>
      <c r="D12957" t="s">
        <v>54</v>
      </c>
      <c r="E12957" s="3">
        <v>1</v>
      </c>
      <c r="F12957" s="1">
        <f t="shared" si="202"/>
        <v>44320.742328240733</v>
      </c>
      <c r="H12957">
        <v>313130</v>
      </c>
      <c r="I12957" s="32">
        <v>44320.742328240733</v>
      </c>
    </row>
    <row r="12958" spans="1:9" x14ac:dyDescent="0.25">
      <c r="A12958">
        <v>313144</v>
      </c>
      <c r="B12958" s="25" t="s">
        <v>2</v>
      </c>
      <c r="C12958" s="1">
        <v>44304.166340633899</v>
      </c>
      <c r="D12958" t="s">
        <v>54</v>
      </c>
      <c r="E12958" s="3">
        <v>1</v>
      </c>
      <c r="F12958" s="1">
        <f t="shared" si="202"/>
        <v>44304.208007300564</v>
      </c>
      <c r="H12958">
        <v>313144</v>
      </c>
      <c r="I12958" s="32">
        <v>44304.208007300564</v>
      </c>
    </row>
    <row r="12959" spans="1:9" x14ac:dyDescent="0.25">
      <c r="A12959">
        <v>313146</v>
      </c>
      <c r="B12959" s="25" t="s">
        <v>5</v>
      </c>
      <c r="C12959" s="1">
        <v>44346.818581659551</v>
      </c>
      <c r="D12959" t="s">
        <v>54</v>
      </c>
      <c r="E12959" s="3">
        <v>2</v>
      </c>
      <c r="F12959" s="1">
        <f t="shared" si="202"/>
        <v>44346.901914992886</v>
      </c>
      <c r="H12959">
        <v>313146</v>
      </c>
      <c r="I12959" s="32">
        <v>44346.901914992886</v>
      </c>
    </row>
    <row r="12960" spans="1:9" x14ac:dyDescent="0.25">
      <c r="A12960">
        <v>313212</v>
      </c>
      <c r="B12960" s="25" t="s">
        <v>7</v>
      </c>
      <c r="C12960" s="1">
        <v>44303.424974038462</v>
      </c>
      <c r="D12960" t="s">
        <v>54</v>
      </c>
      <c r="E12960" s="3">
        <v>0</v>
      </c>
      <c r="F12960" s="1">
        <f t="shared" si="202"/>
        <v>44303.424974038462</v>
      </c>
      <c r="H12960">
        <v>313212</v>
      </c>
      <c r="I12960" s="32">
        <v>44303.424974038462</v>
      </c>
    </row>
    <row r="12961" spans="1:9" x14ac:dyDescent="0.25">
      <c r="A12961">
        <v>313217</v>
      </c>
      <c r="B12961" s="25" t="s">
        <v>3</v>
      </c>
      <c r="C12961" s="1">
        <v>44312.859927706551</v>
      </c>
      <c r="D12961" t="s">
        <v>54</v>
      </c>
      <c r="E12961" s="3">
        <v>3</v>
      </c>
      <c r="F12961" s="1">
        <f t="shared" si="202"/>
        <v>44312.984927706551</v>
      </c>
      <c r="H12961">
        <v>313217</v>
      </c>
      <c r="I12961" s="32">
        <v>44312.984927706551</v>
      </c>
    </row>
    <row r="12962" spans="1:9" x14ac:dyDescent="0.25">
      <c r="A12962">
        <v>313218</v>
      </c>
      <c r="B12962" s="25" t="s">
        <v>5</v>
      </c>
      <c r="C12962" s="1">
        <v>44309.399701566959</v>
      </c>
      <c r="D12962" t="s">
        <v>54</v>
      </c>
      <c r="E12962" s="3">
        <v>2</v>
      </c>
      <c r="F12962" s="1">
        <f t="shared" si="202"/>
        <v>44309.483034900295</v>
      </c>
      <c r="H12962">
        <v>313218</v>
      </c>
      <c r="I12962" s="32">
        <v>44309.483034900295</v>
      </c>
    </row>
    <row r="12963" spans="1:9" x14ac:dyDescent="0.25">
      <c r="A12963">
        <v>313249</v>
      </c>
      <c r="B12963" s="25" t="s">
        <v>3</v>
      </c>
      <c r="C12963" s="1">
        <v>44413.502094586896</v>
      </c>
      <c r="D12963" t="s">
        <v>54</v>
      </c>
      <c r="E12963" s="3">
        <v>3</v>
      </c>
      <c r="F12963" s="1">
        <f t="shared" si="202"/>
        <v>44413.627094586896</v>
      </c>
      <c r="H12963">
        <v>313249</v>
      </c>
      <c r="I12963" s="32">
        <v>44413.627094586896</v>
      </c>
    </row>
    <row r="12964" spans="1:9" x14ac:dyDescent="0.25">
      <c r="A12964">
        <v>313262</v>
      </c>
      <c r="B12964" s="25" t="s">
        <v>7</v>
      </c>
      <c r="C12964" s="1">
        <v>44310.832729166672</v>
      </c>
      <c r="D12964" t="s">
        <v>54</v>
      </c>
      <c r="E12964" s="3">
        <v>0</v>
      </c>
      <c r="F12964" s="1">
        <f t="shared" si="202"/>
        <v>44310.832729166672</v>
      </c>
      <c r="H12964">
        <v>313262</v>
      </c>
      <c r="I12964" s="32">
        <v>44310.832729166672</v>
      </c>
    </row>
    <row r="12965" spans="1:9" x14ac:dyDescent="0.25">
      <c r="A12965">
        <v>313292</v>
      </c>
      <c r="B12965" s="25" t="s">
        <v>5</v>
      </c>
      <c r="C12965" s="1">
        <v>44374.470375142453</v>
      </c>
      <c r="D12965" t="s">
        <v>54</v>
      </c>
      <c r="E12965" s="3">
        <v>2</v>
      </c>
      <c r="F12965" s="1">
        <f t="shared" si="202"/>
        <v>44374.553708475789</v>
      </c>
      <c r="H12965">
        <v>313292</v>
      </c>
      <c r="I12965" s="32">
        <v>44374.553708475789</v>
      </c>
    </row>
    <row r="12966" spans="1:9" x14ac:dyDescent="0.25">
      <c r="A12966">
        <v>313297</v>
      </c>
      <c r="B12966" s="25" t="s">
        <v>12</v>
      </c>
      <c r="C12966" s="1">
        <v>44405.256782763528</v>
      </c>
      <c r="D12966" t="s">
        <v>54</v>
      </c>
      <c r="E12966" s="3">
        <v>7</v>
      </c>
      <c r="F12966" s="1">
        <f t="shared" si="202"/>
        <v>44405.548449430193</v>
      </c>
      <c r="H12966">
        <v>313297</v>
      </c>
      <c r="I12966" s="32">
        <v>44405.548449430193</v>
      </c>
    </row>
    <row r="12967" spans="1:9" x14ac:dyDescent="0.25">
      <c r="A12967">
        <v>313300</v>
      </c>
      <c r="B12967" s="25" t="s">
        <v>5</v>
      </c>
      <c r="C12967" s="1">
        <v>44343.821211965806</v>
      </c>
      <c r="D12967" t="s">
        <v>54</v>
      </c>
      <c r="E12967" s="3">
        <v>2</v>
      </c>
      <c r="F12967" s="1">
        <f t="shared" si="202"/>
        <v>44343.904545299141</v>
      </c>
      <c r="H12967">
        <v>313300</v>
      </c>
      <c r="I12967" s="32">
        <v>44343.904545299141</v>
      </c>
    </row>
    <row r="12968" spans="1:9" x14ac:dyDescent="0.25">
      <c r="A12968">
        <v>313340</v>
      </c>
      <c r="B12968" s="25" t="s">
        <v>3</v>
      </c>
      <c r="C12968" s="1">
        <v>44308.053093019938</v>
      </c>
      <c r="D12968" t="s">
        <v>54</v>
      </c>
      <c r="E12968" s="3">
        <v>3</v>
      </c>
      <c r="F12968" s="1">
        <f t="shared" si="202"/>
        <v>44308.178093019938</v>
      </c>
      <c r="H12968">
        <v>313340</v>
      </c>
      <c r="I12968" s="32">
        <v>44308.178093019938</v>
      </c>
    </row>
    <row r="12969" spans="1:9" x14ac:dyDescent="0.25">
      <c r="A12969">
        <v>313354</v>
      </c>
      <c r="B12969" s="25" t="s">
        <v>2</v>
      </c>
      <c r="C12969" s="1">
        <v>44292.153969800565</v>
      </c>
      <c r="D12969" t="s">
        <v>54</v>
      </c>
      <c r="E12969" s="3">
        <v>1</v>
      </c>
      <c r="F12969" s="1">
        <f t="shared" si="202"/>
        <v>44292.19563646723</v>
      </c>
      <c r="H12969">
        <v>313354</v>
      </c>
      <c r="I12969" s="32">
        <v>44292.19563646723</v>
      </c>
    </row>
    <row r="12970" spans="1:9" x14ac:dyDescent="0.25">
      <c r="A12970">
        <v>313358</v>
      </c>
      <c r="B12970" s="25" t="s">
        <v>13</v>
      </c>
      <c r="C12970" s="1">
        <v>44346.083884864674</v>
      </c>
      <c r="D12970" t="s">
        <v>54</v>
      </c>
      <c r="E12970" s="3">
        <v>-5</v>
      </c>
      <c r="F12970" s="1">
        <f t="shared" si="202"/>
        <v>44345.875551531339</v>
      </c>
      <c r="H12970">
        <v>313358</v>
      </c>
      <c r="I12970" s="32">
        <v>44345.875551531339</v>
      </c>
    </row>
    <row r="12971" spans="1:9" x14ac:dyDescent="0.25">
      <c r="A12971">
        <v>313361</v>
      </c>
      <c r="B12971" s="25" t="s">
        <v>2</v>
      </c>
      <c r="C12971" s="1">
        <v>44379.965610363251</v>
      </c>
      <c r="D12971" t="s">
        <v>54</v>
      </c>
      <c r="E12971" s="3">
        <v>1</v>
      </c>
      <c r="F12971" s="1">
        <f t="shared" si="202"/>
        <v>44380.007277029916</v>
      </c>
      <c r="H12971">
        <v>313361</v>
      </c>
      <c r="I12971" s="32">
        <v>44380.007277029916</v>
      </c>
    </row>
    <row r="12972" spans="1:9" x14ac:dyDescent="0.25">
      <c r="A12972">
        <v>313375</v>
      </c>
      <c r="B12972" s="25" t="s">
        <v>2</v>
      </c>
      <c r="C12972" s="1">
        <v>44341.343205377489</v>
      </c>
      <c r="D12972" t="s">
        <v>54</v>
      </c>
      <c r="E12972" s="3">
        <v>1</v>
      </c>
      <c r="F12972" s="1">
        <f t="shared" si="202"/>
        <v>44341.384872044153</v>
      </c>
      <c r="H12972">
        <v>313375</v>
      </c>
      <c r="I12972" s="32">
        <v>44341.384872044153</v>
      </c>
    </row>
    <row r="12973" spans="1:9" x14ac:dyDescent="0.25">
      <c r="A12973">
        <v>313393</v>
      </c>
      <c r="B12973" s="25" t="s">
        <v>18</v>
      </c>
      <c r="C12973" s="1">
        <v>44324.662045121084</v>
      </c>
      <c r="D12973" t="s">
        <v>54</v>
      </c>
      <c r="E12973" s="3">
        <v>-4</v>
      </c>
      <c r="F12973" s="1">
        <f t="shared" si="202"/>
        <v>44324.49537845442</v>
      </c>
      <c r="H12973">
        <v>313393</v>
      </c>
      <c r="I12973" s="32">
        <v>44324.49537845442</v>
      </c>
    </row>
    <row r="12974" spans="1:9" x14ac:dyDescent="0.25">
      <c r="A12974">
        <v>313402</v>
      </c>
      <c r="B12974" s="25" t="s">
        <v>2</v>
      </c>
      <c r="C12974" s="1">
        <v>44307.657194871797</v>
      </c>
      <c r="D12974" t="s">
        <v>54</v>
      </c>
      <c r="E12974" s="3">
        <v>1</v>
      </c>
      <c r="F12974" s="1">
        <f t="shared" si="202"/>
        <v>44307.698861538462</v>
      </c>
      <c r="H12974">
        <v>313402</v>
      </c>
      <c r="I12974" s="32">
        <v>44307.698861538462</v>
      </c>
    </row>
    <row r="12975" spans="1:9" x14ac:dyDescent="0.25">
      <c r="A12975">
        <v>313410</v>
      </c>
      <c r="B12975" s="25" t="s">
        <v>8</v>
      </c>
      <c r="C12975" s="1">
        <v>44322.718654059827</v>
      </c>
      <c r="D12975" t="s">
        <v>54</v>
      </c>
      <c r="E12975" s="3">
        <v>5</v>
      </c>
      <c r="F12975" s="1">
        <f t="shared" si="202"/>
        <v>44322.926987393163</v>
      </c>
      <c r="H12975">
        <v>313410</v>
      </c>
      <c r="I12975" s="32">
        <v>44322.926987393163</v>
      </c>
    </row>
    <row r="12976" spans="1:9" x14ac:dyDescent="0.25">
      <c r="A12976">
        <v>313413</v>
      </c>
      <c r="B12976" s="25" t="s">
        <v>5</v>
      </c>
      <c r="C12976" s="1">
        <v>44379.044261289178</v>
      </c>
      <c r="D12976" t="s">
        <v>54</v>
      </c>
      <c r="E12976" s="3">
        <v>2</v>
      </c>
      <c r="F12976" s="1">
        <f t="shared" si="202"/>
        <v>44379.127594622514</v>
      </c>
      <c r="H12976">
        <v>313413</v>
      </c>
      <c r="I12976" s="32">
        <v>44379.127594622514</v>
      </c>
    </row>
    <row r="12977" spans="1:9" x14ac:dyDescent="0.25">
      <c r="A12977">
        <v>313419</v>
      </c>
      <c r="B12977" s="25" t="s">
        <v>2</v>
      </c>
      <c r="C12977" s="1">
        <v>44295.920837393161</v>
      </c>
      <c r="D12977" t="s">
        <v>54</v>
      </c>
      <c r="E12977" s="3">
        <v>1</v>
      </c>
      <c r="F12977" s="1">
        <f t="shared" si="202"/>
        <v>44295.962504059826</v>
      </c>
      <c r="H12977">
        <v>313419</v>
      </c>
      <c r="I12977" s="32">
        <v>44295.962504059826</v>
      </c>
    </row>
    <row r="12978" spans="1:9" x14ac:dyDescent="0.25">
      <c r="A12978">
        <v>313436</v>
      </c>
      <c r="B12978" s="25" t="s">
        <v>6</v>
      </c>
      <c r="C12978" s="1">
        <v>44307.444720263535</v>
      </c>
      <c r="D12978" t="s">
        <v>54</v>
      </c>
      <c r="E12978" s="3">
        <v>4</v>
      </c>
      <c r="F12978" s="1">
        <f t="shared" si="202"/>
        <v>44307.611386930199</v>
      </c>
      <c r="H12978">
        <v>313436</v>
      </c>
      <c r="I12978" s="32">
        <v>44307.611386930199</v>
      </c>
    </row>
    <row r="12979" spans="1:9" x14ac:dyDescent="0.25">
      <c r="A12979">
        <v>313469</v>
      </c>
      <c r="B12979" s="25" t="s">
        <v>3</v>
      </c>
      <c r="C12979" s="1">
        <v>44313.43660940171</v>
      </c>
      <c r="D12979" t="s">
        <v>54</v>
      </c>
      <c r="E12979" s="3">
        <v>3</v>
      </c>
      <c r="F12979" s="1">
        <f t="shared" si="202"/>
        <v>44313.56160940171</v>
      </c>
      <c r="H12979">
        <v>313469</v>
      </c>
      <c r="I12979" s="32">
        <v>44313.56160940171</v>
      </c>
    </row>
    <row r="12980" spans="1:9" x14ac:dyDescent="0.25">
      <c r="A12980">
        <v>313476</v>
      </c>
      <c r="B12980" s="25" t="s">
        <v>7</v>
      </c>
      <c r="C12980" s="1">
        <v>44315.524158938751</v>
      </c>
      <c r="D12980" t="s">
        <v>54</v>
      </c>
      <c r="E12980" s="3">
        <v>0</v>
      </c>
      <c r="F12980" s="1">
        <f t="shared" si="202"/>
        <v>44315.524158938751</v>
      </c>
      <c r="H12980">
        <v>313476</v>
      </c>
      <c r="I12980" s="32">
        <v>44315.524158938751</v>
      </c>
    </row>
    <row r="12981" spans="1:9" x14ac:dyDescent="0.25">
      <c r="A12981">
        <v>313484</v>
      </c>
      <c r="B12981" s="25" t="s">
        <v>5</v>
      </c>
      <c r="C12981" s="1">
        <v>44389.538050605413</v>
      </c>
      <c r="D12981" t="s">
        <v>54</v>
      </c>
      <c r="E12981" s="3">
        <v>2</v>
      </c>
      <c r="F12981" s="1">
        <f t="shared" si="202"/>
        <v>44389.621383938749</v>
      </c>
      <c r="H12981">
        <v>313484</v>
      </c>
      <c r="I12981" s="32">
        <v>44389.621383938749</v>
      </c>
    </row>
    <row r="12982" spans="1:9" x14ac:dyDescent="0.25">
      <c r="A12982">
        <v>313491</v>
      </c>
      <c r="B12982" s="25" t="s">
        <v>5</v>
      </c>
      <c r="C12982" s="1">
        <v>44331.871937464384</v>
      </c>
      <c r="D12982" t="s">
        <v>54</v>
      </c>
      <c r="E12982" s="3">
        <v>2</v>
      </c>
      <c r="F12982" s="1">
        <f t="shared" si="202"/>
        <v>44331.95527079772</v>
      </c>
      <c r="H12982">
        <v>313491</v>
      </c>
      <c r="I12982" s="32">
        <v>44331.95527079772</v>
      </c>
    </row>
    <row r="12983" spans="1:9" x14ac:dyDescent="0.25">
      <c r="A12983">
        <v>313498</v>
      </c>
      <c r="B12983" s="25" t="s">
        <v>7</v>
      </c>
      <c r="C12983" s="1">
        <v>44331.076491381769</v>
      </c>
      <c r="D12983" t="s">
        <v>54</v>
      </c>
      <c r="E12983" s="3">
        <v>0</v>
      </c>
      <c r="F12983" s="1">
        <f t="shared" si="202"/>
        <v>44331.076491381769</v>
      </c>
      <c r="H12983">
        <v>313498</v>
      </c>
      <c r="I12983" s="32">
        <v>44331.076491381769</v>
      </c>
    </row>
    <row r="12984" spans="1:9" x14ac:dyDescent="0.25">
      <c r="A12984">
        <v>313506</v>
      </c>
      <c r="B12984" s="25" t="s">
        <v>5</v>
      </c>
      <c r="C12984" s="1">
        <v>44394.298889814818</v>
      </c>
      <c r="D12984" t="s">
        <v>54</v>
      </c>
      <c r="E12984" s="3">
        <v>2</v>
      </c>
      <c r="F12984" s="1">
        <f t="shared" si="202"/>
        <v>44394.382223148154</v>
      </c>
      <c r="H12984">
        <v>313506</v>
      </c>
      <c r="I12984" s="32">
        <v>44394.382223148154</v>
      </c>
    </row>
    <row r="12985" spans="1:9" x14ac:dyDescent="0.25">
      <c r="A12985">
        <v>313512</v>
      </c>
      <c r="B12985" s="25" t="s">
        <v>20</v>
      </c>
      <c r="C12985" s="1">
        <v>44340.687205698006</v>
      </c>
      <c r="D12985" t="s">
        <v>54</v>
      </c>
      <c r="E12985" s="3">
        <v>-6</v>
      </c>
      <c r="F12985" s="1">
        <f t="shared" si="202"/>
        <v>44340.437205698006</v>
      </c>
      <c r="H12985">
        <v>313512</v>
      </c>
      <c r="I12985" s="32">
        <v>44340.437205698006</v>
      </c>
    </row>
    <row r="12986" spans="1:9" x14ac:dyDescent="0.25">
      <c r="A12986">
        <v>313537</v>
      </c>
      <c r="B12986" s="25" t="s">
        <v>16</v>
      </c>
      <c r="C12986" s="1">
        <v>44377.404470334754</v>
      </c>
      <c r="D12986" t="s">
        <v>54</v>
      </c>
      <c r="E12986" s="3">
        <v>-3</v>
      </c>
      <c r="F12986" s="1">
        <f t="shared" si="202"/>
        <v>44377.279470334754</v>
      </c>
      <c r="H12986">
        <v>313537</v>
      </c>
      <c r="I12986" s="32">
        <v>44377.279470334754</v>
      </c>
    </row>
    <row r="12987" spans="1:9" x14ac:dyDescent="0.25">
      <c r="A12987">
        <v>313611</v>
      </c>
      <c r="B12987" s="25" t="s">
        <v>5</v>
      </c>
      <c r="C12987" s="1">
        <v>44371.338778596866</v>
      </c>
      <c r="D12987" t="s">
        <v>54</v>
      </c>
      <c r="E12987" s="3">
        <v>2</v>
      </c>
      <c r="F12987" s="1">
        <f t="shared" si="202"/>
        <v>44371.422111930202</v>
      </c>
      <c r="H12987">
        <v>313611</v>
      </c>
      <c r="I12987" s="32">
        <v>44371.422111930202</v>
      </c>
    </row>
    <row r="12988" spans="1:9" x14ac:dyDescent="0.25">
      <c r="A12988">
        <v>313702</v>
      </c>
      <c r="B12988" s="25" t="s">
        <v>2</v>
      </c>
      <c r="C12988" s="1">
        <v>44302.930480270654</v>
      </c>
      <c r="D12988" t="s">
        <v>54</v>
      </c>
      <c r="E12988" s="3">
        <v>1</v>
      </c>
      <c r="F12988" s="1">
        <f t="shared" si="202"/>
        <v>44302.972146937318</v>
      </c>
      <c r="H12988">
        <v>313702</v>
      </c>
      <c r="I12988" s="32">
        <v>44302.972146937318</v>
      </c>
    </row>
    <row r="12989" spans="1:9" x14ac:dyDescent="0.25">
      <c r="A12989">
        <v>313717</v>
      </c>
      <c r="B12989" s="25" t="s">
        <v>5</v>
      </c>
      <c r="C12989" s="1">
        <v>44313.698077421657</v>
      </c>
      <c r="D12989" t="s">
        <v>54</v>
      </c>
      <c r="E12989" s="3">
        <v>2</v>
      </c>
      <c r="F12989" s="1">
        <f t="shared" si="202"/>
        <v>44313.781410754993</v>
      </c>
      <c r="H12989">
        <v>313717</v>
      </c>
      <c r="I12989" s="32">
        <v>44313.781410754993</v>
      </c>
    </row>
    <row r="12990" spans="1:9" x14ac:dyDescent="0.25">
      <c r="A12990">
        <v>313730</v>
      </c>
      <c r="B12990" s="25" t="s">
        <v>7</v>
      </c>
      <c r="C12990" s="1">
        <v>44339.86504045585</v>
      </c>
      <c r="D12990" t="s">
        <v>54</v>
      </c>
      <c r="E12990" s="3">
        <v>0</v>
      </c>
      <c r="F12990" s="1">
        <f t="shared" si="202"/>
        <v>44339.86504045585</v>
      </c>
      <c r="H12990">
        <v>313730</v>
      </c>
      <c r="I12990" s="32">
        <v>44339.86504045585</v>
      </c>
    </row>
    <row r="12991" spans="1:9" x14ac:dyDescent="0.25">
      <c r="A12991">
        <v>313805</v>
      </c>
      <c r="B12991" s="25" t="s">
        <v>7</v>
      </c>
      <c r="C12991" s="1">
        <v>44347.187195085477</v>
      </c>
      <c r="D12991" t="s">
        <v>54</v>
      </c>
      <c r="E12991" s="3">
        <v>0</v>
      </c>
      <c r="F12991" s="1">
        <f t="shared" si="202"/>
        <v>44347.187195085477</v>
      </c>
      <c r="H12991">
        <v>313805</v>
      </c>
      <c r="I12991" s="32">
        <v>44347.187195085477</v>
      </c>
    </row>
    <row r="12992" spans="1:9" x14ac:dyDescent="0.25">
      <c r="A12992">
        <v>313807</v>
      </c>
      <c r="B12992" s="25" t="s">
        <v>7</v>
      </c>
      <c r="C12992" s="1">
        <v>44343.014339280628</v>
      </c>
      <c r="D12992" t="s">
        <v>54</v>
      </c>
      <c r="E12992" s="3">
        <v>0</v>
      </c>
      <c r="F12992" s="1">
        <f t="shared" si="202"/>
        <v>44343.014339280628</v>
      </c>
      <c r="H12992">
        <v>313807</v>
      </c>
      <c r="I12992" s="32">
        <v>44343.014339280628</v>
      </c>
    </row>
    <row r="12993" spans="1:9" x14ac:dyDescent="0.25">
      <c r="A12993">
        <v>313825</v>
      </c>
      <c r="B12993" s="25" t="s">
        <v>7</v>
      </c>
      <c r="C12993" s="1">
        <v>44399.593703561251</v>
      </c>
      <c r="D12993" t="s">
        <v>54</v>
      </c>
      <c r="E12993" s="3">
        <v>0</v>
      </c>
      <c r="F12993" s="1">
        <f t="shared" si="202"/>
        <v>44399.593703561251</v>
      </c>
      <c r="H12993">
        <v>313825</v>
      </c>
      <c r="I12993" s="32">
        <v>44399.593703561251</v>
      </c>
    </row>
    <row r="12994" spans="1:9" x14ac:dyDescent="0.25">
      <c r="A12994">
        <v>313851</v>
      </c>
      <c r="B12994" s="25" t="s">
        <v>5</v>
      </c>
      <c r="C12994" s="1">
        <v>44372.739724465806</v>
      </c>
      <c r="D12994" t="s">
        <v>54</v>
      </c>
      <c r="E12994" s="3">
        <v>2</v>
      </c>
      <c r="F12994" s="1">
        <f t="shared" si="202"/>
        <v>44372.823057799142</v>
      </c>
      <c r="H12994">
        <v>313851</v>
      </c>
      <c r="I12994" s="32">
        <v>44372.823057799142</v>
      </c>
    </row>
    <row r="12995" spans="1:9" x14ac:dyDescent="0.25">
      <c r="A12995">
        <v>313862</v>
      </c>
      <c r="B12995" s="25" t="s">
        <v>5</v>
      </c>
      <c r="C12995" s="1">
        <v>44366.906726602567</v>
      </c>
      <c r="D12995" t="s">
        <v>54</v>
      </c>
      <c r="E12995" s="3">
        <v>2</v>
      </c>
      <c r="F12995" s="1">
        <f t="shared" si="202"/>
        <v>44366.990059935903</v>
      </c>
      <c r="H12995">
        <v>313862</v>
      </c>
      <c r="I12995" s="32">
        <v>44366.990059935903</v>
      </c>
    </row>
    <row r="12996" spans="1:9" x14ac:dyDescent="0.25">
      <c r="A12996">
        <v>313874</v>
      </c>
      <c r="B12996" s="25" t="s">
        <v>3</v>
      </c>
      <c r="C12996" s="1">
        <v>44316.506577706554</v>
      </c>
      <c r="D12996" t="s">
        <v>54</v>
      </c>
      <c r="E12996" s="3">
        <v>3</v>
      </c>
      <c r="F12996" s="1">
        <f t="shared" si="202"/>
        <v>44316.631577706554</v>
      </c>
      <c r="H12996">
        <v>313874</v>
      </c>
      <c r="I12996" s="32">
        <v>44316.631577706554</v>
      </c>
    </row>
    <row r="12997" spans="1:9" x14ac:dyDescent="0.25">
      <c r="A12997">
        <v>313886</v>
      </c>
      <c r="B12997" s="25" t="s">
        <v>7</v>
      </c>
      <c r="C12997" s="1">
        <v>44315.780076139599</v>
      </c>
      <c r="D12997" t="s">
        <v>54</v>
      </c>
      <c r="E12997" s="3">
        <v>0</v>
      </c>
      <c r="F12997" s="1">
        <f t="shared" si="202"/>
        <v>44315.780076139599</v>
      </c>
      <c r="H12997">
        <v>313886</v>
      </c>
      <c r="I12997" s="32">
        <v>44315.780076139599</v>
      </c>
    </row>
    <row r="12998" spans="1:9" x14ac:dyDescent="0.25">
      <c r="A12998">
        <v>313914</v>
      </c>
      <c r="B12998" s="25" t="s">
        <v>3</v>
      </c>
      <c r="C12998" s="1">
        <v>44315.521332336182</v>
      </c>
      <c r="D12998" t="s">
        <v>54</v>
      </c>
      <c r="E12998" s="3">
        <v>3</v>
      </c>
      <c r="F12998" s="1">
        <f t="shared" ref="F12998:F13061" si="203">C12998+E12998/24</f>
        <v>44315.646332336182</v>
      </c>
      <c r="H12998">
        <v>313914</v>
      </c>
      <c r="I12998" s="32">
        <v>44315.646332336182</v>
      </c>
    </row>
    <row r="12999" spans="1:9" x14ac:dyDescent="0.25">
      <c r="A12999">
        <v>313973</v>
      </c>
      <c r="B12999" s="25" t="s">
        <v>2</v>
      </c>
      <c r="C12999" s="1">
        <v>44300.529546403137</v>
      </c>
      <c r="D12999" t="s">
        <v>54</v>
      </c>
      <c r="E12999" s="3">
        <v>1</v>
      </c>
      <c r="F12999" s="1">
        <f t="shared" si="203"/>
        <v>44300.571213069801</v>
      </c>
      <c r="H12999">
        <v>313973</v>
      </c>
      <c r="I12999" s="32">
        <v>44300.571213069801</v>
      </c>
    </row>
    <row r="13000" spans="1:9" x14ac:dyDescent="0.25">
      <c r="A13000">
        <v>314048</v>
      </c>
      <c r="B13000" s="25" t="s">
        <v>2</v>
      </c>
      <c r="C13000" s="1">
        <v>44398.716451994303</v>
      </c>
      <c r="D13000" t="s">
        <v>54</v>
      </c>
      <c r="E13000" s="3">
        <v>1</v>
      </c>
      <c r="F13000" s="1">
        <f t="shared" si="203"/>
        <v>44398.758118660968</v>
      </c>
      <c r="H13000">
        <v>314048</v>
      </c>
      <c r="I13000" s="32">
        <v>44398.758118660968</v>
      </c>
    </row>
    <row r="13001" spans="1:9" x14ac:dyDescent="0.25">
      <c r="A13001">
        <v>314066</v>
      </c>
      <c r="B13001" s="25" t="s">
        <v>2</v>
      </c>
      <c r="C13001" s="1">
        <v>44376.580257158123</v>
      </c>
      <c r="D13001" t="s">
        <v>54</v>
      </c>
      <c r="E13001" s="3">
        <v>1</v>
      </c>
      <c r="F13001" s="1">
        <f t="shared" si="203"/>
        <v>44376.621923824787</v>
      </c>
      <c r="H13001">
        <v>314066</v>
      </c>
      <c r="I13001" s="32">
        <v>44376.621923824787</v>
      </c>
    </row>
    <row r="13002" spans="1:9" x14ac:dyDescent="0.25">
      <c r="A13002">
        <v>314135</v>
      </c>
      <c r="B13002" s="25" t="s">
        <v>2</v>
      </c>
      <c r="C13002" s="1">
        <v>44310.096187678064</v>
      </c>
      <c r="D13002" t="s">
        <v>54</v>
      </c>
      <c r="E13002" s="3">
        <v>1</v>
      </c>
      <c r="F13002" s="1">
        <f t="shared" si="203"/>
        <v>44310.137854344728</v>
      </c>
      <c r="H13002">
        <v>314135</v>
      </c>
      <c r="I13002" s="32">
        <v>44310.137854344728</v>
      </c>
    </row>
    <row r="13003" spans="1:9" x14ac:dyDescent="0.25">
      <c r="A13003">
        <v>314191</v>
      </c>
      <c r="B13003" s="25" t="s">
        <v>2</v>
      </c>
      <c r="C13003" s="1">
        <v>44290.601588817663</v>
      </c>
      <c r="D13003" t="s">
        <v>54</v>
      </c>
      <c r="E13003" s="3">
        <v>1</v>
      </c>
      <c r="F13003" s="1">
        <f t="shared" si="203"/>
        <v>44290.643255484327</v>
      </c>
      <c r="H13003">
        <v>314191</v>
      </c>
      <c r="I13003" s="32">
        <v>44290.643255484327</v>
      </c>
    </row>
    <row r="13004" spans="1:9" x14ac:dyDescent="0.25">
      <c r="A13004">
        <v>314192</v>
      </c>
      <c r="B13004" s="25" t="s">
        <v>2</v>
      </c>
      <c r="C13004" s="1">
        <v>44372.477422435899</v>
      </c>
      <c r="D13004" t="s">
        <v>54</v>
      </c>
      <c r="E13004" s="3">
        <v>1</v>
      </c>
      <c r="F13004" s="1">
        <f t="shared" si="203"/>
        <v>44372.519089102563</v>
      </c>
      <c r="H13004">
        <v>314192</v>
      </c>
      <c r="I13004" s="32">
        <v>44372.519089102563</v>
      </c>
    </row>
    <row r="13005" spans="1:9" x14ac:dyDescent="0.25">
      <c r="A13005">
        <v>314195</v>
      </c>
      <c r="B13005" s="25" t="s">
        <v>12</v>
      </c>
      <c r="C13005" s="1">
        <v>44339.730603418808</v>
      </c>
      <c r="D13005" t="s">
        <v>54</v>
      </c>
      <c r="E13005" s="3">
        <v>7</v>
      </c>
      <c r="F13005" s="1">
        <f t="shared" si="203"/>
        <v>44340.022270085472</v>
      </c>
      <c r="H13005">
        <v>314195</v>
      </c>
      <c r="I13005" s="32">
        <v>44340.022270085472</v>
      </c>
    </row>
    <row r="13006" spans="1:9" x14ac:dyDescent="0.25">
      <c r="A13006">
        <v>314200</v>
      </c>
      <c r="B13006" s="25" t="s">
        <v>23</v>
      </c>
      <c r="C13006" s="1">
        <v>44345.475915918803</v>
      </c>
      <c r="D13006" t="s">
        <v>54</v>
      </c>
      <c r="E13006" s="3">
        <v>-2</v>
      </c>
      <c r="F13006" s="1">
        <f t="shared" si="203"/>
        <v>44345.392582585468</v>
      </c>
      <c r="H13006">
        <v>314200</v>
      </c>
      <c r="I13006" s="32">
        <v>44345.392582585468</v>
      </c>
    </row>
    <row r="13007" spans="1:9" x14ac:dyDescent="0.25">
      <c r="A13007">
        <v>314219</v>
      </c>
      <c r="B13007" s="25" t="s">
        <v>5</v>
      </c>
      <c r="C13007" s="1">
        <v>44371.468528205129</v>
      </c>
      <c r="D13007" t="s">
        <v>54</v>
      </c>
      <c r="E13007" s="3">
        <v>2</v>
      </c>
      <c r="F13007" s="1">
        <f t="shared" si="203"/>
        <v>44371.551861538464</v>
      </c>
      <c r="H13007">
        <v>314219</v>
      </c>
      <c r="I13007" s="32">
        <v>44371.551861538464</v>
      </c>
    </row>
    <row r="13008" spans="1:9" x14ac:dyDescent="0.25">
      <c r="A13008">
        <v>314241</v>
      </c>
      <c r="B13008" s="25" t="s">
        <v>2</v>
      </c>
      <c r="C13008" s="1">
        <v>44296.742549465809</v>
      </c>
      <c r="D13008" t="s">
        <v>54</v>
      </c>
      <c r="E13008" s="3">
        <v>1</v>
      </c>
      <c r="F13008" s="1">
        <f t="shared" si="203"/>
        <v>44296.784216132473</v>
      </c>
      <c r="H13008">
        <v>314241</v>
      </c>
      <c r="I13008" s="32">
        <v>44296.784216132473</v>
      </c>
    </row>
    <row r="13009" spans="1:9" x14ac:dyDescent="0.25">
      <c r="A13009">
        <v>314242</v>
      </c>
      <c r="B13009" s="25" t="s">
        <v>2</v>
      </c>
      <c r="C13009" s="1">
        <v>44342.273394871794</v>
      </c>
      <c r="D13009" t="s">
        <v>54</v>
      </c>
      <c r="E13009" s="3">
        <v>1</v>
      </c>
      <c r="F13009" s="1">
        <f t="shared" si="203"/>
        <v>44342.315061538458</v>
      </c>
      <c r="H13009">
        <v>314242</v>
      </c>
      <c r="I13009" s="32">
        <v>44342.315061538458</v>
      </c>
    </row>
    <row r="13010" spans="1:9" x14ac:dyDescent="0.25">
      <c r="A13010">
        <v>314261</v>
      </c>
      <c r="B13010" s="25" t="s">
        <v>2</v>
      </c>
      <c r="C13010" s="1">
        <v>44346.480111004268</v>
      </c>
      <c r="D13010" t="s">
        <v>54</v>
      </c>
      <c r="E13010" s="3">
        <v>1</v>
      </c>
      <c r="F13010" s="1">
        <f t="shared" si="203"/>
        <v>44346.521777670932</v>
      </c>
      <c r="H13010">
        <v>314261</v>
      </c>
      <c r="I13010" s="32">
        <v>44346.521777670932</v>
      </c>
    </row>
    <row r="13011" spans="1:9" x14ac:dyDescent="0.25">
      <c r="A13011">
        <v>314274</v>
      </c>
      <c r="B13011" s="25" t="s">
        <v>13</v>
      </c>
      <c r="C13011" s="1">
        <v>44357.778723290605</v>
      </c>
      <c r="D13011" t="s">
        <v>54</v>
      </c>
      <c r="E13011" s="3">
        <v>-5</v>
      </c>
      <c r="F13011" s="1">
        <f t="shared" si="203"/>
        <v>44357.570389957269</v>
      </c>
      <c r="H13011">
        <v>314274</v>
      </c>
      <c r="I13011" s="32">
        <v>44357.570389957269</v>
      </c>
    </row>
    <row r="13012" spans="1:9" x14ac:dyDescent="0.25">
      <c r="A13012">
        <v>314326</v>
      </c>
      <c r="B13012" s="25" t="s">
        <v>3</v>
      </c>
      <c r="C13012" s="1">
        <v>44302.182538568384</v>
      </c>
      <c r="D13012" t="s">
        <v>54</v>
      </c>
      <c r="E13012" s="3">
        <v>3</v>
      </c>
      <c r="F13012" s="1">
        <f t="shared" si="203"/>
        <v>44302.307538568384</v>
      </c>
      <c r="H13012">
        <v>314326</v>
      </c>
      <c r="I13012" s="32">
        <v>44302.307538568384</v>
      </c>
    </row>
    <row r="13013" spans="1:9" x14ac:dyDescent="0.25">
      <c r="A13013">
        <v>314361</v>
      </c>
      <c r="B13013" s="25" t="s">
        <v>7</v>
      </c>
      <c r="C13013" s="1">
        <v>44373.314081623932</v>
      </c>
      <c r="D13013" t="s">
        <v>54</v>
      </c>
      <c r="E13013" s="3">
        <v>0</v>
      </c>
      <c r="F13013" s="1">
        <f t="shared" si="203"/>
        <v>44373.314081623932</v>
      </c>
      <c r="H13013">
        <v>314361</v>
      </c>
      <c r="I13013" s="32">
        <v>44373.314081623932</v>
      </c>
    </row>
    <row r="13014" spans="1:9" x14ac:dyDescent="0.25">
      <c r="A13014">
        <v>314373</v>
      </c>
      <c r="B13014" s="25" t="s">
        <v>7</v>
      </c>
      <c r="C13014" s="1">
        <v>44340.200824964384</v>
      </c>
      <c r="D13014" t="s">
        <v>54</v>
      </c>
      <c r="E13014" s="3">
        <v>0</v>
      </c>
      <c r="F13014" s="1">
        <f t="shared" si="203"/>
        <v>44340.200824964384</v>
      </c>
      <c r="H13014">
        <v>314373</v>
      </c>
      <c r="I13014" s="32">
        <v>44340.200824964384</v>
      </c>
    </row>
    <row r="13015" spans="1:9" x14ac:dyDescent="0.25">
      <c r="A13015">
        <v>314419</v>
      </c>
      <c r="B13015" s="25" t="s">
        <v>7</v>
      </c>
      <c r="C13015" s="1">
        <v>44308.799119586896</v>
      </c>
      <c r="D13015" t="s">
        <v>54</v>
      </c>
      <c r="E13015" s="3">
        <v>0</v>
      </c>
      <c r="F13015" s="1">
        <f t="shared" si="203"/>
        <v>44308.799119586896</v>
      </c>
      <c r="H13015">
        <v>314419</v>
      </c>
      <c r="I13015" s="32">
        <v>44308.799119586896</v>
      </c>
    </row>
    <row r="13016" spans="1:9" x14ac:dyDescent="0.25">
      <c r="A13016">
        <v>314547</v>
      </c>
      <c r="B13016" s="25" t="s">
        <v>5</v>
      </c>
      <c r="C13016" s="1">
        <v>44294.451706445871</v>
      </c>
      <c r="D13016" t="s">
        <v>54</v>
      </c>
      <c r="E13016" s="3">
        <v>2</v>
      </c>
      <c r="F13016" s="1">
        <f t="shared" si="203"/>
        <v>44294.535039779206</v>
      </c>
      <c r="H13016">
        <v>314547</v>
      </c>
      <c r="I13016" s="32">
        <v>44294.535039779206</v>
      </c>
    </row>
    <row r="13017" spans="1:9" x14ac:dyDescent="0.25">
      <c r="A13017">
        <v>314557</v>
      </c>
      <c r="B13017" s="25" t="s">
        <v>2</v>
      </c>
      <c r="C13017" s="1">
        <v>44378.941668696585</v>
      </c>
      <c r="D13017" t="s">
        <v>54</v>
      </c>
      <c r="E13017" s="3">
        <v>1</v>
      </c>
      <c r="F13017" s="1">
        <f t="shared" si="203"/>
        <v>44378.983335363249</v>
      </c>
      <c r="H13017">
        <v>314557</v>
      </c>
      <c r="I13017" s="32">
        <v>44378.983335363249</v>
      </c>
    </row>
    <row r="13018" spans="1:9" x14ac:dyDescent="0.25">
      <c r="A13018">
        <v>314563</v>
      </c>
      <c r="B13018" s="25" t="s">
        <v>2</v>
      </c>
      <c r="C13018" s="1">
        <v>44375.494549964387</v>
      </c>
      <c r="D13018" t="s">
        <v>54</v>
      </c>
      <c r="E13018" s="3">
        <v>1</v>
      </c>
      <c r="F13018" s="1">
        <f t="shared" si="203"/>
        <v>44375.536216631052</v>
      </c>
      <c r="H13018">
        <v>314563</v>
      </c>
      <c r="I13018" s="32">
        <v>44375.536216631052</v>
      </c>
    </row>
    <row r="13019" spans="1:9" x14ac:dyDescent="0.25">
      <c r="A13019">
        <v>314606</v>
      </c>
      <c r="B13019" s="25" t="s">
        <v>2</v>
      </c>
      <c r="C13019" s="1">
        <v>44315.440389494303</v>
      </c>
      <c r="D13019" t="s">
        <v>54</v>
      </c>
      <c r="E13019" s="3">
        <v>1</v>
      </c>
      <c r="F13019" s="1">
        <f t="shared" si="203"/>
        <v>44315.482056160967</v>
      </c>
      <c r="H13019">
        <v>314606</v>
      </c>
      <c r="I13019" s="32">
        <v>44315.482056160967</v>
      </c>
    </row>
    <row r="13020" spans="1:9" x14ac:dyDescent="0.25">
      <c r="A13020">
        <v>314654</v>
      </c>
      <c r="B13020" s="25" t="s">
        <v>17</v>
      </c>
      <c r="C13020" s="1">
        <v>44343.493077670937</v>
      </c>
      <c r="D13020" t="s">
        <v>54</v>
      </c>
      <c r="E13020" s="3">
        <v>-8</v>
      </c>
      <c r="F13020" s="1">
        <f t="shared" si="203"/>
        <v>44343.159744337601</v>
      </c>
      <c r="H13020">
        <v>314654</v>
      </c>
      <c r="I13020" s="32">
        <v>44343.159744337601</v>
      </c>
    </row>
    <row r="13021" spans="1:9" x14ac:dyDescent="0.25">
      <c r="A13021">
        <v>314692</v>
      </c>
      <c r="B13021" s="25" t="s">
        <v>8</v>
      </c>
      <c r="C13021" s="1">
        <v>44353.503091132472</v>
      </c>
      <c r="D13021" t="s">
        <v>54</v>
      </c>
      <c r="E13021" s="3">
        <v>5</v>
      </c>
      <c r="F13021" s="1">
        <f t="shared" si="203"/>
        <v>44353.711424465808</v>
      </c>
      <c r="H13021">
        <v>314692</v>
      </c>
      <c r="I13021" s="32">
        <v>44353.711424465808</v>
      </c>
    </row>
    <row r="13022" spans="1:9" x14ac:dyDescent="0.25">
      <c r="A13022">
        <v>314750</v>
      </c>
      <c r="B13022" s="25" t="s">
        <v>2</v>
      </c>
      <c r="C13022" s="1">
        <v>44313.955871403137</v>
      </c>
      <c r="D13022" t="s">
        <v>54</v>
      </c>
      <c r="E13022" s="3">
        <v>1</v>
      </c>
      <c r="F13022" s="1">
        <f t="shared" si="203"/>
        <v>44313.997538069802</v>
      </c>
      <c r="H13022">
        <v>314750</v>
      </c>
      <c r="I13022" s="32">
        <v>44313.997538069802</v>
      </c>
    </row>
    <row r="13023" spans="1:9" x14ac:dyDescent="0.25">
      <c r="A13023">
        <v>314782</v>
      </c>
      <c r="B13023" s="25" t="s">
        <v>18</v>
      </c>
      <c r="C13023" s="1">
        <v>44310.957717272082</v>
      </c>
      <c r="D13023" t="s">
        <v>54</v>
      </c>
      <c r="E13023" s="3">
        <v>-4</v>
      </c>
      <c r="F13023" s="1">
        <f t="shared" si="203"/>
        <v>44310.791050605418</v>
      </c>
      <c r="H13023">
        <v>314782</v>
      </c>
      <c r="I13023" s="32">
        <v>44310.791050605418</v>
      </c>
    </row>
    <row r="13024" spans="1:9" x14ac:dyDescent="0.25">
      <c r="A13024">
        <v>314796</v>
      </c>
      <c r="B13024" s="25" t="s">
        <v>19</v>
      </c>
      <c r="C13024" s="1">
        <v>44395.420023290601</v>
      </c>
      <c r="D13024" t="s">
        <v>54</v>
      </c>
      <c r="E13024" s="3">
        <v>8</v>
      </c>
      <c r="F13024" s="1">
        <f t="shared" si="203"/>
        <v>44395.753356623936</v>
      </c>
      <c r="H13024">
        <v>314796</v>
      </c>
      <c r="I13024" s="32">
        <v>44395.753356623936</v>
      </c>
    </row>
    <row r="13025" spans="1:9" x14ac:dyDescent="0.25">
      <c r="A13025">
        <v>314813</v>
      </c>
      <c r="B13025" s="25" t="s">
        <v>5</v>
      </c>
      <c r="C13025" s="1">
        <v>44308.261263603992</v>
      </c>
      <c r="D13025" t="s">
        <v>54</v>
      </c>
      <c r="E13025" s="3">
        <v>2</v>
      </c>
      <c r="F13025" s="1">
        <f t="shared" si="203"/>
        <v>44308.344596937328</v>
      </c>
      <c r="H13025">
        <v>314813</v>
      </c>
      <c r="I13025" s="32">
        <v>44308.344596937328</v>
      </c>
    </row>
    <row r="13026" spans="1:9" x14ac:dyDescent="0.25">
      <c r="A13026">
        <v>314819</v>
      </c>
      <c r="B13026" s="25" t="s">
        <v>5</v>
      </c>
      <c r="C13026" s="1">
        <v>44369.610863105416</v>
      </c>
      <c r="D13026" t="s">
        <v>54</v>
      </c>
      <c r="E13026" s="3">
        <v>2</v>
      </c>
      <c r="F13026" s="1">
        <f t="shared" si="203"/>
        <v>44369.694196438752</v>
      </c>
      <c r="H13026">
        <v>314819</v>
      </c>
      <c r="I13026" s="32">
        <v>44369.694196438752</v>
      </c>
    </row>
    <row r="13027" spans="1:9" x14ac:dyDescent="0.25">
      <c r="A13027">
        <v>314822</v>
      </c>
      <c r="B13027" s="25" t="s">
        <v>3</v>
      </c>
      <c r="C13027" s="1">
        <v>44373.892188817663</v>
      </c>
      <c r="D13027" t="s">
        <v>54</v>
      </c>
      <c r="E13027" s="3">
        <v>3</v>
      </c>
      <c r="F13027" s="1">
        <f t="shared" si="203"/>
        <v>44374.017188817663</v>
      </c>
      <c r="H13027">
        <v>314822</v>
      </c>
      <c r="I13027" s="32">
        <v>44374.017188817663</v>
      </c>
    </row>
    <row r="13028" spans="1:9" x14ac:dyDescent="0.25">
      <c r="A13028">
        <v>314833</v>
      </c>
      <c r="B13028" s="25" t="s">
        <v>2</v>
      </c>
      <c r="C13028" s="1">
        <v>44307.41510113961</v>
      </c>
      <c r="D13028" t="s">
        <v>54</v>
      </c>
      <c r="E13028" s="3">
        <v>1</v>
      </c>
      <c r="F13028" s="1">
        <f t="shared" si="203"/>
        <v>44307.456767806274</v>
      </c>
      <c r="H13028">
        <v>314833</v>
      </c>
      <c r="I13028" s="32">
        <v>44307.456767806274</v>
      </c>
    </row>
    <row r="13029" spans="1:9" x14ac:dyDescent="0.25">
      <c r="A13029">
        <v>314844</v>
      </c>
      <c r="B13029" s="25" t="s">
        <v>5</v>
      </c>
      <c r="C13029" s="1">
        <v>44303.730056873217</v>
      </c>
      <c r="D13029" t="s">
        <v>54</v>
      </c>
      <c r="E13029" s="3">
        <v>2</v>
      </c>
      <c r="F13029" s="1">
        <f t="shared" si="203"/>
        <v>44303.813390206553</v>
      </c>
      <c r="H13029">
        <v>314844</v>
      </c>
      <c r="I13029" s="32">
        <v>44303.813390206553</v>
      </c>
    </row>
    <row r="13030" spans="1:9" x14ac:dyDescent="0.25">
      <c r="A13030">
        <v>314890</v>
      </c>
      <c r="B13030" s="25" t="s">
        <v>2</v>
      </c>
      <c r="C13030" s="1">
        <v>44312.908628169513</v>
      </c>
      <c r="D13030" t="s">
        <v>54</v>
      </c>
      <c r="E13030" s="3">
        <v>1</v>
      </c>
      <c r="F13030" s="1">
        <f t="shared" si="203"/>
        <v>44312.950294836177</v>
      </c>
      <c r="H13030">
        <v>314890</v>
      </c>
      <c r="I13030" s="32">
        <v>44312.950294836177</v>
      </c>
    </row>
    <row r="13031" spans="1:9" x14ac:dyDescent="0.25">
      <c r="A13031">
        <v>314894</v>
      </c>
      <c r="B13031" s="25" t="s">
        <v>2</v>
      </c>
      <c r="C13031" s="1">
        <v>44328.725952777771</v>
      </c>
      <c r="D13031" t="s">
        <v>54</v>
      </c>
      <c r="E13031" s="3">
        <v>1</v>
      </c>
      <c r="F13031" s="1">
        <f t="shared" si="203"/>
        <v>44328.767619444436</v>
      </c>
      <c r="H13031">
        <v>314894</v>
      </c>
      <c r="I13031" s="32">
        <v>44328.767619444436</v>
      </c>
    </row>
    <row r="13032" spans="1:9" x14ac:dyDescent="0.25">
      <c r="A13032">
        <v>314929</v>
      </c>
      <c r="B13032" s="25" t="s">
        <v>13</v>
      </c>
      <c r="C13032" s="1">
        <v>44345.297271866097</v>
      </c>
      <c r="D13032" t="s">
        <v>54</v>
      </c>
      <c r="E13032" s="3">
        <v>-5</v>
      </c>
      <c r="F13032" s="1">
        <f t="shared" si="203"/>
        <v>44345.088938532761</v>
      </c>
      <c r="H13032">
        <v>314929</v>
      </c>
      <c r="I13032" s="32">
        <v>44345.088938532761</v>
      </c>
    </row>
    <row r="13033" spans="1:9" x14ac:dyDescent="0.25">
      <c r="A13033">
        <v>314934</v>
      </c>
      <c r="B13033" s="25" t="s">
        <v>3</v>
      </c>
      <c r="C13033" s="1">
        <v>44385.490432549857</v>
      </c>
      <c r="D13033" t="s">
        <v>54</v>
      </c>
      <c r="E13033" s="3">
        <v>3</v>
      </c>
      <c r="F13033" s="1">
        <f t="shared" si="203"/>
        <v>44385.615432549857</v>
      </c>
      <c r="H13033">
        <v>314934</v>
      </c>
      <c r="I13033" s="32">
        <v>44385.615432549857</v>
      </c>
    </row>
    <row r="13034" spans="1:9" x14ac:dyDescent="0.25">
      <c r="A13034">
        <v>314955</v>
      </c>
      <c r="B13034" s="25" t="s">
        <v>5</v>
      </c>
      <c r="C13034" s="1">
        <v>44342.543892806265</v>
      </c>
      <c r="D13034" t="s">
        <v>54</v>
      </c>
      <c r="E13034" s="3">
        <v>2</v>
      </c>
      <c r="F13034" s="1">
        <f t="shared" si="203"/>
        <v>44342.627226139601</v>
      </c>
      <c r="H13034">
        <v>314955</v>
      </c>
      <c r="I13034" s="32">
        <v>44342.627226139601</v>
      </c>
    </row>
    <row r="13035" spans="1:9" x14ac:dyDescent="0.25">
      <c r="A13035">
        <v>314975</v>
      </c>
      <c r="B13035" s="25" t="s">
        <v>6</v>
      </c>
      <c r="C13035" s="1">
        <v>44311.173095334758</v>
      </c>
      <c r="D13035" t="s">
        <v>54</v>
      </c>
      <c r="E13035" s="3">
        <v>4</v>
      </c>
      <c r="F13035" s="1">
        <f t="shared" si="203"/>
        <v>44311.339762001422</v>
      </c>
      <c r="H13035">
        <v>314975</v>
      </c>
      <c r="I13035" s="32">
        <v>44311.339762001422</v>
      </c>
    </row>
    <row r="13036" spans="1:9" x14ac:dyDescent="0.25">
      <c r="A13036">
        <v>314999</v>
      </c>
      <c r="B13036" s="25" t="s">
        <v>5</v>
      </c>
      <c r="C13036" s="1">
        <v>44316.408502742161</v>
      </c>
      <c r="D13036" t="s">
        <v>54</v>
      </c>
      <c r="E13036" s="3">
        <v>2</v>
      </c>
      <c r="F13036" s="1">
        <f t="shared" si="203"/>
        <v>44316.491836075496</v>
      </c>
      <c r="H13036">
        <v>314999</v>
      </c>
      <c r="I13036" s="32">
        <v>44316.491836075496</v>
      </c>
    </row>
    <row r="13037" spans="1:9" x14ac:dyDescent="0.25">
      <c r="A13037">
        <v>315017</v>
      </c>
      <c r="B13037" s="25" t="s">
        <v>12</v>
      </c>
      <c r="C13037" s="1">
        <v>44373.706612143877</v>
      </c>
      <c r="D13037" t="s">
        <v>54</v>
      </c>
      <c r="E13037" s="3">
        <v>7</v>
      </c>
      <c r="F13037" s="1">
        <f t="shared" si="203"/>
        <v>44373.998278810541</v>
      </c>
      <c r="H13037">
        <v>315017</v>
      </c>
      <c r="I13037" s="32">
        <v>44373.998278810541</v>
      </c>
    </row>
    <row r="13038" spans="1:9" x14ac:dyDescent="0.25">
      <c r="A13038">
        <v>315036</v>
      </c>
      <c r="B13038" s="25" t="s">
        <v>3</v>
      </c>
      <c r="C13038" s="1">
        <v>44315.681520299142</v>
      </c>
      <c r="D13038" t="s">
        <v>54</v>
      </c>
      <c r="E13038" s="3">
        <v>3</v>
      </c>
      <c r="F13038" s="1">
        <f t="shared" si="203"/>
        <v>44315.806520299142</v>
      </c>
      <c r="H13038">
        <v>315036</v>
      </c>
      <c r="I13038" s="32">
        <v>44315.806520299142</v>
      </c>
    </row>
    <row r="13039" spans="1:9" x14ac:dyDescent="0.25">
      <c r="A13039">
        <v>315060</v>
      </c>
      <c r="B13039" s="25" t="s">
        <v>3</v>
      </c>
      <c r="C13039" s="1">
        <v>44306.896697329059</v>
      </c>
      <c r="D13039" t="s">
        <v>54</v>
      </c>
      <c r="E13039" s="3">
        <v>3</v>
      </c>
      <c r="F13039" s="1">
        <f t="shared" si="203"/>
        <v>44307.021697329059</v>
      </c>
      <c r="H13039">
        <v>315060</v>
      </c>
      <c r="I13039" s="32">
        <v>44307.021697329059</v>
      </c>
    </row>
    <row r="13040" spans="1:9" x14ac:dyDescent="0.25">
      <c r="A13040">
        <v>315095</v>
      </c>
      <c r="B13040" s="25" t="s">
        <v>2</v>
      </c>
      <c r="C13040" s="1">
        <v>44285.513020263526</v>
      </c>
      <c r="D13040" t="s">
        <v>54</v>
      </c>
      <c r="E13040" s="3">
        <v>1</v>
      </c>
      <c r="F13040" s="1">
        <f t="shared" si="203"/>
        <v>44285.554686930191</v>
      </c>
      <c r="H13040">
        <v>315095</v>
      </c>
      <c r="I13040" s="32">
        <v>44285.554686930191</v>
      </c>
    </row>
    <row r="13041" spans="1:9" x14ac:dyDescent="0.25">
      <c r="A13041">
        <v>315123</v>
      </c>
      <c r="B13041" s="25" t="s">
        <v>3</v>
      </c>
      <c r="C13041" s="1">
        <v>44327.452738568376</v>
      </c>
      <c r="D13041" t="s">
        <v>54</v>
      </c>
      <c r="E13041" s="3">
        <v>3</v>
      </c>
      <c r="F13041" s="1">
        <f t="shared" si="203"/>
        <v>44327.577738568376</v>
      </c>
      <c r="H13041">
        <v>315123</v>
      </c>
      <c r="I13041" s="32">
        <v>44327.577738568376</v>
      </c>
    </row>
    <row r="13042" spans="1:9" x14ac:dyDescent="0.25">
      <c r="A13042">
        <v>315137</v>
      </c>
      <c r="B13042" s="25" t="s">
        <v>2</v>
      </c>
      <c r="C13042" s="1">
        <v>44292.774594159549</v>
      </c>
      <c r="D13042" t="s">
        <v>54</v>
      </c>
      <c r="E13042" s="3">
        <v>1</v>
      </c>
      <c r="F13042" s="1">
        <f t="shared" si="203"/>
        <v>44292.816260826214</v>
      </c>
      <c r="H13042">
        <v>315137</v>
      </c>
      <c r="I13042" s="32">
        <v>44292.816260826214</v>
      </c>
    </row>
    <row r="13043" spans="1:9" x14ac:dyDescent="0.25">
      <c r="A13043">
        <v>315173</v>
      </c>
      <c r="B13043" s="25" t="s">
        <v>2</v>
      </c>
      <c r="C13043" s="1">
        <v>44374.344967343306</v>
      </c>
      <c r="D13043" t="s">
        <v>54</v>
      </c>
      <c r="E13043" s="3">
        <v>1</v>
      </c>
      <c r="F13043" s="1">
        <f t="shared" si="203"/>
        <v>44374.38663400997</v>
      </c>
      <c r="H13043">
        <v>315173</v>
      </c>
      <c r="I13043" s="32">
        <v>44374.38663400997</v>
      </c>
    </row>
    <row r="13044" spans="1:9" x14ac:dyDescent="0.25">
      <c r="A13044">
        <v>315184</v>
      </c>
      <c r="B13044" s="25" t="s">
        <v>5</v>
      </c>
      <c r="C13044" s="1">
        <v>44315.844690455844</v>
      </c>
      <c r="D13044" t="s">
        <v>54</v>
      </c>
      <c r="E13044" s="3">
        <v>2</v>
      </c>
      <c r="F13044" s="1">
        <f t="shared" si="203"/>
        <v>44315.92802378918</v>
      </c>
      <c r="H13044">
        <v>315184</v>
      </c>
      <c r="I13044" s="32">
        <v>44315.92802378918</v>
      </c>
    </row>
    <row r="13045" spans="1:9" x14ac:dyDescent="0.25">
      <c r="A13045">
        <v>315197</v>
      </c>
      <c r="B13045" s="25" t="s">
        <v>3</v>
      </c>
      <c r="C13045" s="1">
        <v>44313.291664245015</v>
      </c>
      <c r="D13045" t="s">
        <v>54</v>
      </c>
      <c r="E13045" s="3">
        <v>3</v>
      </c>
      <c r="F13045" s="1">
        <f t="shared" si="203"/>
        <v>44313.416664245015</v>
      </c>
      <c r="H13045">
        <v>315197</v>
      </c>
      <c r="I13045" s="32">
        <v>44313.416664245015</v>
      </c>
    </row>
    <row r="13046" spans="1:9" x14ac:dyDescent="0.25">
      <c r="A13046">
        <v>315202</v>
      </c>
      <c r="B13046" s="25" t="s">
        <v>7</v>
      </c>
      <c r="C13046" s="1">
        <v>44312.43785616097</v>
      </c>
      <c r="D13046" t="s">
        <v>54</v>
      </c>
      <c r="E13046" s="3">
        <v>0</v>
      </c>
      <c r="F13046" s="1">
        <f t="shared" si="203"/>
        <v>44312.43785616097</v>
      </c>
      <c r="H13046">
        <v>315202</v>
      </c>
      <c r="I13046" s="32">
        <v>44312.43785616097</v>
      </c>
    </row>
    <row r="13047" spans="1:9" x14ac:dyDescent="0.25">
      <c r="A13047">
        <v>315256</v>
      </c>
      <c r="B13047" s="25" t="s">
        <v>7</v>
      </c>
      <c r="C13047" s="1">
        <v>44299.437926068378</v>
      </c>
      <c r="D13047" t="s">
        <v>54</v>
      </c>
      <c r="E13047" s="3">
        <v>0</v>
      </c>
      <c r="F13047" s="1">
        <f t="shared" si="203"/>
        <v>44299.437926068378</v>
      </c>
      <c r="H13047">
        <v>315256</v>
      </c>
      <c r="I13047" s="32">
        <v>44299.437926068378</v>
      </c>
    </row>
    <row r="13048" spans="1:9" x14ac:dyDescent="0.25">
      <c r="A13048">
        <v>315262</v>
      </c>
      <c r="B13048" s="25" t="s">
        <v>5</v>
      </c>
      <c r="C13048" s="1">
        <v>44376.839431410255</v>
      </c>
      <c r="D13048" t="s">
        <v>54</v>
      </c>
      <c r="E13048" s="3">
        <v>2</v>
      </c>
      <c r="F13048" s="1">
        <f t="shared" si="203"/>
        <v>44376.922764743591</v>
      </c>
      <c r="H13048">
        <v>315262</v>
      </c>
      <c r="I13048" s="32">
        <v>44376.922764743591</v>
      </c>
    </row>
    <row r="13049" spans="1:9" x14ac:dyDescent="0.25">
      <c r="A13049">
        <v>315265</v>
      </c>
      <c r="B13049" s="25" t="s">
        <v>2</v>
      </c>
      <c r="C13049" s="1">
        <v>44344.515244658127</v>
      </c>
      <c r="D13049" t="s">
        <v>54</v>
      </c>
      <c r="E13049" s="3">
        <v>1</v>
      </c>
      <c r="F13049" s="1">
        <f t="shared" si="203"/>
        <v>44344.556911324791</v>
      </c>
      <c r="H13049">
        <v>315265</v>
      </c>
      <c r="I13049" s="32">
        <v>44344.556911324791</v>
      </c>
    </row>
    <row r="13050" spans="1:9" x14ac:dyDescent="0.25">
      <c r="A13050">
        <v>315271</v>
      </c>
      <c r="B13050" s="25" t="s">
        <v>2</v>
      </c>
      <c r="C13050" s="1">
        <v>44370.944187179492</v>
      </c>
      <c r="D13050" t="s">
        <v>54</v>
      </c>
      <c r="E13050" s="3">
        <v>1</v>
      </c>
      <c r="F13050" s="1">
        <f t="shared" si="203"/>
        <v>44370.985853846156</v>
      </c>
      <c r="H13050">
        <v>315271</v>
      </c>
      <c r="I13050" s="32">
        <v>44370.985853846156</v>
      </c>
    </row>
    <row r="13051" spans="1:9" x14ac:dyDescent="0.25">
      <c r="A13051">
        <v>315297</v>
      </c>
      <c r="B13051" s="25" t="s">
        <v>7</v>
      </c>
      <c r="C13051" s="1">
        <v>44343.022769159543</v>
      </c>
      <c r="D13051" t="s">
        <v>54</v>
      </c>
      <c r="E13051" s="3">
        <v>0</v>
      </c>
      <c r="F13051" s="1">
        <f t="shared" si="203"/>
        <v>44343.022769159543</v>
      </c>
      <c r="H13051">
        <v>315297</v>
      </c>
      <c r="I13051" s="32">
        <v>44343.022769159543</v>
      </c>
    </row>
    <row r="13052" spans="1:9" x14ac:dyDescent="0.25">
      <c r="A13052">
        <v>315360</v>
      </c>
      <c r="B13052" s="25" t="s">
        <v>2</v>
      </c>
      <c r="C13052" s="1">
        <v>44382.825477706552</v>
      </c>
      <c r="D13052" t="s">
        <v>54</v>
      </c>
      <c r="E13052" s="3">
        <v>1</v>
      </c>
      <c r="F13052" s="1">
        <f t="shared" si="203"/>
        <v>44382.867144373216</v>
      </c>
      <c r="H13052">
        <v>315360</v>
      </c>
      <c r="I13052" s="32">
        <v>44382.867144373216</v>
      </c>
    </row>
    <row r="13053" spans="1:9" x14ac:dyDescent="0.25">
      <c r="A13053">
        <v>315375</v>
      </c>
      <c r="B13053" s="25" t="s">
        <v>3</v>
      </c>
      <c r="C13053" s="1">
        <v>44404.322133012822</v>
      </c>
      <c r="D13053" t="s">
        <v>54</v>
      </c>
      <c r="E13053" s="3">
        <v>3</v>
      </c>
      <c r="F13053" s="1">
        <f t="shared" si="203"/>
        <v>44404.447133012822</v>
      </c>
      <c r="H13053">
        <v>315375</v>
      </c>
      <c r="I13053" s="32">
        <v>44404.447133012822</v>
      </c>
    </row>
    <row r="13054" spans="1:9" x14ac:dyDescent="0.25">
      <c r="A13054">
        <v>315391</v>
      </c>
      <c r="B13054" s="25" t="s">
        <v>2</v>
      </c>
      <c r="C13054" s="1">
        <v>44373.615676353278</v>
      </c>
      <c r="D13054" t="s">
        <v>54</v>
      </c>
      <c r="E13054" s="3">
        <v>1</v>
      </c>
      <c r="F13054" s="1">
        <f t="shared" si="203"/>
        <v>44373.657343019942</v>
      </c>
      <c r="H13054">
        <v>315391</v>
      </c>
      <c r="I13054" s="32">
        <v>44373.657343019942</v>
      </c>
    </row>
    <row r="13055" spans="1:9" x14ac:dyDescent="0.25">
      <c r="A13055">
        <v>315489</v>
      </c>
      <c r="B13055" s="25" t="s">
        <v>16</v>
      </c>
      <c r="C13055" s="1">
        <v>44344.598013105417</v>
      </c>
      <c r="D13055" t="s">
        <v>54</v>
      </c>
      <c r="E13055" s="3">
        <v>-3</v>
      </c>
      <c r="F13055" s="1">
        <f t="shared" si="203"/>
        <v>44344.473013105417</v>
      </c>
      <c r="H13055">
        <v>315489</v>
      </c>
      <c r="I13055" s="32">
        <v>44344.473013105417</v>
      </c>
    </row>
    <row r="13056" spans="1:9" x14ac:dyDescent="0.25">
      <c r="A13056">
        <v>315503</v>
      </c>
      <c r="B13056" s="25" t="s">
        <v>2</v>
      </c>
      <c r="C13056" s="1">
        <v>44299.605458725069</v>
      </c>
      <c r="D13056" t="s">
        <v>54</v>
      </c>
      <c r="E13056" s="3">
        <v>1</v>
      </c>
      <c r="F13056" s="1">
        <f t="shared" si="203"/>
        <v>44299.647125391733</v>
      </c>
      <c r="H13056">
        <v>315503</v>
      </c>
      <c r="I13056" s="32">
        <v>44299.647125391733</v>
      </c>
    </row>
    <row r="13057" spans="1:9" x14ac:dyDescent="0.25">
      <c r="A13057">
        <v>315561</v>
      </c>
      <c r="B13057" s="25" t="s">
        <v>7</v>
      </c>
      <c r="C13057" s="1">
        <v>44302.699874216531</v>
      </c>
      <c r="D13057" t="s">
        <v>54</v>
      </c>
      <c r="E13057" s="3">
        <v>0</v>
      </c>
      <c r="F13057" s="1">
        <f t="shared" si="203"/>
        <v>44302.699874216531</v>
      </c>
      <c r="H13057">
        <v>315561</v>
      </c>
      <c r="I13057" s="32">
        <v>44302.699874216531</v>
      </c>
    </row>
    <row r="13058" spans="1:9" x14ac:dyDescent="0.25">
      <c r="A13058">
        <v>315602</v>
      </c>
      <c r="B13058" s="25" t="s">
        <v>2</v>
      </c>
      <c r="C13058" s="1">
        <v>44314.757284864674</v>
      </c>
      <c r="D13058" t="s">
        <v>54</v>
      </c>
      <c r="E13058" s="3">
        <v>1</v>
      </c>
      <c r="F13058" s="1">
        <f t="shared" si="203"/>
        <v>44314.798951531338</v>
      </c>
      <c r="H13058">
        <v>315602</v>
      </c>
      <c r="I13058" s="32">
        <v>44314.798951531338</v>
      </c>
    </row>
    <row r="13059" spans="1:9" x14ac:dyDescent="0.25">
      <c r="A13059">
        <v>315634</v>
      </c>
      <c r="B13059" s="25" t="s">
        <v>5</v>
      </c>
      <c r="C13059" s="1">
        <v>44320.845131410257</v>
      </c>
      <c r="D13059" t="s">
        <v>54</v>
      </c>
      <c r="E13059" s="3">
        <v>2</v>
      </c>
      <c r="F13059" s="1">
        <f t="shared" si="203"/>
        <v>44320.928464743592</v>
      </c>
      <c r="H13059">
        <v>315634</v>
      </c>
      <c r="I13059" s="32">
        <v>44320.928464743592</v>
      </c>
    </row>
    <row r="13060" spans="1:9" x14ac:dyDescent="0.25">
      <c r="A13060">
        <v>315639</v>
      </c>
      <c r="B13060" s="25" t="s">
        <v>7</v>
      </c>
      <c r="C13060" s="1">
        <v>44399.460345726489</v>
      </c>
      <c r="D13060" t="s">
        <v>54</v>
      </c>
      <c r="E13060" s="3">
        <v>0</v>
      </c>
      <c r="F13060" s="1">
        <f t="shared" si="203"/>
        <v>44399.460345726489</v>
      </c>
      <c r="H13060">
        <v>315639</v>
      </c>
      <c r="I13060" s="32">
        <v>44399.460345726489</v>
      </c>
    </row>
    <row r="13061" spans="1:9" x14ac:dyDescent="0.25">
      <c r="A13061">
        <v>315681</v>
      </c>
      <c r="B13061" s="25" t="s">
        <v>3</v>
      </c>
      <c r="C13061" s="1">
        <v>44301.370186467233</v>
      </c>
      <c r="D13061" t="s">
        <v>54</v>
      </c>
      <c r="E13061" s="3">
        <v>3</v>
      </c>
      <c r="F13061" s="1">
        <f t="shared" si="203"/>
        <v>44301.495186467233</v>
      </c>
      <c r="H13061">
        <v>315681</v>
      </c>
      <c r="I13061" s="32">
        <v>44301.495186467233</v>
      </c>
    </row>
    <row r="13062" spans="1:9" x14ac:dyDescent="0.25">
      <c r="A13062">
        <v>315725</v>
      </c>
      <c r="B13062" s="25" t="s">
        <v>2</v>
      </c>
      <c r="C13062" s="1">
        <v>44345.108741631055</v>
      </c>
      <c r="D13062" t="s">
        <v>54</v>
      </c>
      <c r="E13062" s="3">
        <v>1</v>
      </c>
      <c r="F13062" s="1">
        <f t="shared" ref="F13062:F13125" si="204">C13062+E13062/24</f>
        <v>44345.150408297719</v>
      </c>
      <c r="H13062">
        <v>315725</v>
      </c>
      <c r="I13062" s="32">
        <v>44345.150408297719</v>
      </c>
    </row>
    <row r="13063" spans="1:9" x14ac:dyDescent="0.25">
      <c r="A13063">
        <v>315766</v>
      </c>
      <c r="B13063" s="25" t="s">
        <v>3</v>
      </c>
      <c r="C13063" s="1">
        <v>44338.529372578341</v>
      </c>
      <c r="D13063" t="s">
        <v>54</v>
      </c>
      <c r="E13063" s="3">
        <v>3</v>
      </c>
      <c r="F13063" s="1">
        <f t="shared" si="204"/>
        <v>44338.654372578341</v>
      </c>
      <c r="H13063">
        <v>315766</v>
      </c>
      <c r="I13063" s="32">
        <v>44338.654372578341</v>
      </c>
    </row>
    <row r="13064" spans="1:9" x14ac:dyDescent="0.25">
      <c r="A13064">
        <v>315781</v>
      </c>
      <c r="B13064" s="25" t="s">
        <v>7</v>
      </c>
      <c r="C13064" s="1">
        <v>44388.870313069805</v>
      </c>
      <c r="D13064" t="s">
        <v>54</v>
      </c>
      <c r="E13064" s="3">
        <v>0</v>
      </c>
      <c r="F13064" s="1">
        <f t="shared" si="204"/>
        <v>44388.870313069805</v>
      </c>
      <c r="H13064">
        <v>315781</v>
      </c>
      <c r="I13064" s="32">
        <v>44388.870313069805</v>
      </c>
    </row>
    <row r="13065" spans="1:9" x14ac:dyDescent="0.25">
      <c r="A13065">
        <v>315785</v>
      </c>
      <c r="B13065" s="25" t="s">
        <v>3</v>
      </c>
      <c r="C13065" s="1">
        <v>44382.371078596865</v>
      </c>
      <c r="D13065" t="s">
        <v>54</v>
      </c>
      <c r="E13065" s="3">
        <v>3</v>
      </c>
      <c r="F13065" s="1">
        <f t="shared" si="204"/>
        <v>44382.496078596865</v>
      </c>
      <c r="H13065">
        <v>315785</v>
      </c>
      <c r="I13065" s="32">
        <v>44382.496078596865</v>
      </c>
    </row>
    <row r="13066" spans="1:9" x14ac:dyDescent="0.25">
      <c r="A13066">
        <v>315813</v>
      </c>
      <c r="B13066" s="25" t="s">
        <v>5</v>
      </c>
      <c r="C13066" s="1">
        <v>44340.293169871795</v>
      </c>
      <c r="D13066" t="s">
        <v>54</v>
      </c>
      <c r="E13066" s="3">
        <v>2</v>
      </c>
      <c r="F13066" s="1">
        <f t="shared" si="204"/>
        <v>44340.376503205131</v>
      </c>
      <c r="H13066">
        <v>315813</v>
      </c>
      <c r="I13066" s="32">
        <v>44340.376503205131</v>
      </c>
    </row>
    <row r="13067" spans="1:9" x14ac:dyDescent="0.25">
      <c r="A13067">
        <v>315825</v>
      </c>
      <c r="B13067" s="25" t="s">
        <v>7</v>
      </c>
      <c r="C13067" s="1">
        <v>44302.093069800569</v>
      </c>
      <c r="D13067" t="s">
        <v>54</v>
      </c>
      <c r="E13067" s="3">
        <v>0</v>
      </c>
      <c r="F13067" s="1">
        <f t="shared" si="204"/>
        <v>44302.093069800569</v>
      </c>
      <c r="H13067">
        <v>315825</v>
      </c>
      <c r="I13067" s="32">
        <v>44302.093069800569</v>
      </c>
    </row>
    <row r="13068" spans="1:9" x14ac:dyDescent="0.25">
      <c r="A13068">
        <v>315826</v>
      </c>
      <c r="B13068" s="25" t="s">
        <v>7</v>
      </c>
      <c r="C13068" s="1">
        <v>44298.347749216526</v>
      </c>
      <c r="D13068" t="s">
        <v>54</v>
      </c>
      <c r="E13068" s="3">
        <v>0</v>
      </c>
      <c r="F13068" s="1">
        <f t="shared" si="204"/>
        <v>44298.347749216526</v>
      </c>
      <c r="H13068">
        <v>315826</v>
      </c>
      <c r="I13068" s="32">
        <v>44298.347749216526</v>
      </c>
    </row>
    <row r="13069" spans="1:9" x14ac:dyDescent="0.25">
      <c r="A13069">
        <v>315851</v>
      </c>
      <c r="B13069" s="25" t="s">
        <v>7</v>
      </c>
      <c r="C13069" s="1">
        <v>44342.421156908837</v>
      </c>
      <c r="D13069" t="s">
        <v>54</v>
      </c>
      <c r="E13069" s="3">
        <v>0</v>
      </c>
      <c r="F13069" s="1">
        <f t="shared" si="204"/>
        <v>44342.421156908837</v>
      </c>
      <c r="H13069">
        <v>315851</v>
      </c>
      <c r="I13069" s="32">
        <v>44342.421156908837</v>
      </c>
    </row>
    <row r="13070" spans="1:9" x14ac:dyDescent="0.25">
      <c r="A13070">
        <v>315862</v>
      </c>
      <c r="B13070" s="25" t="s">
        <v>3</v>
      </c>
      <c r="C13070" s="1">
        <v>44383.815597613961</v>
      </c>
      <c r="D13070" t="s">
        <v>54</v>
      </c>
      <c r="E13070" s="3">
        <v>3</v>
      </c>
      <c r="F13070" s="1">
        <f t="shared" si="204"/>
        <v>44383.940597613961</v>
      </c>
      <c r="H13070">
        <v>315862</v>
      </c>
      <c r="I13070" s="32">
        <v>44383.940597613961</v>
      </c>
    </row>
    <row r="13071" spans="1:9" x14ac:dyDescent="0.25">
      <c r="A13071">
        <v>315877</v>
      </c>
      <c r="B13071" s="25" t="s">
        <v>7</v>
      </c>
      <c r="C13071" s="1">
        <v>44375.926754095439</v>
      </c>
      <c r="D13071" t="s">
        <v>54</v>
      </c>
      <c r="E13071" s="3">
        <v>0</v>
      </c>
      <c r="F13071" s="1">
        <f t="shared" si="204"/>
        <v>44375.926754095439</v>
      </c>
      <c r="H13071">
        <v>315877</v>
      </c>
      <c r="I13071" s="32">
        <v>44375.926754095439</v>
      </c>
    </row>
    <row r="13072" spans="1:9" x14ac:dyDescent="0.25">
      <c r="A13072">
        <v>315899</v>
      </c>
      <c r="B13072" s="25" t="s">
        <v>3</v>
      </c>
      <c r="C13072" s="1">
        <v>44375.276214565529</v>
      </c>
      <c r="D13072" t="s">
        <v>54</v>
      </c>
      <c r="E13072" s="3">
        <v>3</v>
      </c>
      <c r="F13072" s="1">
        <f t="shared" si="204"/>
        <v>44375.401214565529</v>
      </c>
      <c r="H13072">
        <v>315899</v>
      </c>
      <c r="I13072" s="32">
        <v>44375.401214565529</v>
      </c>
    </row>
    <row r="13073" spans="1:9" x14ac:dyDescent="0.25">
      <c r="A13073">
        <v>315911</v>
      </c>
      <c r="B13073" s="25" t="s">
        <v>3</v>
      </c>
      <c r="C13073" s="1">
        <v>44404.308194337609</v>
      </c>
      <c r="D13073" t="s">
        <v>54</v>
      </c>
      <c r="E13073" s="3">
        <v>3</v>
      </c>
      <c r="F13073" s="1">
        <f t="shared" si="204"/>
        <v>44404.433194337609</v>
      </c>
      <c r="H13073">
        <v>315911</v>
      </c>
      <c r="I13073" s="32">
        <v>44404.433194337609</v>
      </c>
    </row>
    <row r="13074" spans="1:9" x14ac:dyDescent="0.25">
      <c r="A13074">
        <v>315913</v>
      </c>
      <c r="B13074" s="25" t="s">
        <v>7</v>
      </c>
      <c r="C13074" s="1">
        <v>44310.00183700143</v>
      </c>
      <c r="D13074" t="s">
        <v>54</v>
      </c>
      <c r="E13074" s="3">
        <v>0</v>
      </c>
      <c r="F13074" s="1">
        <f t="shared" si="204"/>
        <v>44310.00183700143</v>
      </c>
      <c r="H13074">
        <v>315913</v>
      </c>
      <c r="I13074" s="32">
        <v>44310.00183700143</v>
      </c>
    </row>
    <row r="13075" spans="1:9" x14ac:dyDescent="0.25">
      <c r="A13075">
        <v>315930</v>
      </c>
      <c r="B13075" s="25" t="s">
        <v>12</v>
      </c>
      <c r="C13075" s="1">
        <v>44371.586455484336</v>
      </c>
      <c r="D13075" t="s">
        <v>54</v>
      </c>
      <c r="E13075" s="3">
        <v>7</v>
      </c>
      <c r="F13075" s="1">
        <f t="shared" si="204"/>
        <v>44371.878122151</v>
      </c>
      <c r="H13075">
        <v>315930</v>
      </c>
      <c r="I13075" s="32">
        <v>44371.878122151</v>
      </c>
    </row>
    <row r="13076" spans="1:9" x14ac:dyDescent="0.25">
      <c r="A13076">
        <v>316015</v>
      </c>
      <c r="B13076" s="25" t="s">
        <v>2</v>
      </c>
      <c r="C13076" s="1">
        <v>44286.424118874646</v>
      </c>
      <c r="D13076" t="s">
        <v>54</v>
      </c>
      <c r="E13076" s="3">
        <v>1</v>
      </c>
      <c r="F13076" s="1">
        <f t="shared" si="204"/>
        <v>44286.46578554131</v>
      </c>
      <c r="H13076">
        <v>316015</v>
      </c>
      <c r="I13076" s="32">
        <v>44286.46578554131</v>
      </c>
    </row>
    <row r="13077" spans="1:9" x14ac:dyDescent="0.25">
      <c r="A13077">
        <v>316062</v>
      </c>
      <c r="B13077" s="25" t="s">
        <v>3</v>
      </c>
      <c r="C13077" s="1">
        <v>44343.393298112533</v>
      </c>
      <c r="D13077" t="s">
        <v>54</v>
      </c>
      <c r="E13077" s="3">
        <v>3</v>
      </c>
      <c r="F13077" s="1">
        <f t="shared" si="204"/>
        <v>44343.518298112533</v>
      </c>
      <c r="H13077">
        <v>316062</v>
      </c>
      <c r="I13077" s="32">
        <v>44343.518298112533</v>
      </c>
    </row>
    <row r="13078" spans="1:9" x14ac:dyDescent="0.25">
      <c r="A13078">
        <v>316100</v>
      </c>
      <c r="B13078" s="25" t="s">
        <v>7</v>
      </c>
      <c r="C13078" s="1">
        <v>44298.960477029919</v>
      </c>
      <c r="D13078" t="s">
        <v>54</v>
      </c>
      <c r="E13078" s="3">
        <v>0</v>
      </c>
      <c r="F13078" s="1">
        <f t="shared" si="204"/>
        <v>44298.960477029919</v>
      </c>
      <c r="H13078">
        <v>316100</v>
      </c>
      <c r="I13078" s="32">
        <v>44298.960477029919</v>
      </c>
    </row>
    <row r="13079" spans="1:9" x14ac:dyDescent="0.25">
      <c r="A13079">
        <v>316123</v>
      </c>
      <c r="B13079" s="25" t="s">
        <v>7</v>
      </c>
      <c r="C13079" s="1">
        <v>44350.513280235042</v>
      </c>
      <c r="D13079" t="s">
        <v>54</v>
      </c>
      <c r="E13079" s="3">
        <v>0</v>
      </c>
      <c r="F13079" s="1">
        <f t="shared" si="204"/>
        <v>44350.513280235042</v>
      </c>
      <c r="H13079">
        <v>316123</v>
      </c>
      <c r="I13079" s="32">
        <v>44350.513280235042</v>
      </c>
    </row>
    <row r="13080" spans="1:9" x14ac:dyDescent="0.25">
      <c r="A13080">
        <v>316141</v>
      </c>
      <c r="B13080" s="25" t="s">
        <v>2</v>
      </c>
      <c r="C13080" s="1">
        <v>44307.953311502846</v>
      </c>
      <c r="D13080" t="s">
        <v>54</v>
      </c>
      <c r="E13080" s="3">
        <v>1</v>
      </c>
      <c r="F13080" s="1">
        <f t="shared" si="204"/>
        <v>44307.99497816951</v>
      </c>
      <c r="H13080">
        <v>316141</v>
      </c>
      <c r="I13080" s="32">
        <v>44307.99497816951</v>
      </c>
    </row>
    <row r="13081" spans="1:9" x14ac:dyDescent="0.25">
      <c r="A13081">
        <v>316153</v>
      </c>
      <c r="B13081" s="25" t="s">
        <v>2</v>
      </c>
      <c r="C13081" s="1">
        <v>44343.036042307693</v>
      </c>
      <c r="D13081" t="s">
        <v>54</v>
      </c>
      <c r="E13081" s="3">
        <v>1</v>
      </c>
      <c r="F13081" s="1">
        <f t="shared" si="204"/>
        <v>44343.077708974357</v>
      </c>
      <c r="H13081">
        <v>316153</v>
      </c>
      <c r="I13081" s="32">
        <v>44343.077708974357</v>
      </c>
    </row>
    <row r="13082" spans="1:9" x14ac:dyDescent="0.25">
      <c r="A13082">
        <v>316182</v>
      </c>
      <c r="B13082" s="25" t="s">
        <v>8</v>
      </c>
      <c r="C13082" s="1">
        <v>44299.55956381766</v>
      </c>
      <c r="D13082" t="s">
        <v>54</v>
      </c>
      <c r="E13082" s="3">
        <v>5</v>
      </c>
      <c r="F13082" s="1">
        <f t="shared" si="204"/>
        <v>44299.767897150996</v>
      </c>
      <c r="H13082">
        <v>316182</v>
      </c>
      <c r="I13082" s="32">
        <v>44299.767897150996</v>
      </c>
    </row>
    <row r="13083" spans="1:9" x14ac:dyDescent="0.25">
      <c r="A13083">
        <v>316211</v>
      </c>
      <c r="B13083" s="25" t="s">
        <v>6</v>
      </c>
      <c r="C13083" s="1">
        <v>44295.342751531345</v>
      </c>
      <c r="D13083" t="s">
        <v>54</v>
      </c>
      <c r="E13083" s="3">
        <v>4</v>
      </c>
      <c r="F13083" s="1">
        <f t="shared" si="204"/>
        <v>44295.509418198009</v>
      </c>
      <c r="H13083">
        <v>316211</v>
      </c>
      <c r="I13083" s="32">
        <v>44295.509418198009</v>
      </c>
    </row>
    <row r="13084" spans="1:9" x14ac:dyDescent="0.25">
      <c r="A13084">
        <v>316249</v>
      </c>
      <c r="B13084" s="25" t="s">
        <v>7</v>
      </c>
      <c r="C13084" s="1">
        <v>44361.276457051281</v>
      </c>
      <c r="D13084" t="s">
        <v>54</v>
      </c>
      <c r="E13084" s="3">
        <v>0</v>
      </c>
      <c r="F13084" s="1">
        <f t="shared" si="204"/>
        <v>44361.276457051281</v>
      </c>
      <c r="H13084">
        <v>316249</v>
      </c>
      <c r="I13084" s="32">
        <v>44361.276457051281</v>
      </c>
    </row>
    <row r="13085" spans="1:9" x14ac:dyDescent="0.25">
      <c r="A13085">
        <v>316255</v>
      </c>
      <c r="B13085" s="25" t="s">
        <v>2</v>
      </c>
      <c r="C13085" s="1">
        <v>44350.702511253563</v>
      </c>
      <c r="D13085" t="s">
        <v>54</v>
      </c>
      <c r="E13085" s="3">
        <v>1</v>
      </c>
      <c r="F13085" s="1">
        <f t="shared" si="204"/>
        <v>44350.744177920227</v>
      </c>
      <c r="H13085">
        <v>316255</v>
      </c>
      <c r="I13085" s="32">
        <v>44350.744177920227</v>
      </c>
    </row>
    <row r="13086" spans="1:9" x14ac:dyDescent="0.25">
      <c r="A13086">
        <v>316273</v>
      </c>
      <c r="B13086" s="25" t="s">
        <v>6</v>
      </c>
      <c r="C13086" s="1">
        <v>44313.661158725066</v>
      </c>
      <c r="D13086" t="s">
        <v>54</v>
      </c>
      <c r="E13086" s="3">
        <v>4</v>
      </c>
      <c r="F13086" s="1">
        <f t="shared" si="204"/>
        <v>44313.827825391731</v>
      </c>
      <c r="H13086">
        <v>316273</v>
      </c>
      <c r="I13086" s="32">
        <v>44313.827825391731</v>
      </c>
    </row>
    <row r="13087" spans="1:9" x14ac:dyDescent="0.25">
      <c r="A13087">
        <v>316279</v>
      </c>
      <c r="B13087" s="25" t="s">
        <v>2</v>
      </c>
      <c r="C13087" s="1">
        <v>44302.553108048436</v>
      </c>
      <c r="D13087" t="s">
        <v>54</v>
      </c>
      <c r="E13087" s="3">
        <v>1</v>
      </c>
      <c r="F13087" s="1">
        <f t="shared" si="204"/>
        <v>44302.5947747151</v>
      </c>
      <c r="H13087">
        <v>316279</v>
      </c>
      <c r="I13087" s="32">
        <v>44302.5947747151</v>
      </c>
    </row>
    <row r="13088" spans="1:9" x14ac:dyDescent="0.25">
      <c r="A13088">
        <v>316350</v>
      </c>
      <c r="B13088" s="25" t="s">
        <v>5</v>
      </c>
      <c r="C13088" s="1">
        <v>44393.981740420226</v>
      </c>
      <c r="D13088" t="s">
        <v>54</v>
      </c>
      <c r="E13088" s="3">
        <v>2</v>
      </c>
      <c r="F13088" s="1">
        <f t="shared" si="204"/>
        <v>44394.065073753562</v>
      </c>
      <c r="H13088">
        <v>316350</v>
      </c>
      <c r="I13088" s="32">
        <v>44394.065073753562</v>
      </c>
    </row>
    <row r="13089" spans="1:9" x14ac:dyDescent="0.25">
      <c r="A13089">
        <v>316366</v>
      </c>
      <c r="B13089" s="25" t="s">
        <v>7</v>
      </c>
      <c r="C13089" s="1">
        <v>44389.613472364676</v>
      </c>
      <c r="D13089" t="s">
        <v>54</v>
      </c>
      <c r="E13089" s="3">
        <v>0</v>
      </c>
      <c r="F13089" s="1">
        <f t="shared" si="204"/>
        <v>44389.613472364676</v>
      </c>
      <c r="H13089">
        <v>316366</v>
      </c>
      <c r="I13089" s="32">
        <v>44389.613472364676</v>
      </c>
    </row>
    <row r="13090" spans="1:9" x14ac:dyDescent="0.25">
      <c r="A13090">
        <v>316435</v>
      </c>
      <c r="B13090" s="25" t="s">
        <v>2</v>
      </c>
      <c r="C13090" s="1">
        <v>44342.914491809119</v>
      </c>
      <c r="D13090" t="s">
        <v>54</v>
      </c>
      <c r="E13090" s="3">
        <v>1</v>
      </c>
      <c r="F13090" s="1">
        <f t="shared" si="204"/>
        <v>44342.956158475783</v>
      </c>
      <c r="H13090">
        <v>316435</v>
      </c>
      <c r="I13090" s="32">
        <v>44342.956158475783</v>
      </c>
    </row>
    <row r="13091" spans="1:9" x14ac:dyDescent="0.25">
      <c r="A13091">
        <v>316438</v>
      </c>
      <c r="B13091" s="25" t="s">
        <v>7</v>
      </c>
      <c r="C13091" s="1">
        <v>44316.060429344732</v>
      </c>
      <c r="D13091" t="s">
        <v>54</v>
      </c>
      <c r="E13091" s="3">
        <v>0</v>
      </c>
      <c r="F13091" s="1">
        <f t="shared" si="204"/>
        <v>44316.060429344732</v>
      </c>
      <c r="H13091">
        <v>316438</v>
      </c>
      <c r="I13091" s="32">
        <v>44316.060429344732</v>
      </c>
    </row>
    <row r="13092" spans="1:9" x14ac:dyDescent="0.25">
      <c r="A13092">
        <v>316472</v>
      </c>
      <c r="B13092" s="25" t="s">
        <v>3</v>
      </c>
      <c r="C13092" s="1">
        <v>44339.683059188028</v>
      </c>
      <c r="D13092" t="s">
        <v>54</v>
      </c>
      <c r="E13092" s="3">
        <v>3</v>
      </c>
      <c r="F13092" s="1">
        <f t="shared" si="204"/>
        <v>44339.808059188028</v>
      </c>
      <c r="H13092">
        <v>316472</v>
      </c>
      <c r="I13092" s="32">
        <v>44339.808059188028</v>
      </c>
    </row>
    <row r="13093" spans="1:9" x14ac:dyDescent="0.25">
      <c r="A13093">
        <v>316533</v>
      </c>
      <c r="B13093" s="25" t="s">
        <v>5</v>
      </c>
      <c r="C13093" s="1">
        <v>44409.042315705134</v>
      </c>
      <c r="D13093" t="s">
        <v>54</v>
      </c>
      <c r="E13093" s="3">
        <v>2</v>
      </c>
      <c r="F13093" s="1">
        <f t="shared" si="204"/>
        <v>44409.125649038469</v>
      </c>
      <c r="H13093">
        <v>316533</v>
      </c>
      <c r="I13093" s="32">
        <v>44409.125649038469</v>
      </c>
    </row>
    <row r="13094" spans="1:9" x14ac:dyDescent="0.25">
      <c r="A13094">
        <v>316537</v>
      </c>
      <c r="B13094" s="25" t="s">
        <v>5</v>
      </c>
      <c r="C13094" s="1">
        <v>44398.907233048434</v>
      </c>
      <c r="D13094" t="s">
        <v>54</v>
      </c>
      <c r="E13094" s="3">
        <v>2</v>
      </c>
      <c r="F13094" s="1">
        <f t="shared" si="204"/>
        <v>44398.99056638177</v>
      </c>
      <c r="H13094">
        <v>316537</v>
      </c>
      <c r="I13094" s="32">
        <v>44398.99056638177</v>
      </c>
    </row>
    <row r="13095" spans="1:9" x14ac:dyDescent="0.25">
      <c r="A13095">
        <v>316556</v>
      </c>
      <c r="B13095" s="25" t="s">
        <v>2</v>
      </c>
      <c r="C13095" s="1">
        <v>44364.118857585476</v>
      </c>
      <c r="D13095" t="s">
        <v>54</v>
      </c>
      <c r="E13095" s="3">
        <v>1</v>
      </c>
      <c r="F13095" s="1">
        <f t="shared" si="204"/>
        <v>44364.16052425214</v>
      </c>
      <c r="H13095">
        <v>316556</v>
      </c>
      <c r="I13095" s="32">
        <v>44364.16052425214</v>
      </c>
    </row>
    <row r="13096" spans="1:9" x14ac:dyDescent="0.25">
      <c r="A13096">
        <v>316573</v>
      </c>
      <c r="B13096" s="25" t="s">
        <v>7</v>
      </c>
      <c r="C13096" s="1">
        <v>44312.1139843661</v>
      </c>
      <c r="D13096" t="s">
        <v>54</v>
      </c>
      <c r="E13096" s="3">
        <v>0</v>
      </c>
      <c r="F13096" s="1">
        <f t="shared" si="204"/>
        <v>44312.1139843661</v>
      </c>
      <c r="H13096">
        <v>316573</v>
      </c>
      <c r="I13096" s="32">
        <v>44312.1139843661</v>
      </c>
    </row>
    <row r="13097" spans="1:9" x14ac:dyDescent="0.25">
      <c r="A13097">
        <v>316589</v>
      </c>
      <c r="B13097" s="25" t="s">
        <v>3</v>
      </c>
      <c r="C13097" s="1">
        <v>44310.460973005698</v>
      </c>
      <c r="D13097" t="s">
        <v>54</v>
      </c>
      <c r="E13097" s="3">
        <v>3</v>
      </c>
      <c r="F13097" s="1">
        <f t="shared" si="204"/>
        <v>44310.585973005698</v>
      </c>
      <c r="H13097">
        <v>316589</v>
      </c>
      <c r="I13097" s="32">
        <v>44310.585973005698</v>
      </c>
    </row>
    <row r="13098" spans="1:9" x14ac:dyDescent="0.25">
      <c r="A13098">
        <v>316592</v>
      </c>
      <c r="B13098" s="25" t="s">
        <v>21</v>
      </c>
      <c r="C13098" s="1">
        <v>44393.551314529919</v>
      </c>
      <c r="D13098" t="s">
        <v>54</v>
      </c>
      <c r="E13098" s="3">
        <v>-9</v>
      </c>
      <c r="F13098" s="1">
        <f t="shared" si="204"/>
        <v>44393.176314529919</v>
      </c>
      <c r="H13098">
        <v>316592</v>
      </c>
      <c r="I13098" s="32">
        <v>44393.176314529919</v>
      </c>
    </row>
    <row r="13099" spans="1:9" x14ac:dyDescent="0.25">
      <c r="A13099">
        <v>316603</v>
      </c>
      <c r="B13099" s="25" t="s">
        <v>3</v>
      </c>
      <c r="C13099" s="1">
        <v>44385.986571011403</v>
      </c>
      <c r="D13099" t="s">
        <v>54</v>
      </c>
      <c r="E13099" s="3">
        <v>3</v>
      </c>
      <c r="F13099" s="1">
        <f t="shared" si="204"/>
        <v>44386.111571011403</v>
      </c>
      <c r="H13099">
        <v>316603</v>
      </c>
      <c r="I13099" s="32">
        <v>44386.111571011403</v>
      </c>
    </row>
    <row r="13100" spans="1:9" x14ac:dyDescent="0.25">
      <c r="A13100">
        <v>316606</v>
      </c>
      <c r="B13100" s="25" t="s">
        <v>5</v>
      </c>
      <c r="C13100" s="1">
        <v>44314.150362678069</v>
      </c>
      <c r="D13100" t="s">
        <v>54</v>
      </c>
      <c r="E13100" s="3">
        <v>2</v>
      </c>
      <c r="F13100" s="1">
        <f t="shared" si="204"/>
        <v>44314.233696011404</v>
      </c>
      <c r="H13100">
        <v>316606</v>
      </c>
      <c r="I13100" s="32">
        <v>44314.233696011404</v>
      </c>
    </row>
    <row r="13101" spans="1:9" x14ac:dyDescent="0.25">
      <c r="A13101">
        <v>316627</v>
      </c>
      <c r="B13101" s="25" t="s">
        <v>18</v>
      </c>
      <c r="C13101" s="1">
        <v>44341.382565242166</v>
      </c>
      <c r="D13101" t="s">
        <v>54</v>
      </c>
      <c r="E13101" s="3">
        <v>-4</v>
      </c>
      <c r="F13101" s="1">
        <f t="shared" si="204"/>
        <v>44341.215898575501</v>
      </c>
      <c r="H13101">
        <v>316627</v>
      </c>
      <c r="I13101" s="32">
        <v>44341.215898575501</v>
      </c>
    </row>
    <row r="13102" spans="1:9" x14ac:dyDescent="0.25">
      <c r="A13102">
        <v>316702</v>
      </c>
      <c r="B13102" s="25" t="s">
        <v>2</v>
      </c>
      <c r="C13102" s="1">
        <v>44317.443349893161</v>
      </c>
      <c r="D13102" t="s">
        <v>54</v>
      </c>
      <c r="E13102" s="3">
        <v>1</v>
      </c>
      <c r="F13102" s="1">
        <f t="shared" si="204"/>
        <v>44317.485016559825</v>
      </c>
      <c r="H13102">
        <v>316702</v>
      </c>
      <c r="I13102" s="32">
        <v>44317.485016559825</v>
      </c>
    </row>
    <row r="13103" spans="1:9" x14ac:dyDescent="0.25">
      <c r="A13103">
        <v>316718</v>
      </c>
      <c r="B13103" s="25" t="s">
        <v>2</v>
      </c>
      <c r="C13103" s="1">
        <v>44315.673921011403</v>
      </c>
      <c r="D13103" t="s">
        <v>54</v>
      </c>
      <c r="E13103" s="3">
        <v>1</v>
      </c>
      <c r="F13103" s="1">
        <f t="shared" si="204"/>
        <v>44315.715587678067</v>
      </c>
      <c r="H13103">
        <v>316718</v>
      </c>
      <c r="I13103" s="32">
        <v>44315.715587678067</v>
      </c>
    </row>
    <row r="13104" spans="1:9" x14ac:dyDescent="0.25">
      <c r="A13104">
        <v>316729</v>
      </c>
      <c r="B13104" s="25" t="s">
        <v>2</v>
      </c>
      <c r="C13104" s="1">
        <v>44307.205339779197</v>
      </c>
      <c r="D13104" t="s">
        <v>54</v>
      </c>
      <c r="E13104" s="3">
        <v>1</v>
      </c>
      <c r="F13104" s="1">
        <f t="shared" si="204"/>
        <v>44307.247006445861</v>
      </c>
      <c r="H13104">
        <v>316729</v>
      </c>
      <c r="I13104" s="32">
        <v>44307.247006445861</v>
      </c>
    </row>
    <row r="13105" spans="1:9" x14ac:dyDescent="0.25">
      <c r="A13105">
        <v>316737</v>
      </c>
      <c r="B13105" s="25" t="s">
        <v>2</v>
      </c>
      <c r="C13105" s="1">
        <v>44340.762473789175</v>
      </c>
      <c r="D13105" t="s">
        <v>54</v>
      </c>
      <c r="E13105" s="3">
        <v>1</v>
      </c>
      <c r="F13105" s="1">
        <f t="shared" si="204"/>
        <v>44340.804140455839</v>
      </c>
      <c r="H13105">
        <v>316737</v>
      </c>
      <c r="I13105" s="32">
        <v>44340.804140455839</v>
      </c>
    </row>
    <row r="13106" spans="1:9" x14ac:dyDescent="0.25">
      <c r="A13106">
        <v>316758</v>
      </c>
      <c r="B13106" s="25" t="s">
        <v>5</v>
      </c>
      <c r="C13106" s="1">
        <v>44311.598323789178</v>
      </c>
      <c r="D13106" t="s">
        <v>54</v>
      </c>
      <c r="E13106" s="3">
        <v>2</v>
      </c>
      <c r="F13106" s="1">
        <f t="shared" si="204"/>
        <v>44311.681657122514</v>
      </c>
      <c r="H13106">
        <v>316758</v>
      </c>
      <c r="I13106" s="32">
        <v>44311.681657122514</v>
      </c>
    </row>
    <row r="13107" spans="1:9" x14ac:dyDescent="0.25">
      <c r="A13107">
        <v>316788</v>
      </c>
      <c r="B13107" s="25" t="s">
        <v>14</v>
      </c>
      <c r="C13107" s="1">
        <v>44372.649753632482</v>
      </c>
      <c r="D13107" t="s">
        <v>54</v>
      </c>
      <c r="E13107" s="3">
        <v>12</v>
      </c>
      <c r="F13107" s="1">
        <f t="shared" si="204"/>
        <v>44373.149753632482</v>
      </c>
      <c r="H13107">
        <v>316788</v>
      </c>
      <c r="I13107" s="32">
        <v>44373.149753632482</v>
      </c>
    </row>
    <row r="13108" spans="1:9" x14ac:dyDescent="0.25">
      <c r="A13108">
        <v>316800</v>
      </c>
      <c r="B13108" s="25" t="s">
        <v>7</v>
      </c>
      <c r="C13108" s="1">
        <v>44381.437396937319</v>
      </c>
      <c r="D13108" t="s">
        <v>54</v>
      </c>
      <c r="E13108" s="3">
        <v>0</v>
      </c>
      <c r="F13108" s="1">
        <f t="shared" si="204"/>
        <v>44381.437396937319</v>
      </c>
      <c r="H13108">
        <v>316800</v>
      </c>
      <c r="I13108" s="32">
        <v>44381.437396937319</v>
      </c>
    </row>
    <row r="13109" spans="1:9" x14ac:dyDescent="0.25">
      <c r="A13109">
        <v>316806</v>
      </c>
      <c r="B13109" s="25" t="s">
        <v>2</v>
      </c>
      <c r="C13109" s="1">
        <v>44343.298096652419</v>
      </c>
      <c r="D13109" t="s">
        <v>54</v>
      </c>
      <c r="E13109" s="3">
        <v>1</v>
      </c>
      <c r="F13109" s="1">
        <f t="shared" si="204"/>
        <v>44343.339763319083</v>
      </c>
      <c r="H13109">
        <v>316806</v>
      </c>
      <c r="I13109" s="32">
        <v>44343.339763319083</v>
      </c>
    </row>
    <row r="13110" spans="1:9" x14ac:dyDescent="0.25">
      <c r="A13110">
        <v>316816</v>
      </c>
      <c r="B13110" s="25" t="s">
        <v>3</v>
      </c>
      <c r="C13110" s="1">
        <v>44309.378931766383</v>
      </c>
      <c r="D13110" t="s">
        <v>54</v>
      </c>
      <c r="E13110" s="3">
        <v>3</v>
      </c>
      <c r="F13110" s="1">
        <f t="shared" si="204"/>
        <v>44309.503931766383</v>
      </c>
      <c r="H13110">
        <v>316816</v>
      </c>
      <c r="I13110" s="32">
        <v>44309.503931766383</v>
      </c>
    </row>
    <row r="13111" spans="1:9" x14ac:dyDescent="0.25">
      <c r="A13111">
        <v>316841</v>
      </c>
      <c r="B13111" s="25" t="s">
        <v>2</v>
      </c>
      <c r="C13111" s="1">
        <v>44311.933237678066</v>
      </c>
      <c r="D13111" t="s">
        <v>54</v>
      </c>
      <c r="E13111" s="3">
        <v>1</v>
      </c>
      <c r="F13111" s="1">
        <f t="shared" si="204"/>
        <v>44311.97490434473</v>
      </c>
      <c r="H13111">
        <v>316841</v>
      </c>
      <c r="I13111" s="32">
        <v>44311.97490434473</v>
      </c>
    </row>
    <row r="13112" spans="1:9" x14ac:dyDescent="0.25">
      <c r="A13112">
        <v>316846</v>
      </c>
      <c r="B13112" s="25" t="s">
        <v>5</v>
      </c>
      <c r="C13112" s="1">
        <v>44338.213475890312</v>
      </c>
      <c r="D13112" t="s">
        <v>54</v>
      </c>
      <c r="E13112" s="3">
        <v>2</v>
      </c>
      <c r="F13112" s="1">
        <f t="shared" si="204"/>
        <v>44338.296809223648</v>
      </c>
      <c r="H13112">
        <v>316846</v>
      </c>
      <c r="I13112" s="32">
        <v>44338.296809223648</v>
      </c>
    </row>
    <row r="13113" spans="1:9" x14ac:dyDescent="0.25">
      <c r="A13113">
        <v>316880</v>
      </c>
      <c r="B13113" s="25" t="s">
        <v>5</v>
      </c>
      <c r="C13113" s="1">
        <v>44346.218866168092</v>
      </c>
      <c r="D13113" t="s">
        <v>54</v>
      </c>
      <c r="E13113" s="3">
        <v>2</v>
      </c>
      <c r="F13113" s="1">
        <f t="shared" si="204"/>
        <v>44346.302199501428</v>
      </c>
      <c r="H13113">
        <v>316880</v>
      </c>
      <c r="I13113" s="32">
        <v>44346.302199501428</v>
      </c>
    </row>
    <row r="13114" spans="1:9" x14ac:dyDescent="0.25">
      <c r="A13114">
        <v>316924</v>
      </c>
      <c r="B13114" s="25" t="s">
        <v>18</v>
      </c>
      <c r="C13114" s="1">
        <v>44342.327602279205</v>
      </c>
      <c r="D13114" t="s">
        <v>54</v>
      </c>
      <c r="E13114" s="3">
        <v>-4</v>
      </c>
      <c r="F13114" s="1">
        <f t="shared" si="204"/>
        <v>44342.160935612541</v>
      </c>
      <c r="H13114">
        <v>316924</v>
      </c>
      <c r="I13114" s="32">
        <v>44342.160935612541</v>
      </c>
    </row>
    <row r="13115" spans="1:9" x14ac:dyDescent="0.25">
      <c r="A13115">
        <v>316957</v>
      </c>
      <c r="B13115" s="25" t="s">
        <v>2</v>
      </c>
      <c r="C13115" s="1">
        <v>44310.494091346154</v>
      </c>
      <c r="D13115" t="s">
        <v>54</v>
      </c>
      <c r="E13115" s="3">
        <v>1</v>
      </c>
      <c r="F13115" s="1">
        <f t="shared" si="204"/>
        <v>44310.535758012818</v>
      </c>
      <c r="H13115">
        <v>316957</v>
      </c>
      <c r="I13115" s="32">
        <v>44310.535758012818</v>
      </c>
    </row>
    <row r="13116" spans="1:9" x14ac:dyDescent="0.25">
      <c r="A13116">
        <v>316994</v>
      </c>
      <c r="B13116" s="25" t="s">
        <v>2</v>
      </c>
      <c r="C13116" s="1">
        <v>44359.122945762108</v>
      </c>
      <c r="D13116" t="s">
        <v>54</v>
      </c>
      <c r="E13116" s="3">
        <v>1</v>
      </c>
      <c r="F13116" s="1">
        <f t="shared" si="204"/>
        <v>44359.164612428773</v>
      </c>
      <c r="H13116">
        <v>316994</v>
      </c>
      <c r="I13116" s="32">
        <v>44359.164612428773</v>
      </c>
    </row>
    <row r="13117" spans="1:9" x14ac:dyDescent="0.25">
      <c r="A13117">
        <v>317019</v>
      </c>
      <c r="B13117" s="25" t="s">
        <v>2</v>
      </c>
      <c r="C13117" s="1">
        <v>44342.604248148149</v>
      </c>
      <c r="D13117" t="s">
        <v>54</v>
      </c>
      <c r="E13117" s="3">
        <v>1</v>
      </c>
      <c r="F13117" s="1">
        <f t="shared" si="204"/>
        <v>44342.645914814813</v>
      </c>
      <c r="H13117">
        <v>317019</v>
      </c>
      <c r="I13117" s="32">
        <v>44342.645914814813</v>
      </c>
    </row>
    <row r="13118" spans="1:9" x14ac:dyDescent="0.25">
      <c r="A13118">
        <v>317067</v>
      </c>
      <c r="B13118" s="25" t="s">
        <v>2</v>
      </c>
      <c r="C13118" s="1">
        <v>44334.904487499996</v>
      </c>
      <c r="D13118" t="s">
        <v>54</v>
      </c>
      <c r="E13118" s="3">
        <v>1</v>
      </c>
      <c r="F13118" s="1">
        <f t="shared" si="204"/>
        <v>44334.946154166661</v>
      </c>
      <c r="H13118">
        <v>317067</v>
      </c>
      <c r="I13118" s="32">
        <v>44334.946154166661</v>
      </c>
    </row>
    <row r="13119" spans="1:9" x14ac:dyDescent="0.25">
      <c r="A13119">
        <v>317113</v>
      </c>
      <c r="B13119" s="25" t="s">
        <v>7</v>
      </c>
      <c r="C13119" s="1">
        <v>44401.826910576921</v>
      </c>
      <c r="D13119" t="s">
        <v>54</v>
      </c>
      <c r="E13119" s="3">
        <v>0</v>
      </c>
      <c r="F13119" s="1">
        <f t="shared" si="204"/>
        <v>44401.826910576921</v>
      </c>
      <c r="H13119">
        <v>317113</v>
      </c>
      <c r="I13119" s="32">
        <v>44401.826910576921</v>
      </c>
    </row>
    <row r="13120" spans="1:9" x14ac:dyDescent="0.25">
      <c r="A13120">
        <v>317133</v>
      </c>
      <c r="B13120" s="25" t="s">
        <v>3</v>
      </c>
      <c r="C13120" s="1">
        <v>44344.411391132475</v>
      </c>
      <c r="D13120" t="s">
        <v>54</v>
      </c>
      <c r="E13120" s="3">
        <v>3</v>
      </c>
      <c r="F13120" s="1">
        <f t="shared" si="204"/>
        <v>44344.536391132475</v>
      </c>
      <c r="H13120">
        <v>317133</v>
      </c>
      <c r="I13120" s="32">
        <v>44344.536391132475</v>
      </c>
    </row>
    <row r="13121" spans="1:9" x14ac:dyDescent="0.25">
      <c r="A13121">
        <v>317156</v>
      </c>
      <c r="B13121" s="25" t="s">
        <v>3</v>
      </c>
      <c r="C13121" s="1">
        <v>44392.601669551288</v>
      </c>
      <c r="D13121" t="s">
        <v>54</v>
      </c>
      <c r="E13121" s="3">
        <v>3</v>
      </c>
      <c r="F13121" s="1">
        <f t="shared" si="204"/>
        <v>44392.726669551288</v>
      </c>
      <c r="H13121">
        <v>317156</v>
      </c>
      <c r="I13121" s="32">
        <v>44392.726669551288</v>
      </c>
    </row>
    <row r="13122" spans="1:9" x14ac:dyDescent="0.25">
      <c r="A13122">
        <v>317204</v>
      </c>
      <c r="B13122" s="25" t="s">
        <v>5</v>
      </c>
      <c r="C13122" s="1">
        <v>44370.995837464383</v>
      </c>
      <c r="D13122" t="s">
        <v>54</v>
      </c>
      <c r="E13122" s="3">
        <v>2</v>
      </c>
      <c r="F13122" s="1">
        <f t="shared" si="204"/>
        <v>44371.079170797719</v>
      </c>
      <c r="H13122">
        <v>317204</v>
      </c>
      <c r="I13122" s="32">
        <v>44371.079170797719</v>
      </c>
    </row>
    <row r="13123" spans="1:9" x14ac:dyDescent="0.25">
      <c r="A13123">
        <v>317240</v>
      </c>
      <c r="B13123" s="25" t="s">
        <v>9</v>
      </c>
      <c r="C13123" s="1">
        <v>44315.554149537042</v>
      </c>
      <c r="D13123" t="s">
        <v>54</v>
      </c>
      <c r="E13123" s="3">
        <v>6</v>
      </c>
      <c r="F13123" s="1">
        <f t="shared" si="204"/>
        <v>44315.804149537042</v>
      </c>
      <c r="H13123">
        <v>317240</v>
      </c>
      <c r="I13123" s="32">
        <v>44315.804149537042</v>
      </c>
    </row>
    <row r="13124" spans="1:9" x14ac:dyDescent="0.25">
      <c r="A13124">
        <v>317243</v>
      </c>
      <c r="B13124" s="25" t="s">
        <v>5</v>
      </c>
      <c r="C13124" s="1">
        <v>44316.603941595436</v>
      </c>
      <c r="D13124" t="s">
        <v>54</v>
      </c>
      <c r="E13124" s="3">
        <v>2</v>
      </c>
      <c r="F13124" s="1">
        <f t="shared" si="204"/>
        <v>44316.687274928772</v>
      </c>
      <c r="H13124">
        <v>317243</v>
      </c>
      <c r="I13124" s="32">
        <v>44316.687274928772</v>
      </c>
    </row>
    <row r="13125" spans="1:9" x14ac:dyDescent="0.25">
      <c r="A13125">
        <v>317307</v>
      </c>
      <c r="B13125" s="25" t="s">
        <v>3</v>
      </c>
      <c r="C13125" s="1">
        <v>44396.444052207975</v>
      </c>
      <c r="D13125" t="s">
        <v>54</v>
      </c>
      <c r="E13125" s="3">
        <v>3</v>
      </c>
      <c r="F13125" s="1">
        <f t="shared" si="204"/>
        <v>44396.569052207975</v>
      </c>
      <c r="H13125">
        <v>317307</v>
      </c>
      <c r="I13125" s="32">
        <v>44396.569052207975</v>
      </c>
    </row>
    <row r="13126" spans="1:9" x14ac:dyDescent="0.25">
      <c r="A13126">
        <v>317316</v>
      </c>
      <c r="B13126" s="25" t="s">
        <v>3</v>
      </c>
      <c r="C13126" s="1">
        <v>44395.341415633899</v>
      </c>
      <c r="D13126" t="s">
        <v>54</v>
      </c>
      <c r="E13126" s="3">
        <v>3</v>
      </c>
      <c r="F13126" s="1">
        <f t="shared" ref="F13126:F13189" si="205">C13126+E13126/24</f>
        <v>44395.466415633899</v>
      </c>
      <c r="H13126">
        <v>317316</v>
      </c>
      <c r="I13126" s="32">
        <v>44395.466415633899</v>
      </c>
    </row>
    <row r="13127" spans="1:9" x14ac:dyDescent="0.25">
      <c r="A13127">
        <v>317322</v>
      </c>
      <c r="B13127" s="25" t="s">
        <v>7</v>
      </c>
      <c r="C13127" s="1">
        <v>44313.53879066951</v>
      </c>
      <c r="D13127" t="s">
        <v>54</v>
      </c>
      <c r="E13127" s="3">
        <v>0</v>
      </c>
      <c r="F13127" s="1">
        <f t="shared" si="205"/>
        <v>44313.53879066951</v>
      </c>
      <c r="H13127">
        <v>317322</v>
      </c>
      <c r="I13127" s="32">
        <v>44313.53879066951</v>
      </c>
    </row>
    <row r="13128" spans="1:9" x14ac:dyDescent="0.25">
      <c r="A13128">
        <v>317392</v>
      </c>
      <c r="B13128" s="25" t="s">
        <v>3</v>
      </c>
      <c r="C13128" s="1">
        <v>44373.438391381766</v>
      </c>
      <c r="D13128" t="s">
        <v>54</v>
      </c>
      <c r="E13128" s="3">
        <v>3</v>
      </c>
      <c r="F13128" s="1">
        <f t="shared" si="205"/>
        <v>44373.563391381766</v>
      </c>
      <c r="H13128">
        <v>317392</v>
      </c>
      <c r="I13128" s="32">
        <v>44373.563391381766</v>
      </c>
    </row>
    <row r="13129" spans="1:9" x14ac:dyDescent="0.25">
      <c r="A13129">
        <v>317407</v>
      </c>
      <c r="B13129" s="25" t="s">
        <v>3</v>
      </c>
      <c r="C13129" s="1">
        <v>44344.257766595445</v>
      </c>
      <c r="D13129" t="s">
        <v>54</v>
      </c>
      <c r="E13129" s="3">
        <v>3</v>
      </c>
      <c r="F13129" s="1">
        <f t="shared" si="205"/>
        <v>44344.382766595445</v>
      </c>
      <c r="H13129">
        <v>317407</v>
      </c>
      <c r="I13129" s="32">
        <v>44344.382766595445</v>
      </c>
    </row>
    <row r="13130" spans="1:9" x14ac:dyDescent="0.25">
      <c r="A13130">
        <v>317430</v>
      </c>
      <c r="B13130" s="25" t="s">
        <v>5</v>
      </c>
      <c r="C13130" s="1">
        <v>44373.043892521368</v>
      </c>
      <c r="D13130" t="s">
        <v>54</v>
      </c>
      <c r="E13130" s="3">
        <v>2</v>
      </c>
      <c r="F13130" s="1">
        <f t="shared" si="205"/>
        <v>44373.127225854703</v>
      </c>
      <c r="H13130">
        <v>317430</v>
      </c>
      <c r="I13130" s="32">
        <v>44373.127225854703</v>
      </c>
    </row>
    <row r="13131" spans="1:9" x14ac:dyDescent="0.25">
      <c r="A13131">
        <v>317433</v>
      </c>
      <c r="B13131" s="25" t="s">
        <v>6</v>
      </c>
      <c r="C13131" s="1">
        <v>44344.245858760682</v>
      </c>
      <c r="D13131" t="s">
        <v>54</v>
      </c>
      <c r="E13131" s="3">
        <v>4</v>
      </c>
      <c r="F13131" s="1">
        <f t="shared" si="205"/>
        <v>44344.412525427346</v>
      </c>
      <c r="H13131">
        <v>317433</v>
      </c>
      <c r="I13131" s="32">
        <v>44344.412525427346</v>
      </c>
    </row>
    <row r="13132" spans="1:9" x14ac:dyDescent="0.25">
      <c r="A13132">
        <v>317508</v>
      </c>
      <c r="B13132" s="25" t="s">
        <v>2</v>
      </c>
      <c r="C13132" s="1">
        <v>44309.01851499288</v>
      </c>
      <c r="D13132" t="s">
        <v>54</v>
      </c>
      <c r="E13132" s="3">
        <v>1</v>
      </c>
      <c r="F13132" s="1">
        <f t="shared" si="205"/>
        <v>44309.060181659544</v>
      </c>
      <c r="H13132">
        <v>317508</v>
      </c>
      <c r="I13132" s="32">
        <v>44309.060181659544</v>
      </c>
    </row>
    <row r="13133" spans="1:9" x14ac:dyDescent="0.25">
      <c r="A13133">
        <v>317522</v>
      </c>
      <c r="B13133" s="25" t="s">
        <v>5</v>
      </c>
      <c r="C13133" s="1">
        <v>44343.706245299145</v>
      </c>
      <c r="D13133" t="s">
        <v>54</v>
      </c>
      <c r="E13133" s="3">
        <v>2</v>
      </c>
      <c r="F13133" s="1">
        <f t="shared" si="205"/>
        <v>44343.789578632481</v>
      </c>
      <c r="H13133">
        <v>317522</v>
      </c>
      <c r="I13133" s="32">
        <v>44343.789578632481</v>
      </c>
    </row>
    <row r="13134" spans="1:9" x14ac:dyDescent="0.25">
      <c r="A13134">
        <v>317524</v>
      </c>
      <c r="B13134" s="25" t="s">
        <v>2</v>
      </c>
      <c r="C13134" s="1">
        <v>44384.13812927351</v>
      </c>
      <c r="D13134" t="s">
        <v>54</v>
      </c>
      <c r="E13134" s="3">
        <v>1</v>
      </c>
      <c r="F13134" s="1">
        <f t="shared" si="205"/>
        <v>44384.179795940174</v>
      </c>
      <c r="H13134">
        <v>317524</v>
      </c>
      <c r="I13134" s="32">
        <v>44384.179795940174</v>
      </c>
    </row>
    <row r="13135" spans="1:9" x14ac:dyDescent="0.25">
      <c r="A13135">
        <v>317584</v>
      </c>
      <c r="B13135" s="25" t="s">
        <v>2</v>
      </c>
      <c r="C13135" s="1">
        <v>44343.304335612542</v>
      </c>
      <c r="D13135" t="s">
        <v>54</v>
      </c>
      <c r="E13135" s="3">
        <v>1</v>
      </c>
      <c r="F13135" s="1">
        <f t="shared" si="205"/>
        <v>44343.346002279206</v>
      </c>
      <c r="H13135">
        <v>317584</v>
      </c>
      <c r="I13135" s="32">
        <v>44343.346002279206</v>
      </c>
    </row>
    <row r="13136" spans="1:9" x14ac:dyDescent="0.25">
      <c r="A13136">
        <v>317588</v>
      </c>
      <c r="B13136" s="25" t="s">
        <v>7</v>
      </c>
      <c r="C13136" s="1">
        <v>44315.321663853276</v>
      </c>
      <c r="D13136" t="s">
        <v>54</v>
      </c>
      <c r="E13136" s="3">
        <v>0</v>
      </c>
      <c r="F13136" s="1">
        <f t="shared" si="205"/>
        <v>44315.321663853276</v>
      </c>
      <c r="H13136">
        <v>317588</v>
      </c>
      <c r="I13136" s="32">
        <v>44315.321663853276</v>
      </c>
    </row>
    <row r="13137" spans="1:9" x14ac:dyDescent="0.25">
      <c r="A13137">
        <v>317607</v>
      </c>
      <c r="B13137" s="25" t="s">
        <v>3</v>
      </c>
      <c r="C13137" s="1">
        <v>44372.125371438742</v>
      </c>
      <c r="D13137" t="s">
        <v>54</v>
      </c>
      <c r="E13137" s="3">
        <v>3</v>
      </c>
      <c r="F13137" s="1">
        <f t="shared" si="205"/>
        <v>44372.250371438742</v>
      </c>
      <c r="H13137">
        <v>317607</v>
      </c>
      <c r="I13137" s="32">
        <v>44372.250371438742</v>
      </c>
    </row>
    <row r="13138" spans="1:9" x14ac:dyDescent="0.25">
      <c r="A13138">
        <v>317611</v>
      </c>
      <c r="B13138" s="25" t="s">
        <v>5</v>
      </c>
      <c r="C13138" s="1">
        <v>44344.304496225064</v>
      </c>
      <c r="D13138" t="s">
        <v>54</v>
      </c>
      <c r="E13138" s="3">
        <v>2</v>
      </c>
      <c r="F13138" s="1">
        <f t="shared" si="205"/>
        <v>44344.3878295584</v>
      </c>
      <c r="H13138">
        <v>317611</v>
      </c>
      <c r="I13138" s="32">
        <v>44344.3878295584</v>
      </c>
    </row>
    <row r="13139" spans="1:9" x14ac:dyDescent="0.25">
      <c r="A13139">
        <v>317645</v>
      </c>
      <c r="B13139" s="25" t="s">
        <v>2</v>
      </c>
      <c r="C13139" s="1">
        <v>44320.032796474356</v>
      </c>
      <c r="D13139" t="s">
        <v>54</v>
      </c>
      <c r="E13139" s="3">
        <v>1</v>
      </c>
      <c r="F13139" s="1">
        <f t="shared" si="205"/>
        <v>44320.07446314102</v>
      </c>
      <c r="H13139">
        <v>317645</v>
      </c>
      <c r="I13139" s="32">
        <v>44320.07446314102</v>
      </c>
    </row>
    <row r="13140" spans="1:9" x14ac:dyDescent="0.25">
      <c r="A13140">
        <v>317656</v>
      </c>
      <c r="B13140" s="25" t="s">
        <v>5</v>
      </c>
      <c r="C13140" s="1">
        <v>44387.80163027066</v>
      </c>
      <c r="D13140" t="s">
        <v>54</v>
      </c>
      <c r="E13140" s="3">
        <v>2</v>
      </c>
      <c r="F13140" s="1">
        <f t="shared" si="205"/>
        <v>44387.884963603996</v>
      </c>
      <c r="H13140">
        <v>317656</v>
      </c>
      <c r="I13140" s="32">
        <v>44387.884963603996</v>
      </c>
    </row>
    <row r="13141" spans="1:9" x14ac:dyDescent="0.25">
      <c r="A13141">
        <v>317688</v>
      </c>
      <c r="B13141" s="25" t="s">
        <v>5</v>
      </c>
      <c r="C13141" s="1">
        <v>44354.194845940176</v>
      </c>
      <c r="D13141" t="s">
        <v>54</v>
      </c>
      <c r="E13141" s="3">
        <v>2</v>
      </c>
      <c r="F13141" s="1">
        <f t="shared" si="205"/>
        <v>44354.278179273511</v>
      </c>
      <c r="H13141">
        <v>317688</v>
      </c>
      <c r="I13141" s="32">
        <v>44354.278179273511</v>
      </c>
    </row>
    <row r="13142" spans="1:9" x14ac:dyDescent="0.25">
      <c r="A13142">
        <v>317749</v>
      </c>
      <c r="B13142" s="25" t="s">
        <v>2</v>
      </c>
      <c r="C13142" s="1">
        <v>44318.117317058401</v>
      </c>
      <c r="D13142" t="s">
        <v>54</v>
      </c>
      <c r="E13142" s="3">
        <v>1</v>
      </c>
      <c r="F13142" s="1">
        <f t="shared" si="205"/>
        <v>44318.158983725065</v>
      </c>
      <c r="H13142">
        <v>317749</v>
      </c>
      <c r="I13142" s="32">
        <v>44318.158983725065</v>
      </c>
    </row>
    <row r="13143" spans="1:9" x14ac:dyDescent="0.25">
      <c r="A13143">
        <v>317782</v>
      </c>
      <c r="B13143" s="25" t="s">
        <v>2</v>
      </c>
      <c r="C13143" s="1">
        <v>44302.822643447289</v>
      </c>
      <c r="D13143" t="s">
        <v>54</v>
      </c>
      <c r="E13143" s="3">
        <v>1</v>
      </c>
      <c r="F13143" s="1">
        <f t="shared" si="205"/>
        <v>44302.864310113953</v>
      </c>
      <c r="H13143">
        <v>317782</v>
      </c>
      <c r="I13143" s="32">
        <v>44302.864310113953</v>
      </c>
    </row>
    <row r="13144" spans="1:9" x14ac:dyDescent="0.25">
      <c r="A13144">
        <v>317806</v>
      </c>
      <c r="B13144" s="25" t="s">
        <v>8</v>
      </c>
      <c r="C13144" s="1">
        <v>44436.314674002846</v>
      </c>
      <c r="D13144" t="s">
        <v>54</v>
      </c>
      <c r="E13144" s="3">
        <v>5</v>
      </c>
      <c r="F13144" s="1">
        <f t="shared" si="205"/>
        <v>44436.523007336182</v>
      </c>
      <c r="H13144">
        <v>317806</v>
      </c>
      <c r="I13144" s="32">
        <v>44436.523007336182</v>
      </c>
    </row>
    <row r="13145" spans="1:9" x14ac:dyDescent="0.25">
      <c r="A13145">
        <v>317826</v>
      </c>
      <c r="B13145" s="25" t="s">
        <v>2</v>
      </c>
      <c r="C13145" s="1">
        <v>44347.382968482903</v>
      </c>
      <c r="D13145" t="s">
        <v>54</v>
      </c>
      <c r="E13145" s="3">
        <v>1</v>
      </c>
      <c r="F13145" s="1">
        <f t="shared" si="205"/>
        <v>44347.424635149568</v>
      </c>
      <c r="H13145">
        <v>317826</v>
      </c>
      <c r="I13145" s="32">
        <v>44347.424635149568</v>
      </c>
    </row>
    <row r="13146" spans="1:9" x14ac:dyDescent="0.25">
      <c r="A13146">
        <v>317859</v>
      </c>
      <c r="B13146" s="25" t="s">
        <v>7</v>
      </c>
      <c r="C13146" s="1">
        <v>44313.861360113959</v>
      </c>
      <c r="D13146" t="s">
        <v>54</v>
      </c>
      <c r="E13146" s="3">
        <v>0</v>
      </c>
      <c r="F13146" s="1">
        <f t="shared" si="205"/>
        <v>44313.861360113959</v>
      </c>
      <c r="H13146">
        <v>317859</v>
      </c>
      <c r="I13146" s="32">
        <v>44313.861360113959</v>
      </c>
    </row>
    <row r="13147" spans="1:9" x14ac:dyDescent="0.25">
      <c r="A13147">
        <v>317909</v>
      </c>
      <c r="B13147" s="25" t="s">
        <v>3</v>
      </c>
      <c r="C13147" s="1">
        <v>44286.154048824792</v>
      </c>
      <c r="D13147" t="s">
        <v>54</v>
      </c>
      <c r="E13147" s="3">
        <v>3</v>
      </c>
      <c r="F13147" s="1">
        <f t="shared" si="205"/>
        <v>44286.279048824792</v>
      </c>
      <c r="H13147">
        <v>317909</v>
      </c>
      <c r="I13147" s="32">
        <v>44286.279048824792</v>
      </c>
    </row>
    <row r="13148" spans="1:9" x14ac:dyDescent="0.25">
      <c r="A13148">
        <v>317912</v>
      </c>
      <c r="B13148" s="25" t="s">
        <v>23</v>
      </c>
      <c r="C13148" s="1">
        <v>44375.769765883197</v>
      </c>
      <c r="D13148" t="s">
        <v>54</v>
      </c>
      <c r="E13148" s="3">
        <v>-2</v>
      </c>
      <c r="F13148" s="1">
        <f t="shared" si="205"/>
        <v>44375.686432549861</v>
      </c>
      <c r="H13148">
        <v>317912</v>
      </c>
      <c r="I13148" s="32">
        <v>44375.686432549861</v>
      </c>
    </row>
    <row r="13149" spans="1:9" x14ac:dyDescent="0.25">
      <c r="A13149">
        <v>317943</v>
      </c>
      <c r="B13149" s="25" t="s">
        <v>5</v>
      </c>
      <c r="C13149" s="1">
        <v>44372.256657300568</v>
      </c>
      <c r="D13149" t="s">
        <v>54</v>
      </c>
      <c r="E13149" s="3">
        <v>2</v>
      </c>
      <c r="F13149" s="1">
        <f t="shared" si="205"/>
        <v>44372.339990633904</v>
      </c>
      <c r="H13149">
        <v>317943</v>
      </c>
      <c r="I13149" s="32">
        <v>44372.339990633904</v>
      </c>
    </row>
    <row r="13150" spans="1:9" x14ac:dyDescent="0.25">
      <c r="A13150">
        <v>317969</v>
      </c>
      <c r="B13150" s="25" t="s">
        <v>2</v>
      </c>
      <c r="C13150" s="1">
        <v>44334.293674501423</v>
      </c>
      <c r="D13150" t="s">
        <v>54</v>
      </c>
      <c r="E13150" s="3">
        <v>1</v>
      </c>
      <c r="F13150" s="1">
        <f t="shared" si="205"/>
        <v>44334.335341168087</v>
      </c>
      <c r="H13150">
        <v>317969</v>
      </c>
      <c r="I13150" s="32">
        <v>44334.335341168087</v>
      </c>
    </row>
    <row r="13151" spans="1:9" x14ac:dyDescent="0.25">
      <c r="A13151">
        <v>318000</v>
      </c>
      <c r="B13151" s="25" t="s">
        <v>2</v>
      </c>
      <c r="C13151" s="1">
        <v>44348.896997150994</v>
      </c>
      <c r="D13151" t="s">
        <v>54</v>
      </c>
      <c r="E13151" s="3">
        <v>1</v>
      </c>
      <c r="F13151" s="1">
        <f t="shared" si="205"/>
        <v>44348.938663817658</v>
      </c>
      <c r="H13151">
        <v>318000</v>
      </c>
      <c r="I13151" s="32">
        <v>44348.938663817658</v>
      </c>
    </row>
    <row r="13152" spans="1:9" x14ac:dyDescent="0.25">
      <c r="A13152">
        <v>318008</v>
      </c>
      <c r="B13152" s="25" t="s">
        <v>5</v>
      </c>
      <c r="C13152" s="1">
        <v>44317.71260733618</v>
      </c>
      <c r="D13152" t="s">
        <v>54</v>
      </c>
      <c r="E13152" s="3">
        <v>2</v>
      </c>
      <c r="F13152" s="1">
        <f t="shared" si="205"/>
        <v>44317.795940669515</v>
      </c>
      <c r="H13152">
        <v>318008</v>
      </c>
      <c r="I13152" s="32">
        <v>44317.795940669515</v>
      </c>
    </row>
    <row r="13153" spans="1:9" x14ac:dyDescent="0.25">
      <c r="A13153">
        <v>318021</v>
      </c>
      <c r="B13153" s="25" t="s">
        <v>2</v>
      </c>
      <c r="C13153" s="1">
        <v>44359.312300819081</v>
      </c>
      <c r="D13153" t="s">
        <v>54</v>
      </c>
      <c r="E13153" s="3">
        <v>1</v>
      </c>
      <c r="F13153" s="1">
        <f t="shared" si="205"/>
        <v>44359.353967485746</v>
      </c>
      <c r="H13153">
        <v>318021</v>
      </c>
      <c r="I13153" s="32">
        <v>44359.353967485746</v>
      </c>
    </row>
    <row r="13154" spans="1:9" x14ac:dyDescent="0.25">
      <c r="A13154">
        <v>318034</v>
      </c>
      <c r="B13154" s="25" t="s">
        <v>3</v>
      </c>
      <c r="C13154" s="1">
        <v>44378.065634900289</v>
      </c>
      <c r="D13154" t="s">
        <v>54</v>
      </c>
      <c r="E13154" s="3">
        <v>3</v>
      </c>
      <c r="F13154" s="1">
        <f t="shared" si="205"/>
        <v>44378.190634900289</v>
      </c>
      <c r="H13154">
        <v>318034</v>
      </c>
      <c r="I13154" s="32">
        <v>44378.190634900289</v>
      </c>
    </row>
    <row r="13155" spans="1:9" x14ac:dyDescent="0.25">
      <c r="A13155">
        <v>318054</v>
      </c>
      <c r="B13155" s="25" t="s">
        <v>7</v>
      </c>
      <c r="C13155" s="1">
        <v>44375.200815455843</v>
      </c>
      <c r="D13155" t="s">
        <v>54</v>
      </c>
      <c r="E13155" s="3">
        <v>0</v>
      </c>
      <c r="F13155" s="1">
        <f t="shared" si="205"/>
        <v>44375.200815455843</v>
      </c>
      <c r="H13155">
        <v>318054</v>
      </c>
      <c r="I13155" s="32">
        <v>44375.200815455843</v>
      </c>
    </row>
    <row r="13156" spans="1:9" x14ac:dyDescent="0.25">
      <c r="A13156">
        <v>318080</v>
      </c>
      <c r="B13156" s="25" t="s">
        <v>2</v>
      </c>
      <c r="C13156" s="1">
        <v>44311.295025641033</v>
      </c>
      <c r="D13156" t="s">
        <v>54</v>
      </c>
      <c r="E13156" s="3">
        <v>1</v>
      </c>
      <c r="F13156" s="1">
        <f t="shared" si="205"/>
        <v>44311.336692307697</v>
      </c>
      <c r="H13156">
        <v>318080</v>
      </c>
      <c r="I13156" s="32">
        <v>44311.336692307697</v>
      </c>
    </row>
    <row r="13157" spans="1:9" x14ac:dyDescent="0.25">
      <c r="A13157">
        <v>318142</v>
      </c>
      <c r="B13157" s="25" t="s">
        <v>2</v>
      </c>
      <c r="C13157" s="1">
        <v>44316.214039707971</v>
      </c>
      <c r="D13157" t="s">
        <v>54</v>
      </c>
      <c r="E13157" s="3">
        <v>1</v>
      </c>
      <c r="F13157" s="1">
        <f t="shared" si="205"/>
        <v>44316.255706374635</v>
      </c>
      <c r="H13157">
        <v>318142</v>
      </c>
      <c r="I13157" s="32">
        <v>44316.255706374635</v>
      </c>
    </row>
    <row r="13158" spans="1:9" x14ac:dyDescent="0.25">
      <c r="A13158">
        <v>318193</v>
      </c>
      <c r="B13158" s="25" t="s">
        <v>7</v>
      </c>
      <c r="C13158" s="1">
        <v>44308.647043198005</v>
      </c>
      <c r="D13158" t="s">
        <v>54</v>
      </c>
      <c r="E13158" s="3">
        <v>0</v>
      </c>
      <c r="F13158" s="1">
        <f t="shared" si="205"/>
        <v>44308.647043198005</v>
      </c>
      <c r="H13158">
        <v>318193</v>
      </c>
      <c r="I13158" s="32">
        <v>44308.647043198005</v>
      </c>
    </row>
    <row r="13159" spans="1:9" x14ac:dyDescent="0.25">
      <c r="A13159">
        <v>318202</v>
      </c>
      <c r="B13159" s="25" t="s">
        <v>2</v>
      </c>
      <c r="C13159" s="1">
        <v>44371.929694871789</v>
      </c>
      <c r="D13159" t="s">
        <v>54</v>
      </c>
      <c r="E13159" s="3">
        <v>1</v>
      </c>
      <c r="F13159" s="1">
        <f t="shared" si="205"/>
        <v>44371.971361538453</v>
      </c>
      <c r="H13159">
        <v>318202</v>
      </c>
      <c r="I13159" s="32">
        <v>44371.971361538453</v>
      </c>
    </row>
    <row r="13160" spans="1:9" x14ac:dyDescent="0.25">
      <c r="A13160">
        <v>318226</v>
      </c>
      <c r="B13160" s="25" t="s">
        <v>5</v>
      </c>
      <c r="C13160" s="1">
        <v>44341.036079131052</v>
      </c>
      <c r="D13160" t="s">
        <v>54</v>
      </c>
      <c r="E13160" s="3">
        <v>2</v>
      </c>
      <c r="F13160" s="1">
        <f t="shared" si="205"/>
        <v>44341.119412464388</v>
      </c>
      <c r="H13160">
        <v>318226</v>
      </c>
      <c r="I13160" s="32">
        <v>44341.119412464388</v>
      </c>
    </row>
    <row r="13161" spans="1:9" x14ac:dyDescent="0.25">
      <c r="A13161">
        <v>318311</v>
      </c>
      <c r="B13161" s="25" t="s">
        <v>5</v>
      </c>
      <c r="C13161" s="1">
        <v>44399.07374946581</v>
      </c>
      <c r="D13161" t="s">
        <v>54</v>
      </c>
      <c r="E13161" s="3">
        <v>2</v>
      </c>
      <c r="F13161" s="1">
        <f t="shared" si="205"/>
        <v>44399.157082799145</v>
      </c>
      <c r="H13161">
        <v>318311</v>
      </c>
      <c r="I13161" s="32">
        <v>44399.157082799145</v>
      </c>
    </row>
    <row r="13162" spans="1:9" x14ac:dyDescent="0.25">
      <c r="A13162">
        <v>318322</v>
      </c>
      <c r="B13162" s="25" t="s">
        <v>8</v>
      </c>
      <c r="C13162" s="1">
        <v>44342.783553347581</v>
      </c>
      <c r="D13162" t="s">
        <v>54</v>
      </c>
      <c r="E13162" s="3">
        <v>5</v>
      </c>
      <c r="F13162" s="1">
        <f t="shared" si="205"/>
        <v>44342.991886680917</v>
      </c>
      <c r="H13162">
        <v>318322</v>
      </c>
      <c r="I13162" s="32">
        <v>44342.991886680917</v>
      </c>
    </row>
    <row r="13163" spans="1:9" x14ac:dyDescent="0.25">
      <c r="A13163">
        <v>318327</v>
      </c>
      <c r="B13163" s="25" t="s">
        <v>5</v>
      </c>
      <c r="C13163" s="1">
        <v>44310.134074038462</v>
      </c>
      <c r="D13163" t="s">
        <v>54</v>
      </c>
      <c r="E13163" s="3">
        <v>2</v>
      </c>
      <c r="F13163" s="1">
        <f t="shared" si="205"/>
        <v>44310.217407371798</v>
      </c>
      <c r="H13163">
        <v>318327</v>
      </c>
      <c r="I13163" s="32">
        <v>44310.217407371798</v>
      </c>
    </row>
    <row r="13164" spans="1:9" x14ac:dyDescent="0.25">
      <c r="A13164">
        <v>318328</v>
      </c>
      <c r="B13164" s="25" t="s">
        <v>18</v>
      </c>
      <c r="C13164" s="1">
        <v>44410.144464066951</v>
      </c>
      <c r="D13164" t="s">
        <v>54</v>
      </c>
      <c r="E13164" s="3">
        <v>-4</v>
      </c>
      <c r="F13164" s="1">
        <f t="shared" si="205"/>
        <v>44409.977797400286</v>
      </c>
      <c r="H13164">
        <v>318328</v>
      </c>
      <c r="I13164" s="32">
        <v>44409.977797400286</v>
      </c>
    </row>
    <row r="13165" spans="1:9" x14ac:dyDescent="0.25">
      <c r="A13165">
        <v>318337</v>
      </c>
      <c r="B13165" s="25" t="s">
        <v>2</v>
      </c>
      <c r="C13165" s="1">
        <v>44341.459540883188</v>
      </c>
      <c r="D13165" t="s">
        <v>54</v>
      </c>
      <c r="E13165" s="3">
        <v>1</v>
      </c>
      <c r="F13165" s="1">
        <f t="shared" si="205"/>
        <v>44341.501207549853</v>
      </c>
      <c r="H13165">
        <v>318337</v>
      </c>
      <c r="I13165" s="32">
        <v>44341.501207549853</v>
      </c>
    </row>
    <row r="13166" spans="1:9" x14ac:dyDescent="0.25">
      <c r="A13166">
        <v>318349</v>
      </c>
      <c r="B13166" s="25" t="s">
        <v>17</v>
      </c>
      <c r="C13166" s="1">
        <v>44372.31849205841</v>
      </c>
      <c r="D13166" t="s">
        <v>54</v>
      </c>
      <c r="E13166" s="3">
        <v>-8</v>
      </c>
      <c r="F13166" s="1">
        <f t="shared" si="205"/>
        <v>44371.985158725074</v>
      </c>
      <c r="H13166">
        <v>318349</v>
      </c>
      <c r="I13166" s="32">
        <v>44371.985158725074</v>
      </c>
    </row>
    <row r="13167" spans="1:9" x14ac:dyDescent="0.25">
      <c r="A13167">
        <v>318358</v>
      </c>
      <c r="B13167" s="25" t="s">
        <v>2</v>
      </c>
      <c r="C13167" s="1">
        <v>44329.933429024211</v>
      </c>
      <c r="D13167" t="s">
        <v>54</v>
      </c>
      <c r="E13167" s="3">
        <v>1</v>
      </c>
      <c r="F13167" s="1">
        <f t="shared" si="205"/>
        <v>44329.975095690876</v>
      </c>
      <c r="H13167">
        <v>318358</v>
      </c>
      <c r="I13167" s="32">
        <v>44329.975095690876</v>
      </c>
    </row>
    <row r="13168" spans="1:9" x14ac:dyDescent="0.25">
      <c r="A13168">
        <v>318444</v>
      </c>
      <c r="B13168" s="25" t="s">
        <v>3</v>
      </c>
      <c r="C13168" s="1">
        <v>44353.87726823362</v>
      </c>
      <c r="D13168" t="s">
        <v>54</v>
      </c>
      <c r="E13168" s="3">
        <v>3</v>
      </c>
      <c r="F13168" s="1">
        <f t="shared" si="205"/>
        <v>44354.00226823362</v>
      </c>
      <c r="H13168">
        <v>318444</v>
      </c>
      <c r="I13168" s="32">
        <v>44354.00226823362</v>
      </c>
    </row>
    <row r="13169" spans="1:9" x14ac:dyDescent="0.25">
      <c r="A13169">
        <v>318453</v>
      </c>
      <c r="B13169" s="25" t="s">
        <v>5</v>
      </c>
      <c r="C13169" s="1">
        <v>44344.019128205124</v>
      </c>
      <c r="D13169" t="s">
        <v>54</v>
      </c>
      <c r="E13169" s="3">
        <v>2</v>
      </c>
      <c r="F13169" s="1">
        <f t="shared" si="205"/>
        <v>44344.102461538459</v>
      </c>
      <c r="H13169">
        <v>318453</v>
      </c>
      <c r="I13169" s="32">
        <v>44344.102461538459</v>
      </c>
    </row>
    <row r="13170" spans="1:9" x14ac:dyDescent="0.25">
      <c r="A13170">
        <v>318504</v>
      </c>
      <c r="B13170" s="25" t="s">
        <v>5</v>
      </c>
      <c r="C13170" s="1">
        <v>44346.480817521369</v>
      </c>
      <c r="D13170" t="s">
        <v>54</v>
      </c>
      <c r="E13170" s="3">
        <v>2</v>
      </c>
      <c r="F13170" s="1">
        <f t="shared" si="205"/>
        <v>44346.564150854705</v>
      </c>
      <c r="H13170">
        <v>318504</v>
      </c>
      <c r="I13170" s="32">
        <v>44346.564150854705</v>
      </c>
    </row>
    <row r="13171" spans="1:9" x14ac:dyDescent="0.25">
      <c r="A13171">
        <v>318532</v>
      </c>
      <c r="B13171" s="25" t="s">
        <v>5</v>
      </c>
      <c r="C13171" s="1">
        <v>44369.909064850428</v>
      </c>
      <c r="D13171" t="s">
        <v>54</v>
      </c>
      <c r="E13171" s="3">
        <v>2</v>
      </c>
      <c r="F13171" s="1">
        <f t="shared" si="205"/>
        <v>44369.992398183764</v>
      </c>
      <c r="H13171">
        <v>318532</v>
      </c>
      <c r="I13171" s="32">
        <v>44369.992398183764</v>
      </c>
    </row>
    <row r="13172" spans="1:9" x14ac:dyDescent="0.25">
      <c r="A13172">
        <v>318533</v>
      </c>
      <c r="B13172" s="25" t="s">
        <v>7</v>
      </c>
      <c r="C13172" s="1">
        <v>44343.115202955843</v>
      </c>
      <c r="D13172" t="s">
        <v>54</v>
      </c>
      <c r="E13172" s="3">
        <v>0</v>
      </c>
      <c r="F13172" s="1">
        <f t="shared" si="205"/>
        <v>44343.115202955843</v>
      </c>
      <c r="H13172">
        <v>318533</v>
      </c>
      <c r="I13172" s="32">
        <v>44343.115202955843</v>
      </c>
    </row>
    <row r="13173" spans="1:9" x14ac:dyDescent="0.25">
      <c r="A13173">
        <v>318568</v>
      </c>
      <c r="B13173" s="25" t="s">
        <v>5</v>
      </c>
      <c r="C13173" s="1">
        <v>44340.82692934473</v>
      </c>
      <c r="D13173" t="s">
        <v>54</v>
      </c>
      <c r="E13173" s="3">
        <v>2</v>
      </c>
      <c r="F13173" s="1">
        <f t="shared" si="205"/>
        <v>44340.910262678066</v>
      </c>
      <c r="H13173">
        <v>318568</v>
      </c>
      <c r="I13173" s="32">
        <v>44340.910262678066</v>
      </c>
    </row>
    <row r="13174" spans="1:9" x14ac:dyDescent="0.25">
      <c r="A13174">
        <v>318695</v>
      </c>
      <c r="B13174" s="25" t="s">
        <v>5</v>
      </c>
      <c r="C13174" s="1">
        <v>44309.417535327637</v>
      </c>
      <c r="D13174" t="s">
        <v>54</v>
      </c>
      <c r="E13174" s="3">
        <v>2</v>
      </c>
      <c r="F13174" s="1">
        <f t="shared" si="205"/>
        <v>44309.500868660973</v>
      </c>
      <c r="H13174">
        <v>318695</v>
      </c>
      <c r="I13174" s="32">
        <v>44309.500868660973</v>
      </c>
    </row>
    <row r="13175" spans="1:9" x14ac:dyDescent="0.25">
      <c r="A13175">
        <v>318702</v>
      </c>
      <c r="B13175" s="25" t="s">
        <v>5</v>
      </c>
      <c r="C13175" s="1">
        <v>44378.359621189455</v>
      </c>
      <c r="D13175" t="s">
        <v>54</v>
      </c>
      <c r="E13175" s="3">
        <v>2</v>
      </c>
      <c r="F13175" s="1">
        <f t="shared" si="205"/>
        <v>44378.44295452279</v>
      </c>
      <c r="H13175">
        <v>318702</v>
      </c>
      <c r="I13175" s="32">
        <v>44378.44295452279</v>
      </c>
    </row>
    <row r="13176" spans="1:9" x14ac:dyDescent="0.25">
      <c r="A13176">
        <v>318760</v>
      </c>
      <c r="B13176" s="25" t="s">
        <v>5</v>
      </c>
      <c r="C13176" s="1">
        <v>44312.906864779201</v>
      </c>
      <c r="D13176" t="s">
        <v>54</v>
      </c>
      <c r="E13176" s="3">
        <v>2</v>
      </c>
      <c r="F13176" s="1">
        <f t="shared" si="205"/>
        <v>44312.990198112537</v>
      </c>
      <c r="H13176">
        <v>318760</v>
      </c>
      <c r="I13176" s="32">
        <v>44312.990198112537</v>
      </c>
    </row>
    <row r="13177" spans="1:9" x14ac:dyDescent="0.25">
      <c r="A13177">
        <v>318933</v>
      </c>
      <c r="B13177" s="25" t="s">
        <v>5</v>
      </c>
      <c r="C13177" s="1">
        <v>44344.950866987179</v>
      </c>
      <c r="D13177" t="s">
        <v>54</v>
      </c>
      <c r="E13177" s="3">
        <v>2</v>
      </c>
      <c r="F13177" s="1">
        <f t="shared" si="205"/>
        <v>44345.034200320515</v>
      </c>
      <c r="H13177">
        <v>318933</v>
      </c>
      <c r="I13177" s="32">
        <v>44345.034200320515</v>
      </c>
    </row>
    <row r="13178" spans="1:9" x14ac:dyDescent="0.25">
      <c r="A13178">
        <v>318948</v>
      </c>
      <c r="B13178" s="25" t="s">
        <v>5</v>
      </c>
      <c r="C13178" s="1">
        <v>44324.000293233621</v>
      </c>
      <c r="D13178" t="s">
        <v>54</v>
      </c>
      <c r="E13178" s="3">
        <v>2</v>
      </c>
      <c r="F13178" s="1">
        <f t="shared" si="205"/>
        <v>44324.083626566957</v>
      </c>
      <c r="H13178">
        <v>318948</v>
      </c>
      <c r="I13178" s="32">
        <v>44324.083626566957</v>
      </c>
    </row>
    <row r="13179" spans="1:9" x14ac:dyDescent="0.25">
      <c r="A13179">
        <v>318965</v>
      </c>
      <c r="B13179" s="25" t="s">
        <v>2</v>
      </c>
      <c r="C13179" s="1">
        <v>44309.875358048434</v>
      </c>
      <c r="D13179" t="s">
        <v>54</v>
      </c>
      <c r="E13179" s="3">
        <v>1</v>
      </c>
      <c r="F13179" s="1">
        <f t="shared" si="205"/>
        <v>44309.917024715098</v>
      </c>
      <c r="H13179">
        <v>318965</v>
      </c>
      <c r="I13179" s="32">
        <v>44309.917024715098</v>
      </c>
    </row>
    <row r="13180" spans="1:9" x14ac:dyDescent="0.25">
      <c r="A13180">
        <v>318974</v>
      </c>
      <c r="B13180" s="25" t="s">
        <v>3</v>
      </c>
      <c r="C13180" s="1">
        <v>44308.7218894943</v>
      </c>
      <c r="D13180" t="s">
        <v>54</v>
      </c>
      <c r="E13180" s="3">
        <v>3</v>
      </c>
      <c r="F13180" s="1">
        <f t="shared" si="205"/>
        <v>44308.8468894943</v>
      </c>
      <c r="H13180">
        <v>318974</v>
      </c>
      <c r="I13180" s="32">
        <v>44308.8468894943</v>
      </c>
    </row>
    <row r="13181" spans="1:9" x14ac:dyDescent="0.25">
      <c r="A13181">
        <v>318988</v>
      </c>
      <c r="B13181" s="25" t="s">
        <v>2</v>
      </c>
      <c r="C13181" s="1">
        <v>44329.904940455846</v>
      </c>
      <c r="D13181" t="s">
        <v>54</v>
      </c>
      <c r="E13181" s="3">
        <v>1</v>
      </c>
      <c r="F13181" s="1">
        <f t="shared" si="205"/>
        <v>44329.946607122511</v>
      </c>
      <c r="H13181">
        <v>318988</v>
      </c>
      <c r="I13181" s="32">
        <v>44329.946607122511</v>
      </c>
    </row>
    <row r="13182" spans="1:9" x14ac:dyDescent="0.25">
      <c r="A13182">
        <v>318997</v>
      </c>
      <c r="B13182" s="25" t="s">
        <v>9</v>
      </c>
      <c r="C13182" s="1">
        <v>44341.36295690883</v>
      </c>
      <c r="D13182" t="s">
        <v>54</v>
      </c>
      <c r="E13182" s="3">
        <v>6</v>
      </c>
      <c r="F13182" s="1">
        <f t="shared" si="205"/>
        <v>44341.61295690883</v>
      </c>
      <c r="H13182">
        <v>318997</v>
      </c>
      <c r="I13182" s="32">
        <v>44341.61295690883</v>
      </c>
    </row>
    <row r="13183" spans="1:9" x14ac:dyDescent="0.25">
      <c r="A13183">
        <v>319006</v>
      </c>
      <c r="B13183" s="25" t="s">
        <v>7</v>
      </c>
      <c r="C13183" s="1">
        <v>44353.372172827636</v>
      </c>
      <c r="D13183" t="s">
        <v>54</v>
      </c>
      <c r="E13183" s="3">
        <v>0</v>
      </c>
      <c r="F13183" s="1">
        <f t="shared" si="205"/>
        <v>44353.372172827636</v>
      </c>
      <c r="H13183">
        <v>319006</v>
      </c>
      <c r="I13183" s="32">
        <v>44353.372172827636</v>
      </c>
    </row>
    <row r="13184" spans="1:9" x14ac:dyDescent="0.25">
      <c r="A13184">
        <v>319017</v>
      </c>
      <c r="B13184" s="25" t="s">
        <v>8</v>
      </c>
      <c r="C13184" s="1">
        <v>44344.81636360399</v>
      </c>
      <c r="D13184" t="s">
        <v>54</v>
      </c>
      <c r="E13184" s="3">
        <v>5</v>
      </c>
      <c r="F13184" s="1">
        <f t="shared" si="205"/>
        <v>44345.024696937326</v>
      </c>
      <c r="H13184">
        <v>319017</v>
      </c>
      <c r="I13184" s="32">
        <v>44345.024696937326</v>
      </c>
    </row>
    <row r="13185" spans="1:9" x14ac:dyDescent="0.25">
      <c r="A13185">
        <v>319039</v>
      </c>
      <c r="B13185" s="25" t="s">
        <v>5</v>
      </c>
      <c r="C13185" s="1">
        <v>44316.397450747863</v>
      </c>
      <c r="D13185" t="s">
        <v>54</v>
      </c>
      <c r="E13185" s="3">
        <v>2</v>
      </c>
      <c r="F13185" s="1">
        <f t="shared" si="205"/>
        <v>44316.480784081199</v>
      </c>
      <c r="H13185">
        <v>319039</v>
      </c>
      <c r="I13185" s="32">
        <v>44316.480784081199</v>
      </c>
    </row>
    <row r="13186" spans="1:9" x14ac:dyDescent="0.25">
      <c r="A13186">
        <v>319044</v>
      </c>
      <c r="B13186" s="25" t="s">
        <v>18</v>
      </c>
      <c r="C13186" s="1">
        <v>44430.015118269235</v>
      </c>
      <c r="D13186" t="s">
        <v>54</v>
      </c>
      <c r="E13186" s="3">
        <v>-4</v>
      </c>
      <c r="F13186" s="1">
        <f t="shared" si="205"/>
        <v>44429.848451602571</v>
      </c>
      <c r="H13186">
        <v>319044</v>
      </c>
      <c r="I13186" s="32">
        <v>44429.848451602571</v>
      </c>
    </row>
    <row r="13187" spans="1:9" x14ac:dyDescent="0.25">
      <c r="A13187">
        <v>319064</v>
      </c>
      <c r="B13187" s="25" t="s">
        <v>2</v>
      </c>
      <c r="C13187" s="1">
        <v>44389.115028418804</v>
      </c>
      <c r="D13187" t="s">
        <v>54</v>
      </c>
      <c r="E13187" s="3">
        <v>1</v>
      </c>
      <c r="F13187" s="1">
        <f t="shared" si="205"/>
        <v>44389.156695085469</v>
      </c>
      <c r="H13187">
        <v>319064</v>
      </c>
      <c r="I13187" s="32">
        <v>44389.156695085469</v>
      </c>
    </row>
    <row r="13188" spans="1:9" x14ac:dyDescent="0.25">
      <c r="A13188">
        <v>319075</v>
      </c>
      <c r="B13188" s="25" t="s">
        <v>2</v>
      </c>
      <c r="C13188" s="1">
        <v>44317.314754772087</v>
      </c>
      <c r="D13188" t="s">
        <v>54</v>
      </c>
      <c r="E13188" s="3">
        <v>1</v>
      </c>
      <c r="F13188" s="1">
        <f t="shared" si="205"/>
        <v>44317.356421438752</v>
      </c>
      <c r="H13188">
        <v>319075</v>
      </c>
      <c r="I13188" s="32">
        <v>44317.356421438752</v>
      </c>
    </row>
    <row r="13189" spans="1:9" x14ac:dyDescent="0.25">
      <c r="A13189">
        <v>319078</v>
      </c>
      <c r="B13189" s="25" t="s">
        <v>2</v>
      </c>
      <c r="C13189" s="1">
        <v>44309.246131908832</v>
      </c>
      <c r="D13189" t="s">
        <v>54</v>
      </c>
      <c r="E13189" s="3">
        <v>1</v>
      </c>
      <c r="F13189" s="1">
        <f t="shared" si="205"/>
        <v>44309.287798575497</v>
      </c>
      <c r="H13189">
        <v>319078</v>
      </c>
      <c r="I13189" s="32">
        <v>44309.287798575497</v>
      </c>
    </row>
    <row r="13190" spans="1:9" x14ac:dyDescent="0.25">
      <c r="A13190">
        <v>319083</v>
      </c>
      <c r="B13190" s="25" t="s">
        <v>3</v>
      </c>
      <c r="C13190" s="1">
        <v>44393.564832549862</v>
      </c>
      <c r="D13190" t="s">
        <v>54</v>
      </c>
      <c r="E13190" s="3">
        <v>3</v>
      </c>
      <c r="F13190" s="1">
        <f t="shared" ref="F13190:F13253" si="206">C13190+E13190/24</f>
        <v>44393.689832549862</v>
      </c>
      <c r="H13190">
        <v>319083</v>
      </c>
      <c r="I13190" s="32">
        <v>44393.689832549862</v>
      </c>
    </row>
    <row r="13191" spans="1:9" x14ac:dyDescent="0.25">
      <c r="A13191">
        <v>319092</v>
      </c>
      <c r="B13191" s="25" t="s">
        <v>2</v>
      </c>
      <c r="C13191" s="1">
        <v>44315.769894444442</v>
      </c>
      <c r="D13191" t="s">
        <v>54</v>
      </c>
      <c r="E13191" s="3">
        <v>1</v>
      </c>
      <c r="F13191" s="1">
        <f t="shared" si="206"/>
        <v>44315.811561111106</v>
      </c>
      <c r="H13191">
        <v>319092</v>
      </c>
      <c r="I13191" s="32">
        <v>44315.811561111106</v>
      </c>
    </row>
    <row r="13192" spans="1:9" x14ac:dyDescent="0.25">
      <c r="A13192">
        <v>319126</v>
      </c>
      <c r="B13192" s="25" t="s">
        <v>12</v>
      </c>
      <c r="C13192" s="1">
        <v>44308.850575890312</v>
      </c>
      <c r="D13192" t="s">
        <v>54</v>
      </c>
      <c r="E13192" s="3">
        <v>7</v>
      </c>
      <c r="F13192" s="1">
        <f t="shared" si="206"/>
        <v>44309.142242556976</v>
      </c>
      <c r="H13192">
        <v>319126</v>
      </c>
      <c r="I13192" s="32">
        <v>44309.142242556976</v>
      </c>
    </row>
    <row r="13193" spans="1:9" x14ac:dyDescent="0.25">
      <c r="A13193">
        <v>319166</v>
      </c>
      <c r="B13193" s="25" t="s">
        <v>17</v>
      </c>
      <c r="C13193" s="1">
        <v>44373.733497186608</v>
      </c>
      <c r="D13193" t="s">
        <v>54</v>
      </c>
      <c r="E13193" s="3">
        <v>-8</v>
      </c>
      <c r="F13193" s="1">
        <f t="shared" si="206"/>
        <v>44373.400163853272</v>
      </c>
      <c r="H13193">
        <v>319166</v>
      </c>
      <c r="I13193" s="32">
        <v>44373.400163853272</v>
      </c>
    </row>
    <row r="13194" spans="1:9" x14ac:dyDescent="0.25">
      <c r="A13194">
        <v>319172</v>
      </c>
      <c r="B13194" s="25" t="s">
        <v>6</v>
      </c>
      <c r="C13194" s="1">
        <v>44353.499948361823</v>
      </c>
      <c r="D13194" t="s">
        <v>54</v>
      </c>
      <c r="E13194" s="3">
        <v>4</v>
      </c>
      <c r="F13194" s="1">
        <f t="shared" si="206"/>
        <v>44353.666615028487</v>
      </c>
      <c r="H13194">
        <v>319172</v>
      </c>
      <c r="I13194" s="32">
        <v>44353.666615028487</v>
      </c>
    </row>
    <row r="13195" spans="1:9" x14ac:dyDescent="0.25">
      <c r="A13195">
        <v>319180</v>
      </c>
      <c r="B13195" s="25" t="s">
        <v>5</v>
      </c>
      <c r="C13195" s="1">
        <v>44338.070433226494</v>
      </c>
      <c r="D13195" t="s">
        <v>54</v>
      </c>
      <c r="E13195" s="3">
        <v>2</v>
      </c>
      <c r="F13195" s="1">
        <f t="shared" si="206"/>
        <v>44338.15376655983</v>
      </c>
      <c r="H13195">
        <v>319180</v>
      </c>
      <c r="I13195" s="32">
        <v>44338.15376655983</v>
      </c>
    </row>
    <row r="13196" spans="1:9" x14ac:dyDescent="0.25">
      <c r="A13196">
        <v>319201</v>
      </c>
      <c r="B13196" s="25" t="s">
        <v>2</v>
      </c>
      <c r="C13196" s="1">
        <v>44297.142738283474</v>
      </c>
      <c r="D13196" t="s">
        <v>54</v>
      </c>
      <c r="E13196" s="3">
        <v>1</v>
      </c>
      <c r="F13196" s="1">
        <f t="shared" si="206"/>
        <v>44297.184404950138</v>
      </c>
      <c r="H13196">
        <v>319201</v>
      </c>
      <c r="I13196" s="32">
        <v>44297.184404950138</v>
      </c>
    </row>
    <row r="13197" spans="1:9" x14ac:dyDescent="0.25">
      <c r="A13197">
        <v>319207</v>
      </c>
      <c r="B13197" s="25" t="s">
        <v>2</v>
      </c>
      <c r="C13197" s="1">
        <v>44342.126178454419</v>
      </c>
      <c r="D13197" t="s">
        <v>54</v>
      </c>
      <c r="E13197" s="3">
        <v>1</v>
      </c>
      <c r="F13197" s="1">
        <f t="shared" si="206"/>
        <v>44342.167845121083</v>
      </c>
      <c r="H13197">
        <v>319207</v>
      </c>
      <c r="I13197" s="32">
        <v>44342.167845121083</v>
      </c>
    </row>
    <row r="13198" spans="1:9" x14ac:dyDescent="0.25">
      <c r="A13198">
        <v>319215</v>
      </c>
      <c r="B13198" s="25" t="s">
        <v>2</v>
      </c>
      <c r="C13198" s="1">
        <v>44371.06444480057</v>
      </c>
      <c r="D13198" t="s">
        <v>54</v>
      </c>
      <c r="E13198" s="3">
        <v>1</v>
      </c>
      <c r="F13198" s="1">
        <f t="shared" si="206"/>
        <v>44371.106111467234</v>
      </c>
      <c r="H13198">
        <v>319215</v>
      </c>
      <c r="I13198" s="32">
        <v>44371.106111467234</v>
      </c>
    </row>
    <row r="13199" spans="1:9" x14ac:dyDescent="0.25">
      <c r="A13199">
        <v>319216</v>
      </c>
      <c r="B13199" s="25" t="s">
        <v>2</v>
      </c>
      <c r="C13199" s="1">
        <v>44344.922879558399</v>
      </c>
      <c r="D13199" t="s">
        <v>54</v>
      </c>
      <c r="E13199" s="3">
        <v>1</v>
      </c>
      <c r="F13199" s="1">
        <f t="shared" si="206"/>
        <v>44344.964546225063</v>
      </c>
      <c r="H13199">
        <v>319216</v>
      </c>
      <c r="I13199" s="32">
        <v>44344.964546225063</v>
      </c>
    </row>
    <row r="13200" spans="1:9" x14ac:dyDescent="0.25">
      <c r="A13200">
        <v>319220</v>
      </c>
      <c r="B13200" s="25" t="s">
        <v>2</v>
      </c>
      <c r="C13200" s="1">
        <v>44306.54354366097</v>
      </c>
      <c r="D13200" t="s">
        <v>54</v>
      </c>
      <c r="E13200" s="3">
        <v>1</v>
      </c>
      <c r="F13200" s="1">
        <f t="shared" si="206"/>
        <v>44306.585210327634</v>
      </c>
      <c r="H13200">
        <v>319220</v>
      </c>
      <c r="I13200" s="32">
        <v>44306.585210327634</v>
      </c>
    </row>
    <row r="13201" spans="1:9" x14ac:dyDescent="0.25">
      <c r="A13201">
        <v>319235</v>
      </c>
      <c r="B13201" s="25" t="s">
        <v>2</v>
      </c>
      <c r="C13201" s="1">
        <v>44340.270641631054</v>
      </c>
      <c r="D13201" t="s">
        <v>54</v>
      </c>
      <c r="E13201" s="3">
        <v>1</v>
      </c>
      <c r="F13201" s="1">
        <f t="shared" si="206"/>
        <v>44340.312308297718</v>
      </c>
      <c r="H13201">
        <v>319235</v>
      </c>
      <c r="I13201" s="32">
        <v>44340.312308297718</v>
      </c>
    </row>
    <row r="13202" spans="1:9" x14ac:dyDescent="0.25">
      <c r="A13202">
        <v>319263</v>
      </c>
      <c r="B13202" s="25" t="s">
        <v>19</v>
      </c>
      <c r="C13202" s="1">
        <v>44374.767148326209</v>
      </c>
      <c r="D13202" t="s">
        <v>54</v>
      </c>
      <c r="E13202" s="3">
        <v>8</v>
      </c>
      <c r="F13202" s="1">
        <f t="shared" si="206"/>
        <v>44375.100481659545</v>
      </c>
      <c r="H13202">
        <v>319263</v>
      </c>
      <c r="I13202" s="32">
        <v>44375.100481659545</v>
      </c>
    </row>
    <row r="13203" spans="1:9" x14ac:dyDescent="0.25">
      <c r="A13203">
        <v>319267</v>
      </c>
      <c r="B13203" s="25" t="s">
        <v>5</v>
      </c>
      <c r="C13203" s="1">
        <v>44345.382202670939</v>
      </c>
      <c r="D13203" t="s">
        <v>54</v>
      </c>
      <c r="E13203" s="3">
        <v>2</v>
      </c>
      <c r="F13203" s="1">
        <f t="shared" si="206"/>
        <v>44345.465536004274</v>
      </c>
      <c r="H13203">
        <v>319267</v>
      </c>
      <c r="I13203" s="32">
        <v>44345.465536004274</v>
      </c>
    </row>
    <row r="13204" spans="1:9" x14ac:dyDescent="0.25">
      <c r="A13204">
        <v>319269</v>
      </c>
      <c r="B13204" s="25" t="s">
        <v>7</v>
      </c>
      <c r="C13204" s="1">
        <v>44407.977418696581</v>
      </c>
      <c r="D13204" t="s">
        <v>54</v>
      </c>
      <c r="E13204" s="3">
        <v>0</v>
      </c>
      <c r="F13204" s="1">
        <f t="shared" si="206"/>
        <v>44407.977418696581</v>
      </c>
      <c r="H13204">
        <v>319269</v>
      </c>
      <c r="I13204" s="32">
        <v>44407.977418696581</v>
      </c>
    </row>
    <row r="13205" spans="1:9" x14ac:dyDescent="0.25">
      <c r="A13205">
        <v>319270</v>
      </c>
      <c r="B13205" s="25" t="s">
        <v>5</v>
      </c>
      <c r="C13205" s="1">
        <v>44375.399054131049</v>
      </c>
      <c r="D13205" t="s">
        <v>54</v>
      </c>
      <c r="E13205" s="3">
        <v>2</v>
      </c>
      <c r="F13205" s="1">
        <f t="shared" si="206"/>
        <v>44375.482387464384</v>
      </c>
      <c r="H13205">
        <v>319270</v>
      </c>
      <c r="I13205" s="32">
        <v>44375.482387464384</v>
      </c>
    </row>
    <row r="13206" spans="1:9" x14ac:dyDescent="0.25">
      <c r="A13206">
        <v>319290</v>
      </c>
      <c r="B13206" s="25" t="s">
        <v>2</v>
      </c>
      <c r="C13206" s="1">
        <v>44312.139527421656</v>
      </c>
      <c r="D13206" t="s">
        <v>54</v>
      </c>
      <c r="E13206" s="3">
        <v>1</v>
      </c>
      <c r="F13206" s="1">
        <f t="shared" si="206"/>
        <v>44312.18119408832</v>
      </c>
      <c r="H13206">
        <v>319290</v>
      </c>
      <c r="I13206" s="32">
        <v>44312.18119408832</v>
      </c>
    </row>
    <row r="13207" spans="1:9" x14ac:dyDescent="0.25">
      <c r="A13207">
        <v>319342</v>
      </c>
      <c r="B13207" s="25" t="s">
        <v>8</v>
      </c>
      <c r="C13207" s="1">
        <v>44323.19745409544</v>
      </c>
      <c r="D13207" t="s">
        <v>54</v>
      </c>
      <c r="E13207" s="3">
        <v>5</v>
      </c>
      <c r="F13207" s="1">
        <f t="shared" si="206"/>
        <v>44323.405787428776</v>
      </c>
      <c r="H13207">
        <v>319342</v>
      </c>
      <c r="I13207" s="32">
        <v>44323.405787428776</v>
      </c>
    </row>
    <row r="13208" spans="1:9" x14ac:dyDescent="0.25">
      <c r="A13208">
        <v>319356</v>
      </c>
      <c r="B13208" s="25" t="s">
        <v>5</v>
      </c>
      <c r="C13208" s="1">
        <v>44314.243599038462</v>
      </c>
      <c r="D13208" t="s">
        <v>54</v>
      </c>
      <c r="E13208" s="3">
        <v>2</v>
      </c>
      <c r="F13208" s="1">
        <f t="shared" si="206"/>
        <v>44314.326932371798</v>
      </c>
      <c r="H13208">
        <v>319356</v>
      </c>
      <c r="I13208" s="32">
        <v>44314.326932371798</v>
      </c>
    </row>
    <row r="13209" spans="1:9" x14ac:dyDescent="0.25">
      <c r="A13209">
        <v>319359</v>
      </c>
      <c r="B13209" s="25" t="s">
        <v>5</v>
      </c>
      <c r="C13209" s="1">
        <v>44346.480257549862</v>
      </c>
      <c r="D13209" t="s">
        <v>54</v>
      </c>
      <c r="E13209" s="3">
        <v>2</v>
      </c>
      <c r="F13209" s="1">
        <f t="shared" si="206"/>
        <v>44346.563590883197</v>
      </c>
      <c r="H13209">
        <v>319359</v>
      </c>
      <c r="I13209" s="32">
        <v>44346.563590883197</v>
      </c>
    </row>
    <row r="13210" spans="1:9" x14ac:dyDescent="0.25">
      <c r="A13210">
        <v>319408</v>
      </c>
      <c r="B13210" s="25" t="s">
        <v>7</v>
      </c>
      <c r="C13210" s="1">
        <v>44288.263859615385</v>
      </c>
      <c r="D13210" t="s">
        <v>54</v>
      </c>
      <c r="E13210" s="3">
        <v>0</v>
      </c>
      <c r="F13210" s="1">
        <f t="shared" si="206"/>
        <v>44288.263859615385</v>
      </c>
      <c r="H13210">
        <v>319408</v>
      </c>
      <c r="I13210" s="32">
        <v>44288.263859615385</v>
      </c>
    </row>
    <row r="13211" spans="1:9" x14ac:dyDescent="0.25">
      <c r="A13211">
        <v>319423</v>
      </c>
      <c r="B13211" s="25" t="s">
        <v>8</v>
      </c>
      <c r="C13211" s="1">
        <v>44372.247276531336</v>
      </c>
      <c r="D13211" t="s">
        <v>54</v>
      </c>
      <c r="E13211" s="3">
        <v>5</v>
      </c>
      <c r="F13211" s="1">
        <f t="shared" si="206"/>
        <v>44372.455609864672</v>
      </c>
      <c r="H13211">
        <v>319423</v>
      </c>
      <c r="I13211" s="32">
        <v>44372.455609864672</v>
      </c>
    </row>
    <row r="13212" spans="1:9" x14ac:dyDescent="0.25">
      <c r="A13212">
        <v>319438</v>
      </c>
      <c r="B13212" s="25" t="s">
        <v>5</v>
      </c>
      <c r="C13212" s="1">
        <v>44331.368333475788</v>
      </c>
      <c r="D13212" t="s">
        <v>54</v>
      </c>
      <c r="E13212" s="3">
        <v>2</v>
      </c>
      <c r="F13212" s="1">
        <f t="shared" si="206"/>
        <v>44331.451666809124</v>
      </c>
      <c r="H13212">
        <v>319438</v>
      </c>
      <c r="I13212" s="32">
        <v>44331.451666809124</v>
      </c>
    </row>
    <row r="13213" spans="1:9" x14ac:dyDescent="0.25">
      <c r="A13213">
        <v>319444</v>
      </c>
      <c r="B13213" s="25" t="s">
        <v>18</v>
      </c>
      <c r="C13213" s="1">
        <v>44320.857053240747</v>
      </c>
      <c r="D13213" t="s">
        <v>54</v>
      </c>
      <c r="E13213" s="3">
        <v>-4</v>
      </c>
      <c r="F13213" s="1">
        <f t="shared" si="206"/>
        <v>44320.690386574082</v>
      </c>
      <c r="H13213">
        <v>319444</v>
      </c>
      <c r="I13213" s="32">
        <v>44320.690386574082</v>
      </c>
    </row>
    <row r="13214" spans="1:9" x14ac:dyDescent="0.25">
      <c r="A13214">
        <v>319447</v>
      </c>
      <c r="B13214" s="25" t="s">
        <v>3</v>
      </c>
      <c r="C13214" s="1">
        <v>44344.805286787756</v>
      </c>
      <c r="D13214" t="s">
        <v>54</v>
      </c>
      <c r="E13214" s="3">
        <v>3</v>
      </c>
      <c r="F13214" s="1">
        <f t="shared" si="206"/>
        <v>44344.930286787756</v>
      </c>
      <c r="H13214">
        <v>319447</v>
      </c>
      <c r="I13214" s="32">
        <v>44344.930286787756</v>
      </c>
    </row>
    <row r="13215" spans="1:9" x14ac:dyDescent="0.25">
      <c r="A13215">
        <v>319465</v>
      </c>
      <c r="B13215" s="25" t="s">
        <v>2</v>
      </c>
      <c r="C13215" s="1">
        <v>44391.12189804131</v>
      </c>
      <c r="D13215" t="s">
        <v>54</v>
      </c>
      <c r="E13215" s="3">
        <v>1</v>
      </c>
      <c r="F13215" s="1">
        <f t="shared" si="206"/>
        <v>44391.163564707975</v>
      </c>
      <c r="H13215">
        <v>319465</v>
      </c>
      <c r="I13215" s="32">
        <v>44391.163564707975</v>
      </c>
    </row>
    <row r="13216" spans="1:9" x14ac:dyDescent="0.25">
      <c r="A13216">
        <v>319469</v>
      </c>
      <c r="B13216" s="25" t="s">
        <v>7</v>
      </c>
      <c r="C13216" s="1">
        <v>44329.307268696582</v>
      </c>
      <c r="D13216" t="s">
        <v>54</v>
      </c>
      <c r="E13216" s="3">
        <v>0</v>
      </c>
      <c r="F13216" s="1">
        <f t="shared" si="206"/>
        <v>44329.307268696582</v>
      </c>
      <c r="H13216">
        <v>319469</v>
      </c>
      <c r="I13216" s="32">
        <v>44329.307268696582</v>
      </c>
    </row>
    <row r="13217" spans="1:9" x14ac:dyDescent="0.25">
      <c r="A13217">
        <v>319494</v>
      </c>
      <c r="B13217" s="25" t="s">
        <v>20</v>
      </c>
      <c r="C13217" s="1">
        <v>44307.265166168087</v>
      </c>
      <c r="D13217" t="s">
        <v>54</v>
      </c>
      <c r="E13217" s="3">
        <v>-6</v>
      </c>
      <c r="F13217" s="1">
        <f t="shared" si="206"/>
        <v>44307.015166168087</v>
      </c>
      <c r="H13217">
        <v>319494</v>
      </c>
      <c r="I13217" s="32">
        <v>44307.015166168087</v>
      </c>
    </row>
    <row r="13218" spans="1:9" x14ac:dyDescent="0.25">
      <c r="A13218">
        <v>319500</v>
      </c>
      <c r="B13218" s="25" t="s">
        <v>2</v>
      </c>
      <c r="C13218" s="1">
        <v>44311.927209152418</v>
      </c>
      <c r="D13218" t="s">
        <v>54</v>
      </c>
      <c r="E13218" s="3">
        <v>1</v>
      </c>
      <c r="F13218" s="1">
        <f t="shared" si="206"/>
        <v>44311.968875819082</v>
      </c>
      <c r="H13218">
        <v>319500</v>
      </c>
      <c r="I13218" s="32">
        <v>44311.968875819082</v>
      </c>
    </row>
    <row r="13219" spans="1:9" x14ac:dyDescent="0.25">
      <c r="A13219">
        <v>319509</v>
      </c>
      <c r="B13219" s="25" t="s">
        <v>7</v>
      </c>
      <c r="C13219" s="1">
        <v>44317.821558048432</v>
      </c>
      <c r="D13219" t="s">
        <v>54</v>
      </c>
      <c r="E13219" s="3">
        <v>0</v>
      </c>
      <c r="F13219" s="1">
        <f t="shared" si="206"/>
        <v>44317.821558048432</v>
      </c>
      <c r="H13219">
        <v>319509</v>
      </c>
      <c r="I13219" s="32">
        <v>44317.821558048432</v>
      </c>
    </row>
    <row r="13220" spans="1:9" x14ac:dyDescent="0.25">
      <c r="A13220">
        <v>319527</v>
      </c>
      <c r="B13220" s="25" t="s">
        <v>2</v>
      </c>
      <c r="C13220" s="1">
        <v>44295.950512927353</v>
      </c>
      <c r="D13220" t="s">
        <v>54</v>
      </c>
      <c r="E13220" s="3">
        <v>1</v>
      </c>
      <c r="F13220" s="1">
        <f t="shared" si="206"/>
        <v>44295.992179594017</v>
      </c>
      <c r="H13220">
        <v>319527</v>
      </c>
      <c r="I13220" s="32">
        <v>44295.992179594017</v>
      </c>
    </row>
    <row r="13221" spans="1:9" x14ac:dyDescent="0.25">
      <c r="A13221">
        <v>319535</v>
      </c>
      <c r="B13221" s="25" t="s">
        <v>2</v>
      </c>
      <c r="C13221" s="1">
        <v>44344.74138279914</v>
      </c>
      <c r="D13221" t="s">
        <v>54</v>
      </c>
      <c r="E13221" s="3">
        <v>1</v>
      </c>
      <c r="F13221" s="1">
        <f t="shared" si="206"/>
        <v>44344.783049465805</v>
      </c>
      <c r="H13221">
        <v>319535</v>
      </c>
      <c r="I13221" s="32">
        <v>44344.783049465805</v>
      </c>
    </row>
    <row r="13222" spans="1:9" x14ac:dyDescent="0.25">
      <c r="A13222">
        <v>319625</v>
      </c>
      <c r="B13222" s="25" t="s">
        <v>2</v>
      </c>
      <c r="C13222" s="1">
        <v>44354.108445227917</v>
      </c>
      <c r="D13222" t="s">
        <v>54</v>
      </c>
      <c r="E13222" s="3">
        <v>1</v>
      </c>
      <c r="F13222" s="1">
        <f t="shared" si="206"/>
        <v>44354.150111894582</v>
      </c>
      <c r="H13222">
        <v>319625</v>
      </c>
      <c r="I13222" s="32">
        <v>44354.150111894582</v>
      </c>
    </row>
    <row r="13223" spans="1:9" x14ac:dyDescent="0.25">
      <c r="A13223">
        <v>319631</v>
      </c>
      <c r="B13223" s="25" t="s">
        <v>2</v>
      </c>
      <c r="C13223" s="1">
        <v>44371.746953418806</v>
      </c>
      <c r="D13223" t="s">
        <v>54</v>
      </c>
      <c r="E13223" s="3">
        <v>1</v>
      </c>
      <c r="F13223" s="1">
        <f t="shared" si="206"/>
        <v>44371.78862008547</v>
      </c>
      <c r="H13223">
        <v>319631</v>
      </c>
      <c r="I13223" s="32">
        <v>44371.78862008547</v>
      </c>
    </row>
    <row r="13224" spans="1:9" x14ac:dyDescent="0.25">
      <c r="A13224">
        <v>319639</v>
      </c>
      <c r="B13224" s="25" t="s">
        <v>2</v>
      </c>
      <c r="C13224" s="1">
        <v>44318.99504415955</v>
      </c>
      <c r="D13224" t="s">
        <v>54</v>
      </c>
      <c r="E13224" s="3">
        <v>1</v>
      </c>
      <c r="F13224" s="1">
        <f t="shared" si="206"/>
        <v>44319.036710826214</v>
      </c>
      <c r="H13224">
        <v>319639</v>
      </c>
      <c r="I13224" s="32">
        <v>44319.036710826214</v>
      </c>
    </row>
    <row r="13225" spans="1:9" x14ac:dyDescent="0.25">
      <c r="A13225">
        <v>319720</v>
      </c>
      <c r="B13225" s="25" t="s">
        <v>18</v>
      </c>
      <c r="C13225" s="1">
        <v>44287.960986894584</v>
      </c>
      <c r="D13225" t="s">
        <v>54</v>
      </c>
      <c r="E13225" s="3">
        <v>-4</v>
      </c>
      <c r="F13225" s="1">
        <f t="shared" si="206"/>
        <v>44287.79432022792</v>
      </c>
      <c r="H13225">
        <v>319720</v>
      </c>
      <c r="I13225" s="32">
        <v>44287.79432022792</v>
      </c>
    </row>
    <row r="13226" spans="1:9" x14ac:dyDescent="0.25">
      <c r="A13226">
        <v>319749</v>
      </c>
      <c r="B13226" s="25" t="s">
        <v>3</v>
      </c>
      <c r="C13226" s="1">
        <v>44296.206629807697</v>
      </c>
      <c r="D13226" t="s">
        <v>54</v>
      </c>
      <c r="E13226" s="3">
        <v>3</v>
      </c>
      <c r="F13226" s="1">
        <f t="shared" si="206"/>
        <v>44296.331629807697</v>
      </c>
      <c r="H13226">
        <v>319749</v>
      </c>
      <c r="I13226" s="32">
        <v>44296.331629807697</v>
      </c>
    </row>
    <row r="13227" spans="1:9" x14ac:dyDescent="0.25">
      <c r="A13227">
        <v>319755</v>
      </c>
      <c r="B13227" s="25" t="s">
        <v>3</v>
      </c>
      <c r="C13227" s="1">
        <v>44374.873718910254</v>
      </c>
      <c r="D13227" t="s">
        <v>54</v>
      </c>
      <c r="E13227" s="3">
        <v>3</v>
      </c>
      <c r="F13227" s="1">
        <f t="shared" si="206"/>
        <v>44374.998718910254</v>
      </c>
      <c r="H13227">
        <v>319755</v>
      </c>
      <c r="I13227" s="32">
        <v>44374.998718910254</v>
      </c>
    </row>
    <row r="13228" spans="1:9" x14ac:dyDescent="0.25">
      <c r="A13228">
        <v>319758</v>
      </c>
      <c r="B13228" s="25" t="s">
        <v>5</v>
      </c>
      <c r="C13228" s="1">
        <v>44308.551638782053</v>
      </c>
      <c r="D13228" t="s">
        <v>54</v>
      </c>
      <c r="E13228" s="3">
        <v>2</v>
      </c>
      <c r="F13228" s="1">
        <f t="shared" si="206"/>
        <v>44308.634972115389</v>
      </c>
      <c r="H13228">
        <v>319758</v>
      </c>
      <c r="I13228" s="32">
        <v>44308.634972115389</v>
      </c>
    </row>
    <row r="13229" spans="1:9" x14ac:dyDescent="0.25">
      <c r="A13229">
        <v>319763</v>
      </c>
      <c r="B13229" s="25" t="s">
        <v>5</v>
      </c>
      <c r="C13229" s="1">
        <v>44376.825601103992</v>
      </c>
      <c r="D13229" t="s">
        <v>54</v>
      </c>
      <c r="E13229" s="3">
        <v>2</v>
      </c>
      <c r="F13229" s="1">
        <f t="shared" si="206"/>
        <v>44376.908934437328</v>
      </c>
      <c r="H13229">
        <v>319763</v>
      </c>
      <c r="I13229" s="32">
        <v>44376.908934437328</v>
      </c>
    </row>
    <row r="13230" spans="1:9" x14ac:dyDescent="0.25">
      <c r="A13230">
        <v>319788</v>
      </c>
      <c r="B13230" s="25" t="s">
        <v>3</v>
      </c>
      <c r="C13230" s="1">
        <v>44405.187049964385</v>
      </c>
      <c r="D13230" t="s">
        <v>54</v>
      </c>
      <c r="E13230" s="3">
        <v>3</v>
      </c>
      <c r="F13230" s="1">
        <f t="shared" si="206"/>
        <v>44405.312049964385</v>
      </c>
      <c r="H13230">
        <v>319788</v>
      </c>
      <c r="I13230" s="32">
        <v>44405.312049964385</v>
      </c>
    </row>
    <row r="13231" spans="1:9" x14ac:dyDescent="0.25">
      <c r="A13231">
        <v>319852</v>
      </c>
      <c r="B13231" s="25" t="s">
        <v>7</v>
      </c>
      <c r="C13231" s="1">
        <v>44344.037648789177</v>
      </c>
      <c r="D13231" t="s">
        <v>54</v>
      </c>
      <c r="E13231" s="3">
        <v>0</v>
      </c>
      <c r="F13231" s="1">
        <f t="shared" si="206"/>
        <v>44344.037648789177</v>
      </c>
      <c r="H13231">
        <v>319852</v>
      </c>
      <c r="I13231" s="32">
        <v>44344.037648789177</v>
      </c>
    </row>
    <row r="13232" spans="1:9" x14ac:dyDescent="0.25">
      <c r="A13232">
        <v>319880</v>
      </c>
      <c r="B13232" s="25" t="s">
        <v>2</v>
      </c>
      <c r="C13232" s="1">
        <v>44374.045355733615</v>
      </c>
      <c r="D13232" t="s">
        <v>54</v>
      </c>
      <c r="E13232" s="3">
        <v>1</v>
      </c>
      <c r="F13232" s="1">
        <f t="shared" si="206"/>
        <v>44374.087022400279</v>
      </c>
      <c r="H13232">
        <v>319880</v>
      </c>
      <c r="I13232" s="32">
        <v>44374.087022400279</v>
      </c>
    </row>
    <row r="13233" spans="1:9" x14ac:dyDescent="0.25">
      <c r="A13233">
        <v>319890</v>
      </c>
      <c r="B13233" s="25" t="s">
        <v>5</v>
      </c>
      <c r="C13233" s="1">
        <v>44308.822501246432</v>
      </c>
      <c r="D13233" t="s">
        <v>54</v>
      </c>
      <c r="E13233" s="3">
        <v>2</v>
      </c>
      <c r="F13233" s="1">
        <f t="shared" si="206"/>
        <v>44308.905834579768</v>
      </c>
      <c r="H13233">
        <v>319890</v>
      </c>
      <c r="I13233" s="32">
        <v>44308.905834579768</v>
      </c>
    </row>
    <row r="13234" spans="1:9" x14ac:dyDescent="0.25">
      <c r="A13234">
        <v>319946</v>
      </c>
      <c r="B13234" s="25" t="s">
        <v>5</v>
      </c>
      <c r="C13234" s="1">
        <v>44344.354422115386</v>
      </c>
      <c r="D13234" t="s">
        <v>54</v>
      </c>
      <c r="E13234" s="3">
        <v>2</v>
      </c>
      <c r="F13234" s="1">
        <f t="shared" si="206"/>
        <v>44344.437755448722</v>
      </c>
      <c r="H13234">
        <v>319946</v>
      </c>
      <c r="I13234" s="32">
        <v>44344.437755448722</v>
      </c>
    </row>
    <row r="13235" spans="1:9" x14ac:dyDescent="0.25">
      <c r="A13235">
        <v>319990</v>
      </c>
      <c r="B13235" s="25" t="s">
        <v>2</v>
      </c>
      <c r="C13235" s="1">
        <v>44316.938820299139</v>
      </c>
      <c r="D13235" t="s">
        <v>54</v>
      </c>
      <c r="E13235" s="3">
        <v>1</v>
      </c>
      <c r="F13235" s="1">
        <f t="shared" si="206"/>
        <v>44316.980486965804</v>
      </c>
      <c r="H13235">
        <v>319990</v>
      </c>
      <c r="I13235" s="32">
        <v>44316.980486965804</v>
      </c>
    </row>
    <row r="13236" spans="1:9" x14ac:dyDescent="0.25">
      <c r="A13236">
        <v>320010</v>
      </c>
      <c r="B13236" s="25" t="s">
        <v>2</v>
      </c>
      <c r="C13236" s="1">
        <v>44317.077496260681</v>
      </c>
      <c r="D13236" t="s">
        <v>54</v>
      </c>
      <c r="E13236" s="3">
        <v>1</v>
      </c>
      <c r="F13236" s="1">
        <f t="shared" si="206"/>
        <v>44317.119162927345</v>
      </c>
      <c r="H13236">
        <v>320010</v>
      </c>
      <c r="I13236" s="32">
        <v>44317.119162927345</v>
      </c>
    </row>
    <row r="13237" spans="1:9" x14ac:dyDescent="0.25">
      <c r="A13237">
        <v>320039</v>
      </c>
      <c r="B13237" s="25" t="s">
        <v>5</v>
      </c>
      <c r="C13237" s="1">
        <v>44308.879412962968</v>
      </c>
      <c r="D13237" t="s">
        <v>54</v>
      </c>
      <c r="E13237" s="3">
        <v>2</v>
      </c>
      <c r="F13237" s="1">
        <f t="shared" si="206"/>
        <v>44308.962746296304</v>
      </c>
      <c r="H13237">
        <v>320039</v>
      </c>
      <c r="I13237" s="32">
        <v>44308.962746296304</v>
      </c>
    </row>
    <row r="13238" spans="1:9" x14ac:dyDescent="0.25">
      <c r="A13238">
        <v>320046</v>
      </c>
      <c r="B13238" s="25" t="s">
        <v>2</v>
      </c>
      <c r="C13238" s="1">
        <v>44373.391736467231</v>
      </c>
      <c r="D13238" t="s">
        <v>54</v>
      </c>
      <c r="E13238" s="3">
        <v>1</v>
      </c>
      <c r="F13238" s="1">
        <f t="shared" si="206"/>
        <v>44373.433403133895</v>
      </c>
      <c r="H13238">
        <v>320046</v>
      </c>
      <c r="I13238" s="32">
        <v>44373.433403133895</v>
      </c>
    </row>
    <row r="13239" spans="1:9" x14ac:dyDescent="0.25">
      <c r="A13239">
        <v>320117</v>
      </c>
      <c r="B13239" s="25" t="s">
        <v>3</v>
      </c>
      <c r="C13239" s="1">
        <v>44296.418479380351</v>
      </c>
      <c r="D13239" t="s">
        <v>54</v>
      </c>
      <c r="E13239" s="3">
        <v>3</v>
      </c>
      <c r="F13239" s="1">
        <f t="shared" si="206"/>
        <v>44296.543479380351</v>
      </c>
      <c r="H13239">
        <v>320117</v>
      </c>
      <c r="I13239" s="32">
        <v>44296.543479380351</v>
      </c>
    </row>
    <row r="13240" spans="1:9" x14ac:dyDescent="0.25">
      <c r="A13240">
        <v>320126</v>
      </c>
      <c r="B13240" s="25" t="s">
        <v>2</v>
      </c>
      <c r="C13240" s="1">
        <v>44397.3660568376</v>
      </c>
      <c r="D13240" t="s">
        <v>54</v>
      </c>
      <c r="E13240" s="3">
        <v>1</v>
      </c>
      <c r="F13240" s="1">
        <f t="shared" si="206"/>
        <v>44397.407723504264</v>
      </c>
      <c r="H13240">
        <v>320126</v>
      </c>
      <c r="I13240" s="32">
        <v>44397.407723504264</v>
      </c>
    </row>
    <row r="13241" spans="1:9" x14ac:dyDescent="0.25">
      <c r="A13241">
        <v>320133</v>
      </c>
      <c r="B13241" s="25" t="s">
        <v>2</v>
      </c>
      <c r="C13241" s="1">
        <v>44406.704441132475</v>
      </c>
      <c r="D13241" t="s">
        <v>54</v>
      </c>
      <c r="E13241" s="3">
        <v>1</v>
      </c>
      <c r="F13241" s="1">
        <f t="shared" si="206"/>
        <v>44406.746107799139</v>
      </c>
      <c r="H13241">
        <v>320133</v>
      </c>
      <c r="I13241" s="32">
        <v>44406.746107799139</v>
      </c>
    </row>
    <row r="13242" spans="1:9" x14ac:dyDescent="0.25">
      <c r="A13242">
        <v>320146</v>
      </c>
      <c r="B13242" s="25" t="s">
        <v>10</v>
      </c>
      <c r="C13242" s="1">
        <v>44321.416607799147</v>
      </c>
      <c r="D13242" t="s">
        <v>54</v>
      </c>
      <c r="E13242" s="3">
        <v>9</v>
      </c>
      <c r="F13242" s="1">
        <f t="shared" si="206"/>
        <v>44321.791607799147</v>
      </c>
      <c r="H13242">
        <v>320146</v>
      </c>
      <c r="I13242" s="32">
        <v>44321.791607799147</v>
      </c>
    </row>
    <row r="13243" spans="1:9" x14ac:dyDescent="0.25">
      <c r="A13243">
        <v>320147</v>
      </c>
      <c r="B13243" s="25" t="s">
        <v>2</v>
      </c>
      <c r="C13243" s="1">
        <v>44348.181661039882</v>
      </c>
      <c r="D13243" t="s">
        <v>54</v>
      </c>
      <c r="E13243" s="3">
        <v>1</v>
      </c>
      <c r="F13243" s="1">
        <f t="shared" si="206"/>
        <v>44348.223327706546</v>
      </c>
      <c r="H13243">
        <v>320147</v>
      </c>
      <c r="I13243" s="32">
        <v>44348.223327706546</v>
      </c>
    </row>
    <row r="13244" spans="1:9" x14ac:dyDescent="0.25">
      <c r="A13244">
        <v>320167</v>
      </c>
      <c r="B13244" s="25" t="s">
        <v>3</v>
      </c>
      <c r="C13244" s="1">
        <v>44344.465424216527</v>
      </c>
      <c r="D13244" t="s">
        <v>54</v>
      </c>
      <c r="E13244" s="3">
        <v>3</v>
      </c>
      <c r="F13244" s="1">
        <f t="shared" si="206"/>
        <v>44344.590424216527</v>
      </c>
      <c r="H13244">
        <v>320167</v>
      </c>
      <c r="I13244" s="32">
        <v>44344.590424216527</v>
      </c>
    </row>
    <row r="13245" spans="1:9" x14ac:dyDescent="0.25">
      <c r="A13245">
        <v>320206</v>
      </c>
      <c r="B13245" s="25" t="s">
        <v>2</v>
      </c>
      <c r="C13245" s="1">
        <v>44335.042344159541</v>
      </c>
      <c r="D13245" t="s">
        <v>54</v>
      </c>
      <c r="E13245" s="3">
        <v>1</v>
      </c>
      <c r="F13245" s="1">
        <f t="shared" si="206"/>
        <v>44335.084010826205</v>
      </c>
      <c r="H13245">
        <v>320206</v>
      </c>
      <c r="I13245" s="32">
        <v>44335.084010826205</v>
      </c>
    </row>
    <row r="13246" spans="1:9" x14ac:dyDescent="0.25">
      <c r="A13246">
        <v>320219</v>
      </c>
      <c r="B13246" s="25" t="s">
        <v>2</v>
      </c>
      <c r="C13246" s="1">
        <v>44404.941297186611</v>
      </c>
      <c r="D13246" t="s">
        <v>54</v>
      </c>
      <c r="E13246" s="3">
        <v>1</v>
      </c>
      <c r="F13246" s="1">
        <f t="shared" si="206"/>
        <v>44404.982963853276</v>
      </c>
      <c r="H13246">
        <v>320219</v>
      </c>
      <c r="I13246" s="32">
        <v>44404.982963853276</v>
      </c>
    </row>
    <row r="13247" spans="1:9" x14ac:dyDescent="0.25">
      <c r="A13247">
        <v>320239</v>
      </c>
      <c r="B13247" s="25" t="s">
        <v>5</v>
      </c>
      <c r="C13247" s="1">
        <v>44319.195997186609</v>
      </c>
      <c r="D13247" t="s">
        <v>54</v>
      </c>
      <c r="E13247" s="3">
        <v>2</v>
      </c>
      <c r="F13247" s="1">
        <f t="shared" si="206"/>
        <v>44319.279330519945</v>
      </c>
      <c r="H13247">
        <v>320239</v>
      </c>
      <c r="I13247" s="32">
        <v>44319.279330519945</v>
      </c>
    </row>
    <row r="13248" spans="1:9" x14ac:dyDescent="0.25">
      <c r="A13248">
        <v>320261</v>
      </c>
      <c r="B13248" s="25" t="s">
        <v>7</v>
      </c>
      <c r="C13248" s="1">
        <v>44371.687653632478</v>
      </c>
      <c r="D13248" t="s">
        <v>54</v>
      </c>
      <c r="E13248" s="3">
        <v>0</v>
      </c>
      <c r="F13248" s="1">
        <f t="shared" si="206"/>
        <v>44371.687653632478</v>
      </c>
      <c r="H13248">
        <v>320261</v>
      </c>
      <c r="I13248" s="32">
        <v>44371.687653632478</v>
      </c>
    </row>
    <row r="13249" spans="1:9" x14ac:dyDescent="0.25">
      <c r="A13249">
        <v>320282</v>
      </c>
      <c r="B13249" s="25" t="s">
        <v>3</v>
      </c>
      <c r="C13249" s="1">
        <v>44374.770112428778</v>
      </c>
      <c r="D13249" t="s">
        <v>54</v>
      </c>
      <c r="E13249" s="3">
        <v>3</v>
      </c>
      <c r="F13249" s="1">
        <f t="shared" si="206"/>
        <v>44374.895112428778</v>
      </c>
      <c r="H13249">
        <v>320282</v>
      </c>
      <c r="I13249" s="32">
        <v>44374.895112428778</v>
      </c>
    </row>
    <row r="13250" spans="1:9" x14ac:dyDescent="0.25">
      <c r="A13250">
        <v>320285</v>
      </c>
      <c r="B13250" s="25" t="s">
        <v>7</v>
      </c>
      <c r="C13250" s="1">
        <v>44375.822308938754</v>
      </c>
      <c r="D13250" t="s">
        <v>54</v>
      </c>
      <c r="E13250" s="3">
        <v>0</v>
      </c>
      <c r="F13250" s="1">
        <f t="shared" si="206"/>
        <v>44375.822308938754</v>
      </c>
      <c r="H13250">
        <v>320285</v>
      </c>
      <c r="I13250" s="32">
        <v>44375.822308938754</v>
      </c>
    </row>
    <row r="13251" spans="1:9" x14ac:dyDescent="0.25">
      <c r="A13251">
        <v>320302</v>
      </c>
      <c r="B13251" s="25" t="s">
        <v>2</v>
      </c>
      <c r="C13251" s="1">
        <v>44340.99715641026</v>
      </c>
      <c r="D13251" t="s">
        <v>54</v>
      </c>
      <c r="E13251" s="3">
        <v>1</v>
      </c>
      <c r="F13251" s="1">
        <f t="shared" si="206"/>
        <v>44341.038823076924</v>
      </c>
      <c r="H13251">
        <v>320302</v>
      </c>
      <c r="I13251" s="32">
        <v>44341.038823076924</v>
      </c>
    </row>
    <row r="13252" spans="1:9" x14ac:dyDescent="0.25">
      <c r="A13252">
        <v>320374</v>
      </c>
      <c r="B13252" s="25" t="s">
        <v>13</v>
      </c>
      <c r="C13252" s="1">
        <v>44303.287615705129</v>
      </c>
      <c r="D13252" t="s">
        <v>54</v>
      </c>
      <c r="E13252" s="3">
        <v>-5</v>
      </c>
      <c r="F13252" s="1">
        <f t="shared" si="206"/>
        <v>44303.079282371793</v>
      </c>
      <c r="H13252">
        <v>320374</v>
      </c>
      <c r="I13252" s="32">
        <v>44303.079282371793</v>
      </c>
    </row>
    <row r="13253" spans="1:9" x14ac:dyDescent="0.25">
      <c r="A13253">
        <v>320433</v>
      </c>
      <c r="B13253" s="25" t="s">
        <v>5</v>
      </c>
      <c r="C13253" s="1">
        <v>44286.945253703707</v>
      </c>
      <c r="D13253" t="s">
        <v>54</v>
      </c>
      <c r="E13253" s="3">
        <v>2</v>
      </c>
      <c r="F13253" s="1">
        <f t="shared" si="206"/>
        <v>44287.028587037043</v>
      </c>
      <c r="H13253">
        <v>320433</v>
      </c>
      <c r="I13253" s="32">
        <v>44287.028587037043</v>
      </c>
    </row>
    <row r="13254" spans="1:9" x14ac:dyDescent="0.25">
      <c r="A13254">
        <v>320451</v>
      </c>
      <c r="B13254" s="25" t="s">
        <v>2</v>
      </c>
      <c r="C13254" s="1">
        <v>44308.145077884612</v>
      </c>
      <c r="D13254" t="s">
        <v>54</v>
      </c>
      <c r="E13254" s="3">
        <v>1</v>
      </c>
      <c r="F13254" s="1">
        <f t="shared" ref="F13254:F13317" si="207">C13254+E13254/24</f>
        <v>44308.186744551276</v>
      </c>
      <c r="H13254">
        <v>320451</v>
      </c>
      <c r="I13254" s="32">
        <v>44308.186744551276</v>
      </c>
    </row>
    <row r="13255" spans="1:9" x14ac:dyDescent="0.25">
      <c r="A13255">
        <v>320472</v>
      </c>
      <c r="B13255" s="25" t="s">
        <v>7</v>
      </c>
      <c r="C13255" s="1">
        <v>44373.367084615384</v>
      </c>
      <c r="D13255" t="s">
        <v>54</v>
      </c>
      <c r="E13255" s="3">
        <v>0</v>
      </c>
      <c r="F13255" s="1">
        <f t="shared" si="207"/>
        <v>44373.367084615384</v>
      </c>
      <c r="H13255">
        <v>320472</v>
      </c>
      <c r="I13255" s="32">
        <v>44373.367084615384</v>
      </c>
    </row>
    <row r="13256" spans="1:9" x14ac:dyDescent="0.25">
      <c r="A13256">
        <v>320481</v>
      </c>
      <c r="B13256" s="25" t="s">
        <v>5</v>
      </c>
      <c r="C13256" s="1">
        <v>44317.898863354698</v>
      </c>
      <c r="D13256" t="s">
        <v>54</v>
      </c>
      <c r="E13256" s="3">
        <v>2</v>
      </c>
      <c r="F13256" s="1">
        <f t="shared" si="207"/>
        <v>44317.982196688034</v>
      </c>
      <c r="H13256">
        <v>320481</v>
      </c>
      <c r="I13256" s="32">
        <v>44317.982196688034</v>
      </c>
    </row>
    <row r="13257" spans="1:9" x14ac:dyDescent="0.25">
      <c r="A13257">
        <v>320510</v>
      </c>
      <c r="B13257" s="25" t="s">
        <v>2</v>
      </c>
      <c r="C13257" s="1">
        <v>44373.274171509969</v>
      </c>
      <c r="D13257" t="s">
        <v>54</v>
      </c>
      <c r="E13257" s="3">
        <v>1</v>
      </c>
      <c r="F13257" s="1">
        <f t="shared" si="207"/>
        <v>44373.315838176633</v>
      </c>
      <c r="H13257">
        <v>320510</v>
      </c>
      <c r="I13257" s="32">
        <v>44373.315838176633</v>
      </c>
    </row>
    <row r="13258" spans="1:9" x14ac:dyDescent="0.25">
      <c r="A13258">
        <v>320516</v>
      </c>
      <c r="B13258" s="25" t="s">
        <v>6</v>
      </c>
      <c r="C13258" s="1">
        <v>44347.04081061254</v>
      </c>
      <c r="D13258" t="s">
        <v>54</v>
      </c>
      <c r="E13258" s="3">
        <v>4</v>
      </c>
      <c r="F13258" s="1">
        <f t="shared" si="207"/>
        <v>44347.207477279204</v>
      </c>
      <c r="H13258">
        <v>320516</v>
      </c>
      <c r="I13258" s="32">
        <v>44347.207477279204</v>
      </c>
    </row>
    <row r="13259" spans="1:9" x14ac:dyDescent="0.25">
      <c r="A13259">
        <v>320541</v>
      </c>
      <c r="B13259" s="25" t="s">
        <v>5</v>
      </c>
      <c r="C13259" s="1">
        <v>44342.129802492884</v>
      </c>
      <c r="D13259" t="s">
        <v>54</v>
      </c>
      <c r="E13259" s="3">
        <v>2</v>
      </c>
      <c r="F13259" s="1">
        <f t="shared" si="207"/>
        <v>44342.21313582622</v>
      </c>
      <c r="H13259">
        <v>320541</v>
      </c>
      <c r="I13259" s="32">
        <v>44342.21313582622</v>
      </c>
    </row>
    <row r="13260" spans="1:9" x14ac:dyDescent="0.25">
      <c r="A13260">
        <v>320599</v>
      </c>
      <c r="B13260" s="25" t="s">
        <v>2</v>
      </c>
      <c r="C13260" s="1">
        <v>44385.517804772084</v>
      </c>
      <c r="D13260" t="s">
        <v>54</v>
      </c>
      <c r="E13260" s="3">
        <v>1</v>
      </c>
      <c r="F13260" s="1">
        <f t="shared" si="207"/>
        <v>44385.559471438748</v>
      </c>
      <c r="H13260">
        <v>320599</v>
      </c>
      <c r="I13260" s="32">
        <v>44385.559471438748</v>
      </c>
    </row>
    <row r="13261" spans="1:9" x14ac:dyDescent="0.25">
      <c r="A13261">
        <v>320616</v>
      </c>
      <c r="B13261" s="25" t="s">
        <v>3</v>
      </c>
      <c r="C13261" s="1">
        <v>44402.335787678065</v>
      </c>
      <c r="D13261" t="s">
        <v>54</v>
      </c>
      <c r="E13261" s="3">
        <v>3</v>
      </c>
      <c r="F13261" s="1">
        <f t="shared" si="207"/>
        <v>44402.460787678065</v>
      </c>
      <c r="H13261">
        <v>320616</v>
      </c>
      <c r="I13261" s="32">
        <v>44402.460787678065</v>
      </c>
    </row>
    <row r="13262" spans="1:9" x14ac:dyDescent="0.25">
      <c r="A13262">
        <v>320657</v>
      </c>
      <c r="B13262" s="25" t="s">
        <v>2</v>
      </c>
      <c r="C13262" s="1">
        <v>44399.08284693733</v>
      </c>
      <c r="D13262" t="s">
        <v>54</v>
      </c>
      <c r="E13262" s="3">
        <v>1</v>
      </c>
      <c r="F13262" s="1">
        <f t="shared" si="207"/>
        <v>44399.124513603994</v>
      </c>
      <c r="H13262">
        <v>320657</v>
      </c>
      <c r="I13262" s="32">
        <v>44399.124513603994</v>
      </c>
    </row>
    <row r="13263" spans="1:9" x14ac:dyDescent="0.25">
      <c r="A13263">
        <v>320664</v>
      </c>
      <c r="B13263" s="25" t="s">
        <v>2</v>
      </c>
      <c r="C13263" s="1">
        <v>44312.982050178063</v>
      </c>
      <c r="D13263" t="s">
        <v>54</v>
      </c>
      <c r="E13263" s="3">
        <v>1</v>
      </c>
      <c r="F13263" s="1">
        <f t="shared" si="207"/>
        <v>44313.023716844727</v>
      </c>
      <c r="H13263">
        <v>320664</v>
      </c>
      <c r="I13263" s="32">
        <v>44313.023716844727</v>
      </c>
    </row>
    <row r="13264" spans="1:9" x14ac:dyDescent="0.25">
      <c r="A13264">
        <v>320701</v>
      </c>
      <c r="B13264" s="25" t="s">
        <v>9</v>
      </c>
      <c r="C13264" s="1">
        <v>44309.931654344728</v>
      </c>
      <c r="D13264" t="s">
        <v>54</v>
      </c>
      <c r="E13264" s="3">
        <v>6</v>
      </c>
      <c r="F13264" s="1">
        <f t="shared" si="207"/>
        <v>44310.181654344728</v>
      </c>
      <c r="H13264">
        <v>320701</v>
      </c>
      <c r="I13264" s="32">
        <v>44310.181654344728</v>
      </c>
    </row>
    <row r="13265" spans="1:9" x14ac:dyDescent="0.25">
      <c r="A13265">
        <v>320750</v>
      </c>
      <c r="B13265" s="25" t="s">
        <v>2</v>
      </c>
      <c r="C13265" s="1">
        <v>44330.199871652418</v>
      </c>
      <c r="D13265" t="s">
        <v>54</v>
      </c>
      <c r="E13265" s="3">
        <v>1</v>
      </c>
      <c r="F13265" s="1">
        <f t="shared" si="207"/>
        <v>44330.241538319082</v>
      </c>
      <c r="H13265">
        <v>320750</v>
      </c>
      <c r="I13265" s="32">
        <v>44330.241538319082</v>
      </c>
    </row>
    <row r="13266" spans="1:9" x14ac:dyDescent="0.25">
      <c r="A13266">
        <v>320812</v>
      </c>
      <c r="B13266" s="25" t="s">
        <v>7</v>
      </c>
      <c r="C13266" s="1">
        <v>44365.972746937325</v>
      </c>
      <c r="D13266" t="s">
        <v>54</v>
      </c>
      <c r="E13266" s="3">
        <v>0</v>
      </c>
      <c r="F13266" s="1">
        <f t="shared" si="207"/>
        <v>44365.972746937325</v>
      </c>
      <c r="H13266">
        <v>320812</v>
      </c>
      <c r="I13266" s="32">
        <v>44365.972746937325</v>
      </c>
    </row>
    <row r="13267" spans="1:9" x14ac:dyDescent="0.25">
      <c r="A13267">
        <v>320879</v>
      </c>
      <c r="B13267" s="25" t="s">
        <v>3</v>
      </c>
      <c r="C13267" s="1">
        <v>44373.835565954418</v>
      </c>
      <c r="D13267" t="s">
        <v>54</v>
      </c>
      <c r="E13267" s="3">
        <v>3</v>
      </c>
      <c r="F13267" s="1">
        <f t="shared" si="207"/>
        <v>44373.960565954418</v>
      </c>
      <c r="H13267">
        <v>320879</v>
      </c>
      <c r="I13267" s="32">
        <v>44373.960565954418</v>
      </c>
    </row>
    <row r="13268" spans="1:9" x14ac:dyDescent="0.25">
      <c r="A13268">
        <v>320947</v>
      </c>
      <c r="B13268" s="25" t="s">
        <v>2</v>
      </c>
      <c r="C13268" s="1">
        <v>44346.140749501421</v>
      </c>
      <c r="D13268" t="s">
        <v>54</v>
      </c>
      <c r="E13268" s="3">
        <v>1</v>
      </c>
      <c r="F13268" s="1">
        <f t="shared" si="207"/>
        <v>44346.182416168085</v>
      </c>
      <c r="H13268">
        <v>320947</v>
      </c>
      <c r="I13268" s="32">
        <v>44346.182416168085</v>
      </c>
    </row>
    <row r="13269" spans="1:9" x14ac:dyDescent="0.25">
      <c r="A13269">
        <v>320963</v>
      </c>
      <c r="B13269" s="25" t="s">
        <v>7</v>
      </c>
      <c r="C13269" s="1">
        <v>44315.272589066954</v>
      </c>
      <c r="D13269" t="s">
        <v>54</v>
      </c>
      <c r="E13269" s="3">
        <v>0</v>
      </c>
      <c r="F13269" s="1">
        <f t="shared" si="207"/>
        <v>44315.272589066954</v>
      </c>
      <c r="H13269">
        <v>320963</v>
      </c>
      <c r="I13269" s="32">
        <v>44315.272589066954</v>
      </c>
    </row>
    <row r="13270" spans="1:9" x14ac:dyDescent="0.25">
      <c r="A13270">
        <v>320979</v>
      </c>
      <c r="B13270" s="25" t="s">
        <v>7</v>
      </c>
      <c r="C13270" s="1">
        <v>44308.280740170943</v>
      </c>
      <c r="D13270" t="s">
        <v>54</v>
      </c>
      <c r="E13270" s="3">
        <v>0</v>
      </c>
      <c r="F13270" s="1">
        <f t="shared" si="207"/>
        <v>44308.280740170943</v>
      </c>
      <c r="H13270">
        <v>320979</v>
      </c>
      <c r="I13270" s="32">
        <v>44308.280740170943</v>
      </c>
    </row>
    <row r="13271" spans="1:9" x14ac:dyDescent="0.25">
      <c r="A13271">
        <v>321029</v>
      </c>
      <c r="B13271" s="25" t="s">
        <v>5</v>
      </c>
      <c r="C13271" s="1">
        <v>44420.797468447294</v>
      </c>
      <c r="D13271" t="s">
        <v>54</v>
      </c>
      <c r="E13271" s="3">
        <v>2</v>
      </c>
      <c r="F13271" s="1">
        <f t="shared" si="207"/>
        <v>44420.88080178063</v>
      </c>
      <c r="H13271">
        <v>321029</v>
      </c>
      <c r="I13271" s="32">
        <v>44420.88080178063</v>
      </c>
    </row>
    <row r="13272" spans="1:9" x14ac:dyDescent="0.25">
      <c r="A13272">
        <v>321042</v>
      </c>
      <c r="B13272" s="25" t="s">
        <v>5</v>
      </c>
      <c r="C13272" s="1">
        <v>44340.272459935906</v>
      </c>
      <c r="D13272" t="s">
        <v>54</v>
      </c>
      <c r="E13272" s="3">
        <v>2</v>
      </c>
      <c r="F13272" s="1">
        <f t="shared" si="207"/>
        <v>44340.355793269242</v>
      </c>
      <c r="H13272">
        <v>321042</v>
      </c>
      <c r="I13272" s="32">
        <v>44340.355793269242</v>
      </c>
    </row>
    <row r="13273" spans="1:9" x14ac:dyDescent="0.25">
      <c r="A13273">
        <v>321044</v>
      </c>
      <c r="B13273" s="25" t="s">
        <v>8</v>
      </c>
      <c r="C13273" s="1">
        <v>44406.723954344736</v>
      </c>
      <c r="D13273" t="s">
        <v>54</v>
      </c>
      <c r="E13273" s="3">
        <v>5</v>
      </c>
      <c r="F13273" s="1">
        <f t="shared" si="207"/>
        <v>44406.932287678072</v>
      </c>
      <c r="H13273">
        <v>321044</v>
      </c>
      <c r="I13273" s="32">
        <v>44406.932287678072</v>
      </c>
    </row>
    <row r="13274" spans="1:9" x14ac:dyDescent="0.25">
      <c r="A13274">
        <v>321055</v>
      </c>
      <c r="B13274" s="25" t="s">
        <v>5</v>
      </c>
      <c r="C13274" s="1">
        <v>44313.805798539885</v>
      </c>
      <c r="D13274" t="s">
        <v>54</v>
      </c>
      <c r="E13274" s="3">
        <v>2</v>
      </c>
      <c r="F13274" s="1">
        <f t="shared" si="207"/>
        <v>44313.88913187322</v>
      </c>
      <c r="H13274">
        <v>321055</v>
      </c>
      <c r="I13274" s="32">
        <v>44313.88913187322</v>
      </c>
    </row>
    <row r="13275" spans="1:9" x14ac:dyDescent="0.25">
      <c r="A13275">
        <v>321060</v>
      </c>
      <c r="B13275" s="25" t="s">
        <v>6</v>
      </c>
      <c r="C13275" s="1">
        <v>44370.749126246439</v>
      </c>
      <c r="D13275" t="s">
        <v>54</v>
      </c>
      <c r="E13275" s="3">
        <v>4</v>
      </c>
      <c r="F13275" s="1">
        <f t="shared" si="207"/>
        <v>44370.915792913103</v>
      </c>
      <c r="H13275">
        <v>321060</v>
      </c>
      <c r="I13275" s="32">
        <v>44370.915792913103</v>
      </c>
    </row>
    <row r="13276" spans="1:9" x14ac:dyDescent="0.25">
      <c r="A13276">
        <v>321089</v>
      </c>
      <c r="B13276" s="25" t="s">
        <v>7</v>
      </c>
      <c r="C13276" s="1">
        <v>44315.780058475786</v>
      </c>
      <c r="D13276" t="s">
        <v>54</v>
      </c>
      <c r="E13276" s="3">
        <v>0</v>
      </c>
      <c r="F13276" s="1">
        <f t="shared" si="207"/>
        <v>44315.780058475786</v>
      </c>
      <c r="H13276">
        <v>321089</v>
      </c>
      <c r="I13276" s="32">
        <v>44315.780058475786</v>
      </c>
    </row>
    <row r="13277" spans="1:9" x14ac:dyDescent="0.25">
      <c r="A13277">
        <v>321096</v>
      </c>
      <c r="B13277" s="25" t="s">
        <v>18</v>
      </c>
      <c r="C13277" s="1">
        <v>44343.847256659552</v>
      </c>
      <c r="D13277" t="s">
        <v>54</v>
      </c>
      <c r="E13277" s="3">
        <v>-4</v>
      </c>
      <c r="F13277" s="1">
        <f t="shared" si="207"/>
        <v>44343.680589992888</v>
      </c>
      <c r="H13277">
        <v>321096</v>
      </c>
      <c r="I13277" s="32">
        <v>44343.680589992888</v>
      </c>
    </row>
    <row r="13278" spans="1:9" x14ac:dyDescent="0.25">
      <c r="A13278">
        <v>321107</v>
      </c>
      <c r="B13278" s="25" t="s">
        <v>5</v>
      </c>
      <c r="C13278" s="1">
        <v>44375.074560612535</v>
      </c>
      <c r="D13278" t="s">
        <v>54</v>
      </c>
      <c r="E13278" s="3">
        <v>2</v>
      </c>
      <c r="F13278" s="1">
        <f t="shared" si="207"/>
        <v>44375.15789394587</v>
      </c>
      <c r="H13278">
        <v>321107</v>
      </c>
      <c r="I13278" s="32">
        <v>44375.15789394587</v>
      </c>
    </row>
    <row r="13279" spans="1:9" x14ac:dyDescent="0.25">
      <c r="A13279">
        <v>321159</v>
      </c>
      <c r="B13279" s="25" t="s">
        <v>2</v>
      </c>
      <c r="C13279" s="1">
        <v>44342.687462642447</v>
      </c>
      <c r="D13279" t="s">
        <v>54</v>
      </c>
      <c r="E13279" s="3">
        <v>1</v>
      </c>
      <c r="F13279" s="1">
        <f t="shared" si="207"/>
        <v>44342.729129309111</v>
      </c>
      <c r="H13279">
        <v>321159</v>
      </c>
      <c r="I13279" s="32">
        <v>44342.729129309111</v>
      </c>
    </row>
    <row r="13280" spans="1:9" x14ac:dyDescent="0.25">
      <c r="A13280">
        <v>321160</v>
      </c>
      <c r="B13280" s="25" t="s">
        <v>2</v>
      </c>
      <c r="C13280" s="1">
        <v>44404.740673076922</v>
      </c>
      <c r="D13280" t="s">
        <v>54</v>
      </c>
      <c r="E13280" s="3">
        <v>1</v>
      </c>
      <c r="F13280" s="1">
        <f t="shared" si="207"/>
        <v>44404.782339743586</v>
      </c>
      <c r="H13280">
        <v>321160</v>
      </c>
      <c r="I13280" s="32">
        <v>44404.782339743586</v>
      </c>
    </row>
    <row r="13281" spans="1:9" x14ac:dyDescent="0.25">
      <c r="A13281">
        <v>321297</v>
      </c>
      <c r="B13281" s="25" t="s">
        <v>7</v>
      </c>
      <c r="C13281" s="1">
        <v>44360.766197151002</v>
      </c>
      <c r="D13281" t="s">
        <v>54</v>
      </c>
      <c r="E13281" s="3">
        <v>0</v>
      </c>
      <c r="F13281" s="1">
        <f t="shared" si="207"/>
        <v>44360.766197151002</v>
      </c>
      <c r="H13281">
        <v>321297</v>
      </c>
      <c r="I13281" s="32">
        <v>44360.766197151002</v>
      </c>
    </row>
    <row r="13282" spans="1:9" x14ac:dyDescent="0.25">
      <c r="A13282">
        <v>321320</v>
      </c>
      <c r="B13282" s="25" t="s">
        <v>3</v>
      </c>
      <c r="C13282" s="1">
        <v>44309.356035790595</v>
      </c>
      <c r="D13282" t="s">
        <v>54</v>
      </c>
      <c r="E13282" s="3">
        <v>3</v>
      </c>
      <c r="F13282" s="1">
        <f t="shared" si="207"/>
        <v>44309.481035790595</v>
      </c>
      <c r="H13282">
        <v>321320</v>
      </c>
      <c r="I13282" s="32">
        <v>44309.481035790595</v>
      </c>
    </row>
    <row r="13283" spans="1:9" x14ac:dyDescent="0.25">
      <c r="A13283">
        <v>321322</v>
      </c>
      <c r="B13283" s="25" t="s">
        <v>3</v>
      </c>
      <c r="C13283" s="1">
        <v>44344.003442770663</v>
      </c>
      <c r="D13283" t="s">
        <v>54</v>
      </c>
      <c r="E13283" s="3">
        <v>3</v>
      </c>
      <c r="F13283" s="1">
        <f t="shared" si="207"/>
        <v>44344.128442770663</v>
      </c>
      <c r="H13283">
        <v>321322</v>
      </c>
      <c r="I13283" s="32">
        <v>44344.128442770663</v>
      </c>
    </row>
    <row r="13284" spans="1:9" x14ac:dyDescent="0.25">
      <c r="A13284">
        <v>321329</v>
      </c>
      <c r="B13284" s="25" t="s">
        <v>7</v>
      </c>
      <c r="C13284" s="1">
        <v>44316.257527528491</v>
      </c>
      <c r="D13284" t="s">
        <v>54</v>
      </c>
      <c r="E13284" s="3">
        <v>0</v>
      </c>
      <c r="F13284" s="1">
        <f t="shared" si="207"/>
        <v>44316.257527528491</v>
      </c>
      <c r="H13284">
        <v>321329</v>
      </c>
      <c r="I13284" s="32">
        <v>44316.257527528491</v>
      </c>
    </row>
    <row r="13285" spans="1:9" x14ac:dyDescent="0.25">
      <c r="A13285">
        <v>321367</v>
      </c>
      <c r="B13285" s="25" t="s">
        <v>2</v>
      </c>
      <c r="C13285" s="1">
        <v>44340.789221688035</v>
      </c>
      <c r="D13285" t="s">
        <v>54</v>
      </c>
      <c r="E13285" s="3">
        <v>1</v>
      </c>
      <c r="F13285" s="1">
        <f t="shared" si="207"/>
        <v>44340.8308883547</v>
      </c>
      <c r="H13285">
        <v>321367</v>
      </c>
      <c r="I13285" s="32">
        <v>44340.8308883547</v>
      </c>
    </row>
    <row r="13286" spans="1:9" x14ac:dyDescent="0.25">
      <c r="A13286">
        <v>321397</v>
      </c>
      <c r="B13286" s="25" t="s">
        <v>3</v>
      </c>
      <c r="C13286" s="1">
        <v>44324.397076745008</v>
      </c>
      <c r="D13286" t="s">
        <v>54</v>
      </c>
      <c r="E13286" s="3">
        <v>3</v>
      </c>
      <c r="F13286" s="1">
        <f t="shared" si="207"/>
        <v>44324.522076745008</v>
      </c>
      <c r="H13286">
        <v>321397</v>
      </c>
      <c r="I13286" s="32">
        <v>44324.522076745008</v>
      </c>
    </row>
    <row r="13287" spans="1:9" x14ac:dyDescent="0.25">
      <c r="A13287">
        <v>321412</v>
      </c>
      <c r="B13287" s="25" t="s">
        <v>2</v>
      </c>
      <c r="C13287" s="1">
        <v>44344.698681873218</v>
      </c>
      <c r="D13287" t="s">
        <v>54</v>
      </c>
      <c r="E13287" s="3">
        <v>1</v>
      </c>
      <c r="F13287" s="1">
        <f t="shared" si="207"/>
        <v>44344.740348539883</v>
      </c>
      <c r="H13287">
        <v>321412</v>
      </c>
      <c r="I13287" s="32">
        <v>44344.740348539883</v>
      </c>
    </row>
    <row r="13288" spans="1:9" x14ac:dyDescent="0.25">
      <c r="A13288">
        <v>321431</v>
      </c>
      <c r="B13288" s="25" t="s">
        <v>7</v>
      </c>
      <c r="C13288" s="1">
        <v>44298.136245334754</v>
      </c>
      <c r="D13288" t="s">
        <v>54</v>
      </c>
      <c r="E13288" s="3">
        <v>0</v>
      </c>
      <c r="F13288" s="1">
        <f t="shared" si="207"/>
        <v>44298.136245334754</v>
      </c>
      <c r="H13288">
        <v>321431</v>
      </c>
      <c r="I13288" s="32">
        <v>44298.136245334754</v>
      </c>
    </row>
    <row r="13289" spans="1:9" x14ac:dyDescent="0.25">
      <c r="A13289">
        <v>321460</v>
      </c>
      <c r="B13289" s="25" t="s">
        <v>2</v>
      </c>
      <c r="C13289" s="1">
        <v>44366.043282086895</v>
      </c>
      <c r="D13289" t="s">
        <v>54</v>
      </c>
      <c r="E13289" s="3">
        <v>1</v>
      </c>
      <c r="F13289" s="1">
        <f t="shared" si="207"/>
        <v>44366.08494875356</v>
      </c>
      <c r="H13289">
        <v>321460</v>
      </c>
      <c r="I13289" s="32">
        <v>44366.08494875356</v>
      </c>
    </row>
    <row r="13290" spans="1:9" x14ac:dyDescent="0.25">
      <c r="A13290">
        <v>321473</v>
      </c>
      <c r="B13290" s="25" t="s">
        <v>5</v>
      </c>
      <c r="C13290" s="1">
        <v>44344.245225391736</v>
      </c>
      <c r="D13290" t="s">
        <v>54</v>
      </c>
      <c r="E13290" s="3">
        <v>2</v>
      </c>
      <c r="F13290" s="1">
        <f t="shared" si="207"/>
        <v>44344.328558725072</v>
      </c>
      <c r="H13290">
        <v>321473</v>
      </c>
      <c r="I13290" s="32">
        <v>44344.328558725072</v>
      </c>
    </row>
    <row r="13291" spans="1:9" x14ac:dyDescent="0.25">
      <c r="A13291">
        <v>321503</v>
      </c>
      <c r="B13291" s="25" t="s">
        <v>3</v>
      </c>
      <c r="C13291" s="1">
        <v>44309.224323682334</v>
      </c>
      <c r="D13291" t="s">
        <v>54</v>
      </c>
      <c r="E13291" s="3">
        <v>3</v>
      </c>
      <c r="F13291" s="1">
        <f t="shared" si="207"/>
        <v>44309.349323682334</v>
      </c>
      <c r="H13291">
        <v>321503</v>
      </c>
      <c r="I13291" s="32">
        <v>44309.349323682334</v>
      </c>
    </row>
    <row r="13292" spans="1:9" x14ac:dyDescent="0.25">
      <c r="A13292">
        <v>321508</v>
      </c>
      <c r="B13292" s="25" t="s">
        <v>5</v>
      </c>
      <c r="C13292" s="1">
        <v>44297.87542147436</v>
      </c>
      <c r="D13292" t="s">
        <v>54</v>
      </c>
      <c r="E13292" s="3">
        <v>2</v>
      </c>
      <c r="F13292" s="1">
        <f t="shared" si="207"/>
        <v>44297.958754807696</v>
      </c>
      <c r="H13292">
        <v>321508</v>
      </c>
      <c r="I13292" s="32">
        <v>44297.958754807696</v>
      </c>
    </row>
    <row r="13293" spans="1:9" x14ac:dyDescent="0.25">
      <c r="A13293">
        <v>321531</v>
      </c>
      <c r="B13293" s="25" t="s">
        <v>5</v>
      </c>
      <c r="C13293" s="1">
        <v>44313.734257799144</v>
      </c>
      <c r="D13293" t="s">
        <v>54</v>
      </c>
      <c r="E13293" s="3">
        <v>2</v>
      </c>
      <c r="F13293" s="1">
        <f t="shared" si="207"/>
        <v>44313.81759113248</v>
      </c>
      <c r="H13293">
        <v>321531</v>
      </c>
      <c r="I13293" s="32">
        <v>44313.81759113248</v>
      </c>
    </row>
    <row r="13294" spans="1:9" x14ac:dyDescent="0.25">
      <c r="A13294">
        <v>321533</v>
      </c>
      <c r="B13294" s="25" t="s">
        <v>9</v>
      </c>
      <c r="C13294" s="1">
        <v>44403.290377670935</v>
      </c>
      <c r="D13294" t="s">
        <v>54</v>
      </c>
      <c r="E13294" s="3">
        <v>6</v>
      </c>
      <c r="F13294" s="1">
        <f t="shared" si="207"/>
        <v>44403.540377670935</v>
      </c>
      <c r="H13294">
        <v>321533</v>
      </c>
      <c r="I13294" s="32">
        <v>44403.540377670935</v>
      </c>
    </row>
    <row r="13295" spans="1:9" x14ac:dyDescent="0.25">
      <c r="A13295">
        <v>321537</v>
      </c>
      <c r="B13295" s="25" t="s">
        <v>2</v>
      </c>
      <c r="C13295" s="1">
        <v>44300.671060576919</v>
      </c>
      <c r="D13295" t="s">
        <v>54</v>
      </c>
      <c r="E13295" s="3">
        <v>1</v>
      </c>
      <c r="F13295" s="1">
        <f t="shared" si="207"/>
        <v>44300.712727243583</v>
      </c>
      <c r="H13295">
        <v>321537</v>
      </c>
      <c r="I13295" s="32">
        <v>44300.712727243583</v>
      </c>
    </row>
    <row r="13296" spans="1:9" x14ac:dyDescent="0.25">
      <c r="A13296">
        <v>321622</v>
      </c>
      <c r="B13296" s="25" t="s">
        <v>2</v>
      </c>
      <c r="C13296" s="1">
        <v>44310.553523575494</v>
      </c>
      <c r="D13296" t="s">
        <v>54</v>
      </c>
      <c r="E13296" s="3">
        <v>1</v>
      </c>
      <c r="F13296" s="1">
        <f t="shared" si="207"/>
        <v>44310.595190242158</v>
      </c>
      <c r="H13296">
        <v>321622</v>
      </c>
      <c r="I13296" s="32">
        <v>44310.595190242158</v>
      </c>
    </row>
    <row r="13297" spans="1:9" x14ac:dyDescent="0.25">
      <c r="A13297">
        <v>321634</v>
      </c>
      <c r="B13297" s="25" t="s">
        <v>5</v>
      </c>
      <c r="C13297" s="1">
        <v>44338.800371153848</v>
      </c>
      <c r="D13297" t="s">
        <v>54</v>
      </c>
      <c r="E13297" s="3">
        <v>2</v>
      </c>
      <c r="F13297" s="1">
        <f t="shared" si="207"/>
        <v>44338.883704487183</v>
      </c>
      <c r="H13297">
        <v>321634</v>
      </c>
      <c r="I13297" s="32">
        <v>44338.883704487183</v>
      </c>
    </row>
    <row r="13298" spans="1:9" x14ac:dyDescent="0.25">
      <c r="A13298">
        <v>321645</v>
      </c>
      <c r="B13298" s="25" t="s">
        <v>6</v>
      </c>
      <c r="C13298" s="1">
        <v>44387.59527236467</v>
      </c>
      <c r="D13298" t="s">
        <v>54</v>
      </c>
      <c r="E13298" s="3">
        <v>4</v>
      </c>
      <c r="F13298" s="1">
        <f t="shared" si="207"/>
        <v>44387.761939031334</v>
      </c>
      <c r="H13298">
        <v>321645</v>
      </c>
      <c r="I13298" s="32">
        <v>44387.761939031334</v>
      </c>
    </row>
    <row r="13299" spans="1:9" x14ac:dyDescent="0.25">
      <c r="A13299">
        <v>321696</v>
      </c>
      <c r="B13299" s="25" t="s">
        <v>6</v>
      </c>
      <c r="C13299" s="1">
        <v>44307.898592058402</v>
      </c>
      <c r="D13299" t="s">
        <v>54</v>
      </c>
      <c r="E13299" s="3">
        <v>4</v>
      </c>
      <c r="F13299" s="1">
        <f t="shared" si="207"/>
        <v>44308.065258725066</v>
      </c>
      <c r="H13299">
        <v>321696</v>
      </c>
      <c r="I13299" s="32">
        <v>44308.065258725066</v>
      </c>
    </row>
    <row r="13300" spans="1:9" x14ac:dyDescent="0.25">
      <c r="A13300">
        <v>321702</v>
      </c>
      <c r="B13300" s="25" t="s">
        <v>2</v>
      </c>
      <c r="C13300" s="1">
        <v>44346.515213319086</v>
      </c>
      <c r="D13300" t="s">
        <v>54</v>
      </c>
      <c r="E13300" s="3">
        <v>1</v>
      </c>
      <c r="F13300" s="1">
        <f t="shared" si="207"/>
        <v>44346.55687998575</v>
      </c>
      <c r="H13300">
        <v>321702</v>
      </c>
      <c r="I13300" s="32">
        <v>44346.55687998575</v>
      </c>
    </row>
    <row r="13301" spans="1:9" x14ac:dyDescent="0.25">
      <c r="A13301">
        <v>321708</v>
      </c>
      <c r="B13301" s="25" t="s">
        <v>12</v>
      </c>
      <c r="C13301" s="1">
        <v>44295.634599002849</v>
      </c>
      <c r="D13301" t="s">
        <v>54</v>
      </c>
      <c r="E13301" s="3">
        <v>7</v>
      </c>
      <c r="F13301" s="1">
        <f t="shared" si="207"/>
        <v>44295.926265669514</v>
      </c>
      <c r="H13301">
        <v>321708</v>
      </c>
      <c r="I13301" s="32">
        <v>44295.926265669514</v>
      </c>
    </row>
    <row r="13302" spans="1:9" x14ac:dyDescent="0.25">
      <c r="A13302">
        <v>321774</v>
      </c>
      <c r="B13302" s="25" t="s">
        <v>7</v>
      </c>
      <c r="C13302" s="1">
        <v>44311.367983689459</v>
      </c>
      <c r="D13302" t="s">
        <v>54</v>
      </c>
      <c r="E13302" s="3">
        <v>0</v>
      </c>
      <c r="F13302" s="1">
        <f t="shared" si="207"/>
        <v>44311.367983689459</v>
      </c>
      <c r="H13302">
        <v>321774</v>
      </c>
      <c r="I13302" s="32">
        <v>44311.367983689459</v>
      </c>
    </row>
    <row r="13303" spans="1:9" x14ac:dyDescent="0.25">
      <c r="A13303">
        <v>321784</v>
      </c>
      <c r="B13303" s="25" t="s">
        <v>16</v>
      </c>
      <c r="C13303" s="1">
        <v>44385.230203881765</v>
      </c>
      <c r="D13303" t="s">
        <v>54</v>
      </c>
      <c r="E13303" s="3">
        <v>-3</v>
      </c>
      <c r="F13303" s="1">
        <f t="shared" si="207"/>
        <v>44385.105203881765</v>
      </c>
      <c r="H13303">
        <v>321784</v>
      </c>
      <c r="I13303" s="32">
        <v>44385.105203881765</v>
      </c>
    </row>
    <row r="13304" spans="1:9" x14ac:dyDescent="0.25">
      <c r="A13304">
        <v>321798</v>
      </c>
      <c r="B13304" s="25" t="s">
        <v>5</v>
      </c>
      <c r="C13304" s="1">
        <v>44316.677905769233</v>
      </c>
      <c r="D13304" t="s">
        <v>54</v>
      </c>
      <c r="E13304" s="3">
        <v>2</v>
      </c>
      <c r="F13304" s="1">
        <f t="shared" si="207"/>
        <v>44316.761239102569</v>
      </c>
      <c r="H13304">
        <v>321798</v>
      </c>
      <c r="I13304" s="32">
        <v>44316.761239102569</v>
      </c>
    </row>
    <row r="13305" spans="1:9" x14ac:dyDescent="0.25">
      <c r="A13305">
        <v>321811</v>
      </c>
      <c r="B13305" s="25" t="s">
        <v>2</v>
      </c>
      <c r="C13305" s="1">
        <v>44308.789962642455</v>
      </c>
      <c r="D13305" t="s">
        <v>54</v>
      </c>
      <c r="E13305" s="3">
        <v>1</v>
      </c>
      <c r="F13305" s="1">
        <f t="shared" si="207"/>
        <v>44308.831629309119</v>
      </c>
      <c r="H13305">
        <v>321811</v>
      </c>
      <c r="I13305" s="32">
        <v>44308.831629309119</v>
      </c>
    </row>
    <row r="13306" spans="1:9" x14ac:dyDescent="0.25">
      <c r="A13306">
        <v>321830</v>
      </c>
      <c r="B13306" s="25" t="s">
        <v>7</v>
      </c>
      <c r="C13306" s="1">
        <v>44343.467049216524</v>
      </c>
      <c r="D13306" t="s">
        <v>54</v>
      </c>
      <c r="E13306" s="3">
        <v>0</v>
      </c>
      <c r="F13306" s="1">
        <f t="shared" si="207"/>
        <v>44343.467049216524</v>
      </c>
      <c r="H13306">
        <v>321830</v>
      </c>
      <c r="I13306" s="32">
        <v>44343.467049216524</v>
      </c>
    </row>
    <row r="13307" spans="1:9" x14ac:dyDescent="0.25">
      <c r="A13307">
        <v>321865</v>
      </c>
      <c r="B13307" s="25" t="s">
        <v>2</v>
      </c>
      <c r="C13307" s="1">
        <v>44294.788353418808</v>
      </c>
      <c r="D13307" t="s">
        <v>54</v>
      </c>
      <c r="E13307" s="3">
        <v>1</v>
      </c>
      <c r="F13307" s="1">
        <f t="shared" si="207"/>
        <v>44294.830020085472</v>
      </c>
      <c r="H13307">
        <v>321865</v>
      </c>
      <c r="I13307" s="32">
        <v>44294.830020085472</v>
      </c>
    </row>
    <row r="13308" spans="1:9" x14ac:dyDescent="0.25">
      <c r="A13308">
        <v>321867</v>
      </c>
      <c r="B13308" s="25" t="s">
        <v>2</v>
      </c>
      <c r="C13308" s="1">
        <v>44319.377625819085</v>
      </c>
      <c r="D13308" t="s">
        <v>54</v>
      </c>
      <c r="E13308" s="3">
        <v>1</v>
      </c>
      <c r="F13308" s="1">
        <f t="shared" si="207"/>
        <v>44319.419292485749</v>
      </c>
      <c r="H13308">
        <v>321867</v>
      </c>
      <c r="I13308" s="32">
        <v>44319.419292485749</v>
      </c>
    </row>
    <row r="13309" spans="1:9" x14ac:dyDescent="0.25">
      <c r="A13309">
        <v>321891</v>
      </c>
      <c r="B13309" s="25" t="s">
        <v>3</v>
      </c>
      <c r="C13309" s="1">
        <v>44375.551306160967</v>
      </c>
      <c r="D13309" t="s">
        <v>54</v>
      </c>
      <c r="E13309" s="3">
        <v>3</v>
      </c>
      <c r="F13309" s="1">
        <f t="shared" si="207"/>
        <v>44375.676306160967</v>
      </c>
      <c r="H13309">
        <v>321891</v>
      </c>
      <c r="I13309" s="32">
        <v>44375.676306160967</v>
      </c>
    </row>
    <row r="13310" spans="1:9" x14ac:dyDescent="0.25">
      <c r="A13310">
        <v>321906</v>
      </c>
      <c r="B13310" s="25" t="s">
        <v>17</v>
      </c>
      <c r="C13310" s="1">
        <v>44340.35421036325</v>
      </c>
      <c r="D13310" t="s">
        <v>54</v>
      </c>
      <c r="E13310" s="3">
        <v>-8</v>
      </c>
      <c r="F13310" s="1">
        <f t="shared" si="207"/>
        <v>44340.020877029914</v>
      </c>
      <c r="H13310">
        <v>321906</v>
      </c>
      <c r="I13310" s="32">
        <v>44340.020877029914</v>
      </c>
    </row>
    <row r="13311" spans="1:9" x14ac:dyDescent="0.25">
      <c r="A13311">
        <v>321921</v>
      </c>
      <c r="B13311" s="25" t="s">
        <v>5</v>
      </c>
      <c r="C13311" s="1">
        <v>44310.379692806266</v>
      </c>
      <c r="D13311" t="s">
        <v>54</v>
      </c>
      <c r="E13311" s="3">
        <v>2</v>
      </c>
      <c r="F13311" s="1">
        <f t="shared" si="207"/>
        <v>44310.463026139601</v>
      </c>
      <c r="H13311">
        <v>321921</v>
      </c>
      <c r="I13311" s="32">
        <v>44310.463026139601</v>
      </c>
    </row>
    <row r="13312" spans="1:9" x14ac:dyDescent="0.25">
      <c r="A13312">
        <v>321998</v>
      </c>
      <c r="B13312" s="25" t="s">
        <v>2</v>
      </c>
      <c r="C13312" s="1">
        <v>44303.667390669514</v>
      </c>
      <c r="D13312" t="s">
        <v>54</v>
      </c>
      <c r="E13312" s="3">
        <v>1</v>
      </c>
      <c r="F13312" s="1">
        <f t="shared" si="207"/>
        <v>44303.709057336178</v>
      </c>
      <c r="H13312">
        <v>321998</v>
      </c>
      <c r="I13312" s="32">
        <v>44303.709057336178</v>
      </c>
    </row>
    <row r="13313" spans="1:9" x14ac:dyDescent="0.25">
      <c r="A13313">
        <v>322010</v>
      </c>
      <c r="B13313" s="25" t="s">
        <v>2</v>
      </c>
      <c r="C13313" s="1">
        <v>44374.978430947289</v>
      </c>
      <c r="D13313" t="s">
        <v>54</v>
      </c>
      <c r="E13313" s="3">
        <v>1</v>
      </c>
      <c r="F13313" s="1">
        <f t="shared" si="207"/>
        <v>44375.020097613953</v>
      </c>
      <c r="H13313">
        <v>322010</v>
      </c>
      <c r="I13313" s="32">
        <v>44375.020097613953</v>
      </c>
    </row>
    <row r="13314" spans="1:9" x14ac:dyDescent="0.25">
      <c r="A13314">
        <v>322040</v>
      </c>
      <c r="B13314" s="25" t="s">
        <v>2</v>
      </c>
      <c r="C13314" s="1">
        <v>44375.050734437318</v>
      </c>
      <c r="D13314" t="s">
        <v>54</v>
      </c>
      <c r="E13314" s="3">
        <v>1</v>
      </c>
      <c r="F13314" s="1">
        <f t="shared" si="207"/>
        <v>44375.092401103982</v>
      </c>
      <c r="H13314">
        <v>322040</v>
      </c>
      <c r="I13314" s="32">
        <v>44375.092401103982</v>
      </c>
    </row>
    <row r="13315" spans="1:9" x14ac:dyDescent="0.25">
      <c r="A13315">
        <v>322045</v>
      </c>
      <c r="B13315" s="25" t="s">
        <v>5</v>
      </c>
      <c r="C13315" s="1">
        <v>44293.95918742878</v>
      </c>
      <c r="D13315" t="s">
        <v>54</v>
      </c>
      <c r="E13315" s="3">
        <v>2</v>
      </c>
      <c r="F13315" s="1">
        <f t="shared" si="207"/>
        <v>44294.042520762116</v>
      </c>
      <c r="H13315">
        <v>322045</v>
      </c>
      <c r="I13315" s="32">
        <v>44294.042520762116</v>
      </c>
    </row>
    <row r="13316" spans="1:9" x14ac:dyDescent="0.25">
      <c r="A13316">
        <v>322063</v>
      </c>
      <c r="B13316" s="25" t="s">
        <v>2</v>
      </c>
      <c r="C13316" s="1">
        <v>44369.132548789181</v>
      </c>
      <c r="D13316" t="s">
        <v>54</v>
      </c>
      <c r="E13316" s="3">
        <v>1</v>
      </c>
      <c r="F13316" s="1">
        <f t="shared" si="207"/>
        <v>44369.174215455845</v>
      </c>
      <c r="H13316">
        <v>322063</v>
      </c>
      <c r="I13316" s="32">
        <v>44369.174215455845</v>
      </c>
    </row>
    <row r="13317" spans="1:9" x14ac:dyDescent="0.25">
      <c r="A13317">
        <v>322144</v>
      </c>
      <c r="B13317" s="25" t="s">
        <v>5</v>
      </c>
      <c r="C13317" s="1">
        <v>44314.470215954425</v>
      </c>
      <c r="D13317" t="s">
        <v>54</v>
      </c>
      <c r="E13317" s="3">
        <v>2</v>
      </c>
      <c r="F13317" s="1">
        <f t="shared" si="207"/>
        <v>44314.553549287761</v>
      </c>
      <c r="H13317">
        <v>322144</v>
      </c>
      <c r="I13317" s="32">
        <v>44314.553549287761</v>
      </c>
    </row>
    <row r="13318" spans="1:9" x14ac:dyDescent="0.25">
      <c r="A13318">
        <v>322154</v>
      </c>
      <c r="B13318" s="25" t="s">
        <v>2</v>
      </c>
      <c r="C13318" s="1">
        <v>44319.697051780626</v>
      </c>
      <c r="D13318" t="s">
        <v>54</v>
      </c>
      <c r="E13318" s="3">
        <v>1</v>
      </c>
      <c r="F13318" s="1">
        <f t="shared" ref="F13318:F13381" si="208">C13318+E13318/24</f>
        <v>44319.73871844729</v>
      </c>
      <c r="H13318">
        <v>322154</v>
      </c>
      <c r="I13318" s="32">
        <v>44319.73871844729</v>
      </c>
    </row>
    <row r="13319" spans="1:9" x14ac:dyDescent="0.25">
      <c r="A13319">
        <v>322162</v>
      </c>
      <c r="B13319" s="25" t="s">
        <v>2</v>
      </c>
      <c r="C13319" s="1">
        <v>44344.609696901716</v>
      </c>
      <c r="D13319" t="s">
        <v>54</v>
      </c>
      <c r="E13319" s="3">
        <v>1</v>
      </c>
      <c r="F13319" s="1">
        <f t="shared" si="208"/>
        <v>44344.65136356838</v>
      </c>
      <c r="H13319">
        <v>322162</v>
      </c>
      <c r="I13319" s="32">
        <v>44344.65136356838</v>
      </c>
    </row>
    <row r="13320" spans="1:9" x14ac:dyDescent="0.25">
      <c r="A13320">
        <v>322221</v>
      </c>
      <c r="B13320" s="25" t="s">
        <v>3</v>
      </c>
      <c r="C13320" s="1">
        <v>44406.858924715103</v>
      </c>
      <c r="D13320" t="s">
        <v>54</v>
      </c>
      <c r="E13320" s="3">
        <v>3</v>
      </c>
      <c r="F13320" s="1">
        <f t="shared" si="208"/>
        <v>44406.983924715103</v>
      </c>
      <c r="H13320">
        <v>322221</v>
      </c>
      <c r="I13320" s="32">
        <v>44406.983924715103</v>
      </c>
    </row>
    <row r="13321" spans="1:9" x14ac:dyDescent="0.25">
      <c r="A13321">
        <v>322254</v>
      </c>
      <c r="B13321" s="25" t="s">
        <v>5</v>
      </c>
      <c r="C13321" s="1">
        <v>44373.33980940171</v>
      </c>
      <c r="D13321" t="s">
        <v>54</v>
      </c>
      <c r="E13321" s="3">
        <v>2</v>
      </c>
      <c r="F13321" s="1">
        <f t="shared" si="208"/>
        <v>44373.423142735046</v>
      </c>
      <c r="H13321">
        <v>322254</v>
      </c>
      <c r="I13321" s="32">
        <v>44373.423142735046</v>
      </c>
    </row>
    <row r="13322" spans="1:9" x14ac:dyDescent="0.25">
      <c r="A13322">
        <v>322292</v>
      </c>
      <c r="B13322" s="25" t="s">
        <v>7</v>
      </c>
      <c r="C13322" s="1">
        <v>44346.832761538462</v>
      </c>
      <c r="D13322" t="s">
        <v>54</v>
      </c>
      <c r="E13322" s="3">
        <v>0</v>
      </c>
      <c r="F13322" s="1">
        <f t="shared" si="208"/>
        <v>44346.832761538462</v>
      </c>
      <c r="H13322">
        <v>322292</v>
      </c>
      <c r="I13322" s="32">
        <v>44346.832761538462</v>
      </c>
    </row>
    <row r="13323" spans="1:9" x14ac:dyDescent="0.25">
      <c r="A13323">
        <v>322309</v>
      </c>
      <c r="B13323" s="25" t="s">
        <v>7</v>
      </c>
      <c r="C13323" s="1">
        <v>44366.682074002849</v>
      </c>
      <c r="D13323" t="s">
        <v>54</v>
      </c>
      <c r="E13323" s="3">
        <v>0</v>
      </c>
      <c r="F13323" s="1">
        <f t="shared" si="208"/>
        <v>44366.682074002849</v>
      </c>
      <c r="H13323">
        <v>322309</v>
      </c>
      <c r="I13323" s="32">
        <v>44366.682074002849</v>
      </c>
    </row>
    <row r="13324" spans="1:9" x14ac:dyDescent="0.25">
      <c r="A13324">
        <v>322311</v>
      </c>
      <c r="B13324" s="25" t="s">
        <v>5</v>
      </c>
      <c r="C13324" s="1">
        <v>44371.581208938747</v>
      </c>
      <c r="D13324" t="s">
        <v>54</v>
      </c>
      <c r="E13324" s="3">
        <v>2</v>
      </c>
      <c r="F13324" s="1">
        <f t="shared" si="208"/>
        <v>44371.664542272083</v>
      </c>
      <c r="H13324">
        <v>322311</v>
      </c>
      <c r="I13324" s="32">
        <v>44371.664542272083</v>
      </c>
    </row>
    <row r="13325" spans="1:9" x14ac:dyDescent="0.25">
      <c r="A13325">
        <v>322393</v>
      </c>
      <c r="B13325" s="25" t="s">
        <v>7</v>
      </c>
      <c r="C13325" s="1">
        <v>44338.859289992884</v>
      </c>
      <c r="D13325" t="s">
        <v>54</v>
      </c>
      <c r="E13325" s="3">
        <v>0</v>
      </c>
      <c r="F13325" s="1">
        <f t="shared" si="208"/>
        <v>44338.859289992884</v>
      </c>
      <c r="H13325">
        <v>322393</v>
      </c>
      <c r="I13325" s="32">
        <v>44338.859289992884</v>
      </c>
    </row>
    <row r="13326" spans="1:9" x14ac:dyDescent="0.25">
      <c r="A13326">
        <v>322400</v>
      </c>
      <c r="B13326" s="25" t="s">
        <v>2</v>
      </c>
      <c r="C13326" s="1">
        <v>44374.922780199428</v>
      </c>
      <c r="D13326" t="s">
        <v>54</v>
      </c>
      <c r="E13326" s="3">
        <v>1</v>
      </c>
      <c r="F13326" s="1">
        <f t="shared" si="208"/>
        <v>44374.964446866092</v>
      </c>
      <c r="H13326">
        <v>322400</v>
      </c>
      <c r="I13326" s="32">
        <v>44374.964446866092</v>
      </c>
    </row>
    <row r="13327" spans="1:9" x14ac:dyDescent="0.25">
      <c r="A13327">
        <v>322432</v>
      </c>
      <c r="B13327" s="25" t="s">
        <v>13</v>
      </c>
      <c r="C13327" s="1">
        <v>44295.911099216522</v>
      </c>
      <c r="D13327" t="s">
        <v>54</v>
      </c>
      <c r="E13327" s="3">
        <v>-5</v>
      </c>
      <c r="F13327" s="1">
        <f t="shared" si="208"/>
        <v>44295.702765883187</v>
      </c>
      <c r="H13327">
        <v>322432</v>
      </c>
      <c r="I13327" s="32">
        <v>44295.702765883187</v>
      </c>
    </row>
    <row r="13328" spans="1:9" x14ac:dyDescent="0.25">
      <c r="A13328">
        <v>322457</v>
      </c>
      <c r="B13328" s="25" t="s">
        <v>7</v>
      </c>
      <c r="C13328" s="1">
        <v>44346.411955519943</v>
      </c>
      <c r="D13328" t="s">
        <v>54</v>
      </c>
      <c r="E13328" s="3">
        <v>0</v>
      </c>
      <c r="F13328" s="1">
        <f t="shared" si="208"/>
        <v>44346.411955519943</v>
      </c>
      <c r="H13328">
        <v>322457</v>
      </c>
      <c r="I13328" s="32">
        <v>44346.411955519943</v>
      </c>
    </row>
    <row r="13329" spans="1:9" x14ac:dyDescent="0.25">
      <c r="A13329">
        <v>322510</v>
      </c>
      <c r="B13329" s="25" t="s">
        <v>2</v>
      </c>
      <c r="C13329" s="1">
        <v>44344.829065206555</v>
      </c>
      <c r="D13329" t="s">
        <v>54</v>
      </c>
      <c r="E13329" s="3">
        <v>1</v>
      </c>
      <c r="F13329" s="1">
        <f t="shared" si="208"/>
        <v>44344.870731873219</v>
      </c>
      <c r="H13329">
        <v>322510</v>
      </c>
      <c r="I13329" s="32">
        <v>44344.870731873219</v>
      </c>
    </row>
    <row r="13330" spans="1:9" x14ac:dyDescent="0.25">
      <c r="A13330">
        <v>322519</v>
      </c>
      <c r="B13330" s="25" t="s">
        <v>7</v>
      </c>
      <c r="C13330" s="1">
        <v>44394.029930769233</v>
      </c>
      <c r="D13330" t="s">
        <v>54</v>
      </c>
      <c r="E13330" s="3">
        <v>0</v>
      </c>
      <c r="F13330" s="1">
        <f t="shared" si="208"/>
        <v>44394.029930769233</v>
      </c>
      <c r="H13330">
        <v>322519</v>
      </c>
      <c r="I13330" s="32">
        <v>44394.029930769233</v>
      </c>
    </row>
    <row r="13331" spans="1:9" x14ac:dyDescent="0.25">
      <c r="A13331">
        <v>322543</v>
      </c>
      <c r="B13331" s="25" t="s">
        <v>5</v>
      </c>
      <c r="C13331" s="1">
        <v>44398.104793482904</v>
      </c>
      <c r="D13331" t="s">
        <v>54</v>
      </c>
      <c r="E13331" s="3">
        <v>2</v>
      </c>
      <c r="F13331" s="1">
        <f t="shared" si="208"/>
        <v>44398.18812681624</v>
      </c>
      <c r="H13331">
        <v>322543</v>
      </c>
      <c r="I13331" s="32">
        <v>44398.18812681624</v>
      </c>
    </row>
    <row r="13332" spans="1:9" x14ac:dyDescent="0.25">
      <c r="A13332">
        <v>322550</v>
      </c>
      <c r="B13332" s="25" t="s">
        <v>5</v>
      </c>
      <c r="C13332" s="1">
        <v>44375.517076068383</v>
      </c>
      <c r="D13332" t="s">
        <v>54</v>
      </c>
      <c r="E13332" s="3">
        <v>2</v>
      </c>
      <c r="F13332" s="1">
        <f t="shared" si="208"/>
        <v>44375.600409401719</v>
      </c>
      <c r="H13332">
        <v>322550</v>
      </c>
      <c r="I13332" s="32">
        <v>44375.600409401719</v>
      </c>
    </row>
    <row r="13333" spans="1:9" x14ac:dyDescent="0.25">
      <c r="A13333">
        <v>322551</v>
      </c>
      <c r="B13333" s="25" t="s">
        <v>3</v>
      </c>
      <c r="C13333" s="1">
        <v>44340.634369123938</v>
      </c>
      <c r="D13333" t="s">
        <v>54</v>
      </c>
      <c r="E13333" s="3">
        <v>3</v>
      </c>
      <c r="F13333" s="1">
        <f t="shared" si="208"/>
        <v>44340.759369123938</v>
      </c>
      <c r="H13333">
        <v>322551</v>
      </c>
      <c r="I13333" s="32">
        <v>44340.759369123938</v>
      </c>
    </row>
    <row r="13334" spans="1:9" x14ac:dyDescent="0.25">
      <c r="A13334">
        <v>322563</v>
      </c>
      <c r="B13334" s="25" t="s">
        <v>2</v>
      </c>
      <c r="C13334" s="1">
        <v>44382.203200106844</v>
      </c>
      <c r="D13334" t="s">
        <v>54</v>
      </c>
      <c r="E13334" s="3">
        <v>1</v>
      </c>
      <c r="F13334" s="1">
        <f t="shared" si="208"/>
        <v>44382.244866773508</v>
      </c>
      <c r="H13334">
        <v>322563</v>
      </c>
      <c r="I13334" s="32">
        <v>44382.244866773508</v>
      </c>
    </row>
    <row r="13335" spans="1:9" x14ac:dyDescent="0.25">
      <c r="A13335">
        <v>322571</v>
      </c>
      <c r="B13335" s="25" t="s">
        <v>7</v>
      </c>
      <c r="C13335" s="1">
        <v>44300.471124216529</v>
      </c>
      <c r="D13335" t="s">
        <v>54</v>
      </c>
      <c r="E13335" s="3">
        <v>0</v>
      </c>
      <c r="F13335" s="1">
        <f t="shared" si="208"/>
        <v>44300.471124216529</v>
      </c>
      <c r="H13335">
        <v>322571</v>
      </c>
      <c r="I13335" s="32">
        <v>44300.471124216529</v>
      </c>
    </row>
    <row r="13336" spans="1:9" x14ac:dyDescent="0.25">
      <c r="A13336">
        <v>322578</v>
      </c>
      <c r="B13336" s="25" t="s">
        <v>2</v>
      </c>
      <c r="C13336" s="1">
        <v>44309.904825605416</v>
      </c>
      <c r="D13336" t="s">
        <v>54</v>
      </c>
      <c r="E13336" s="3">
        <v>1</v>
      </c>
      <c r="F13336" s="1">
        <f t="shared" si="208"/>
        <v>44309.94649227208</v>
      </c>
      <c r="H13336">
        <v>322578</v>
      </c>
      <c r="I13336" s="32">
        <v>44309.94649227208</v>
      </c>
    </row>
    <row r="13337" spans="1:9" x14ac:dyDescent="0.25">
      <c r="A13337">
        <v>322583</v>
      </c>
      <c r="B13337" s="25" t="s">
        <v>3</v>
      </c>
      <c r="C13337" s="1">
        <v>44347.015121474367</v>
      </c>
      <c r="D13337" t="s">
        <v>54</v>
      </c>
      <c r="E13337" s="3">
        <v>3</v>
      </c>
      <c r="F13337" s="1">
        <f t="shared" si="208"/>
        <v>44347.140121474367</v>
      </c>
      <c r="H13337">
        <v>322583</v>
      </c>
      <c r="I13337" s="32">
        <v>44347.140121474367</v>
      </c>
    </row>
    <row r="13338" spans="1:9" x14ac:dyDescent="0.25">
      <c r="A13338">
        <v>322597</v>
      </c>
      <c r="B13338" s="25" t="s">
        <v>7</v>
      </c>
      <c r="C13338" s="1">
        <v>44304.278663853278</v>
      </c>
      <c r="D13338" t="s">
        <v>54</v>
      </c>
      <c r="E13338" s="3">
        <v>0</v>
      </c>
      <c r="F13338" s="1">
        <f t="shared" si="208"/>
        <v>44304.278663853278</v>
      </c>
      <c r="H13338">
        <v>322597</v>
      </c>
      <c r="I13338" s="32">
        <v>44304.278663853278</v>
      </c>
    </row>
    <row r="13339" spans="1:9" x14ac:dyDescent="0.25">
      <c r="A13339">
        <v>322649</v>
      </c>
      <c r="B13339" s="25" t="s">
        <v>7</v>
      </c>
      <c r="C13339" s="1">
        <v>44397.965589992877</v>
      </c>
      <c r="D13339" t="s">
        <v>54</v>
      </c>
      <c r="E13339" s="3">
        <v>0</v>
      </c>
      <c r="F13339" s="1">
        <f t="shared" si="208"/>
        <v>44397.965589992877</v>
      </c>
      <c r="H13339">
        <v>322649</v>
      </c>
      <c r="I13339" s="32">
        <v>44397.965589992877</v>
      </c>
    </row>
    <row r="13340" spans="1:9" x14ac:dyDescent="0.25">
      <c r="A13340">
        <v>322673</v>
      </c>
      <c r="B13340" s="25" t="s">
        <v>2</v>
      </c>
      <c r="C13340" s="1">
        <v>44311.695061716528</v>
      </c>
      <c r="D13340" t="s">
        <v>54</v>
      </c>
      <c r="E13340" s="3">
        <v>1</v>
      </c>
      <c r="F13340" s="1">
        <f t="shared" si="208"/>
        <v>44311.736728383192</v>
      </c>
      <c r="H13340">
        <v>322673</v>
      </c>
      <c r="I13340" s="32">
        <v>44311.736728383192</v>
      </c>
    </row>
    <row r="13341" spans="1:9" x14ac:dyDescent="0.25">
      <c r="A13341">
        <v>322674</v>
      </c>
      <c r="B13341" s="25" t="s">
        <v>3</v>
      </c>
      <c r="C13341" s="1">
        <v>44392.777292058403</v>
      </c>
      <c r="D13341" t="s">
        <v>54</v>
      </c>
      <c r="E13341" s="3">
        <v>3</v>
      </c>
      <c r="F13341" s="1">
        <f t="shared" si="208"/>
        <v>44392.902292058403</v>
      </c>
      <c r="H13341">
        <v>322674</v>
      </c>
      <c r="I13341" s="32">
        <v>44392.902292058403</v>
      </c>
    </row>
    <row r="13342" spans="1:9" x14ac:dyDescent="0.25">
      <c r="A13342">
        <v>322703</v>
      </c>
      <c r="B13342" s="25" t="s">
        <v>20</v>
      </c>
      <c r="C13342" s="1">
        <v>44358.24624622507</v>
      </c>
      <c r="D13342" t="s">
        <v>54</v>
      </c>
      <c r="E13342" s="3">
        <v>-6</v>
      </c>
      <c r="F13342" s="1">
        <f t="shared" si="208"/>
        <v>44357.99624622507</v>
      </c>
      <c r="H13342">
        <v>322703</v>
      </c>
      <c r="I13342" s="32">
        <v>44357.99624622507</v>
      </c>
    </row>
    <row r="13343" spans="1:9" x14ac:dyDescent="0.25">
      <c r="A13343">
        <v>322761</v>
      </c>
      <c r="B13343" s="25" t="s">
        <v>3</v>
      </c>
      <c r="C13343" s="1">
        <v>44322.638646901716</v>
      </c>
      <c r="D13343" t="s">
        <v>54</v>
      </c>
      <c r="E13343" s="3">
        <v>3</v>
      </c>
      <c r="F13343" s="1">
        <f t="shared" si="208"/>
        <v>44322.763646901716</v>
      </c>
      <c r="H13343">
        <v>322761</v>
      </c>
      <c r="I13343" s="32">
        <v>44322.763646901716</v>
      </c>
    </row>
    <row r="13344" spans="1:9" x14ac:dyDescent="0.25">
      <c r="A13344">
        <v>322773</v>
      </c>
      <c r="B13344" s="25" t="s">
        <v>5</v>
      </c>
      <c r="C13344" s="1">
        <v>44345.401183226495</v>
      </c>
      <c r="D13344" t="s">
        <v>54</v>
      </c>
      <c r="E13344" s="3">
        <v>2</v>
      </c>
      <c r="F13344" s="1">
        <f t="shared" si="208"/>
        <v>44345.484516559831</v>
      </c>
      <c r="H13344">
        <v>322773</v>
      </c>
      <c r="I13344" s="32">
        <v>44345.484516559831</v>
      </c>
    </row>
    <row r="13345" spans="1:9" x14ac:dyDescent="0.25">
      <c r="A13345">
        <v>322798</v>
      </c>
      <c r="B13345" s="25" t="s">
        <v>7</v>
      </c>
      <c r="C13345" s="1">
        <v>44371.035019622512</v>
      </c>
      <c r="D13345" t="s">
        <v>54</v>
      </c>
      <c r="E13345" s="3">
        <v>0</v>
      </c>
      <c r="F13345" s="1">
        <f t="shared" si="208"/>
        <v>44371.035019622512</v>
      </c>
      <c r="H13345">
        <v>322798</v>
      </c>
      <c r="I13345" s="32">
        <v>44371.035019622512</v>
      </c>
    </row>
    <row r="13346" spans="1:9" x14ac:dyDescent="0.25">
      <c r="A13346">
        <v>322846</v>
      </c>
      <c r="B13346" s="25" t="s">
        <v>16</v>
      </c>
      <c r="C13346" s="1">
        <v>44385.992218198007</v>
      </c>
      <c r="D13346" t="s">
        <v>54</v>
      </c>
      <c r="E13346" s="3">
        <v>-3</v>
      </c>
      <c r="F13346" s="1">
        <f t="shared" si="208"/>
        <v>44385.867218198007</v>
      </c>
      <c r="H13346">
        <v>322846</v>
      </c>
      <c r="I13346" s="32">
        <v>44385.867218198007</v>
      </c>
    </row>
    <row r="13347" spans="1:9" x14ac:dyDescent="0.25">
      <c r="A13347">
        <v>322847</v>
      </c>
      <c r="B13347" s="25" t="s">
        <v>19</v>
      </c>
      <c r="C13347" s="1">
        <v>44344.053673931623</v>
      </c>
      <c r="D13347" t="s">
        <v>54</v>
      </c>
      <c r="E13347" s="3">
        <v>8</v>
      </c>
      <c r="F13347" s="1">
        <f t="shared" si="208"/>
        <v>44344.387007264959</v>
      </c>
      <c r="H13347">
        <v>322847</v>
      </c>
      <c r="I13347" s="32">
        <v>44344.387007264959</v>
      </c>
    </row>
    <row r="13348" spans="1:9" x14ac:dyDescent="0.25">
      <c r="A13348">
        <v>322896</v>
      </c>
      <c r="B13348" s="25" t="s">
        <v>3</v>
      </c>
      <c r="C13348" s="1">
        <v>44308.75499298433</v>
      </c>
      <c r="D13348" t="s">
        <v>54</v>
      </c>
      <c r="E13348" s="3">
        <v>3</v>
      </c>
      <c r="F13348" s="1">
        <f t="shared" si="208"/>
        <v>44308.87999298433</v>
      </c>
      <c r="H13348">
        <v>322896</v>
      </c>
      <c r="I13348" s="32">
        <v>44308.87999298433</v>
      </c>
    </row>
    <row r="13349" spans="1:9" x14ac:dyDescent="0.25">
      <c r="A13349">
        <v>322899</v>
      </c>
      <c r="B13349" s="25" t="s">
        <v>11</v>
      </c>
      <c r="C13349" s="1">
        <v>44343.536895121091</v>
      </c>
      <c r="D13349" t="s">
        <v>54</v>
      </c>
      <c r="E13349" s="3">
        <v>-7</v>
      </c>
      <c r="F13349" s="1">
        <f t="shared" si="208"/>
        <v>44343.245228454427</v>
      </c>
      <c r="H13349">
        <v>322899</v>
      </c>
      <c r="I13349" s="32">
        <v>44343.245228454427</v>
      </c>
    </row>
    <row r="13350" spans="1:9" x14ac:dyDescent="0.25">
      <c r="A13350">
        <v>322947</v>
      </c>
      <c r="B13350" s="25" t="s">
        <v>2</v>
      </c>
      <c r="C13350" s="1">
        <v>44286.095896260682</v>
      </c>
      <c r="D13350" t="s">
        <v>54</v>
      </c>
      <c r="E13350" s="3">
        <v>1</v>
      </c>
      <c r="F13350" s="1">
        <f t="shared" si="208"/>
        <v>44286.137562927346</v>
      </c>
      <c r="H13350">
        <v>322947</v>
      </c>
      <c r="I13350" s="32">
        <v>44286.137562927346</v>
      </c>
    </row>
    <row r="13351" spans="1:9" x14ac:dyDescent="0.25">
      <c r="A13351">
        <v>322953</v>
      </c>
      <c r="B13351" s="25" t="s">
        <v>2</v>
      </c>
      <c r="C13351" s="1">
        <v>44287.869657122508</v>
      </c>
      <c r="D13351" t="s">
        <v>54</v>
      </c>
      <c r="E13351" s="3">
        <v>1</v>
      </c>
      <c r="F13351" s="1">
        <f t="shared" si="208"/>
        <v>44287.911323789172</v>
      </c>
      <c r="H13351">
        <v>322953</v>
      </c>
      <c r="I13351" s="32">
        <v>44287.911323789172</v>
      </c>
    </row>
    <row r="13352" spans="1:9" x14ac:dyDescent="0.25">
      <c r="A13352">
        <v>322966</v>
      </c>
      <c r="B13352" s="25" t="s">
        <v>5</v>
      </c>
      <c r="C13352" s="1">
        <v>44403.407932834758</v>
      </c>
      <c r="D13352" t="s">
        <v>54</v>
      </c>
      <c r="E13352" s="3">
        <v>2</v>
      </c>
      <c r="F13352" s="1">
        <f t="shared" si="208"/>
        <v>44403.491266168094</v>
      </c>
      <c r="H13352">
        <v>322966</v>
      </c>
      <c r="I13352" s="32">
        <v>44403.491266168094</v>
      </c>
    </row>
    <row r="13353" spans="1:9" x14ac:dyDescent="0.25">
      <c r="A13353">
        <v>322983</v>
      </c>
      <c r="B13353" s="25" t="s">
        <v>5</v>
      </c>
      <c r="C13353" s="1">
        <v>44345.073138532767</v>
      </c>
      <c r="D13353" t="s">
        <v>54</v>
      </c>
      <c r="E13353" s="3">
        <v>2</v>
      </c>
      <c r="F13353" s="1">
        <f t="shared" si="208"/>
        <v>44345.156471866103</v>
      </c>
      <c r="H13353">
        <v>322983</v>
      </c>
      <c r="I13353" s="32">
        <v>44345.156471866103</v>
      </c>
    </row>
    <row r="13354" spans="1:9" x14ac:dyDescent="0.25">
      <c r="A13354">
        <v>322986</v>
      </c>
      <c r="B13354" s="25" t="s">
        <v>2</v>
      </c>
      <c r="C13354" s="1">
        <v>44324.20735149573</v>
      </c>
      <c r="D13354" t="s">
        <v>54</v>
      </c>
      <c r="E13354" s="3">
        <v>1</v>
      </c>
      <c r="F13354" s="1">
        <f t="shared" si="208"/>
        <v>44324.249018162394</v>
      </c>
      <c r="H13354">
        <v>322986</v>
      </c>
      <c r="I13354" s="32">
        <v>44324.249018162394</v>
      </c>
    </row>
    <row r="13355" spans="1:9" x14ac:dyDescent="0.25">
      <c r="A13355">
        <v>323065</v>
      </c>
      <c r="B13355" s="25" t="s">
        <v>3</v>
      </c>
      <c r="C13355" s="1">
        <v>44375.69855202992</v>
      </c>
      <c r="D13355" t="s">
        <v>54</v>
      </c>
      <c r="E13355" s="3">
        <v>3</v>
      </c>
      <c r="F13355" s="1">
        <f t="shared" si="208"/>
        <v>44375.82355202992</v>
      </c>
      <c r="H13355">
        <v>323065</v>
      </c>
      <c r="I13355" s="32">
        <v>44375.82355202992</v>
      </c>
    </row>
    <row r="13356" spans="1:9" x14ac:dyDescent="0.25">
      <c r="A13356">
        <v>323077</v>
      </c>
      <c r="B13356" s="25" t="s">
        <v>2</v>
      </c>
      <c r="C13356" s="1">
        <v>44328.607954095438</v>
      </c>
      <c r="D13356" t="s">
        <v>54</v>
      </c>
      <c r="E13356" s="3">
        <v>1</v>
      </c>
      <c r="F13356" s="1">
        <f t="shared" si="208"/>
        <v>44328.649620762102</v>
      </c>
      <c r="H13356">
        <v>323077</v>
      </c>
      <c r="I13356" s="32">
        <v>44328.649620762102</v>
      </c>
    </row>
    <row r="13357" spans="1:9" x14ac:dyDescent="0.25">
      <c r="A13357">
        <v>323129</v>
      </c>
      <c r="B13357" s="25" t="s">
        <v>7</v>
      </c>
      <c r="C13357" s="1">
        <v>44302.221996011394</v>
      </c>
      <c r="D13357" t="s">
        <v>54</v>
      </c>
      <c r="E13357" s="3">
        <v>0</v>
      </c>
      <c r="F13357" s="1">
        <f t="shared" si="208"/>
        <v>44302.221996011394</v>
      </c>
      <c r="H13357">
        <v>323129</v>
      </c>
      <c r="I13357" s="32">
        <v>44302.221996011394</v>
      </c>
    </row>
    <row r="13358" spans="1:9" x14ac:dyDescent="0.25">
      <c r="A13358">
        <v>323135</v>
      </c>
      <c r="B13358" s="25" t="s">
        <v>7</v>
      </c>
      <c r="C13358" s="1">
        <v>44351.37682172365</v>
      </c>
      <c r="D13358" t="s">
        <v>54</v>
      </c>
      <c r="E13358" s="3">
        <v>0</v>
      </c>
      <c r="F13358" s="1">
        <f t="shared" si="208"/>
        <v>44351.37682172365</v>
      </c>
      <c r="H13358">
        <v>323135</v>
      </c>
      <c r="I13358" s="32">
        <v>44351.37682172365</v>
      </c>
    </row>
    <row r="13359" spans="1:9" x14ac:dyDescent="0.25">
      <c r="A13359">
        <v>323167</v>
      </c>
      <c r="B13359" s="25" t="s">
        <v>7</v>
      </c>
      <c r="C13359" s="1">
        <v>44393.193973789173</v>
      </c>
      <c r="D13359" t="s">
        <v>54</v>
      </c>
      <c r="E13359" s="3">
        <v>0</v>
      </c>
      <c r="F13359" s="1">
        <f t="shared" si="208"/>
        <v>44393.193973789173</v>
      </c>
      <c r="H13359">
        <v>323167</v>
      </c>
      <c r="I13359" s="32">
        <v>44393.193973789173</v>
      </c>
    </row>
    <row r="13360" spans="1:9" x14ac:dyDescent="0.25">
      <c r="A13360">
        <v>323191</v>
      </c>
      <c r="B13360" s="25" t="s">
        <v>2</v>
      </c>
      <c r="C13360" s="1">
        <v>44316.874688283468</v>
      </c>
      <c r="D13360" t="s">
        <v>54</v>
      </c>
      <c r="E13360" s="3">
        <v>1</v>
      </c>
      <c r="F13360" s="1">
        <f t="shared" si="208"/>
        <v>44316.916354950132</v>
      </c>
      <c r="H13360">
        <v>323191</v>
      </c>
      <c r="I13360" s="32">
        <v>44316.916354950132</v>
      </c>
    </row>
    <row r="13361" spans="1:9" x14ac:dyDescent="0.25">
      <c r="A13361">
        <v>323200</v>
      </c>
      <c r="B13361" s="25" t="s">
        <v>12</v>
      </c>
      <c r="C13361" s="1">
        <v>44312.105946331911</v>
      </c>
      <c r="D13361" t="s">
        <v>54</v>
      </c>
      <c r="E13361" s="3">
        <v>7</v>
      </c>
      <c r="F13361" s="1">
        <f t="shared" si="208"/>
        <v>44312.397612998575</v>
      </c>
      <c r="H13361">
        <v>323200</v>
      </c>
      <c r="I13361" s="32">
        <v>44312.397612998575</v>
      </c>
    </row>
    <row r="13362" spans="1:9" x14ac:dyDescent="0.25">
      <c r="A13362">
        <v>323266</v>
      </c>
      <c r="B13362" s="25" t="s">
        <v>13</v>
      </c>
      <c r="C13362" s="1">
        <v>44374.318537215106</v>
      </c>
      <c r="D13362" t="s">
        <v>54</v>
      </c>
      <c r="E13362" s="3">
        <v>-5</v>
      </c>
      <c r="F13362" s="1">
        <f t="shared" si="208"/>
        <v>44374.11020388177</v>
      </c>
      <c r="H13362">
        <v>323266</v>
      </c>
      <c r="I13362" s="32">
        <v>44374.11020388177</v>
      </c>
    </row>
    <row r="13363" spans="1:9" x14ac:dyDescent="0.25">
      <c r="A13363">
        <v>323279</v>
      </c>
      <c r="B13363" s="25" t="s">
        <v>5</v>
      </c>
      <c r="C13363" s="1">
        <v>44359.457954843303</v>
      </c>
      <c r="D13363" t="s">
        <v>54</v>
      </c>
      <c r="E13363" s="3">
        <v>2</v>
      </c>
      <c r="F13363" s="1">
        <f t="shared" si="208"/>
        <v>44359.541288176639</v>
      </c>
      <c r="H13363">
        <v>323279</v>
      </c>
      <c r="I13363" s="32">
        <v>44359.541288176639</v>
      </c>
    </row>
    <row r="13364" spans="1:9" x14ac:dyDescent="0.25">
      <c r="A13364">
        <v>323325</v>
      </c>
      <c r="B13364" s="25" t="s">
        <v>14</v>
      </c>
      <c r="C13364" s="1">
        <v>44329.571581374643</v>
      </c>
      <c r="D13364" t="s">
        <v>54</v>
      </c>
      <c r="E13364" s="3">
        <v>12</v>
      </c>
      <c r="F13364" s="1">
        <f t="shared" si="208"/>
        <v>44330.071581374643</v>
      </c>
      <c r="H13364">
        <v>323325</v>
      </c>
      <c r="I13364" s="32">
        <v>44330.071581374643</v>
      </c>
    </row>
    <row r="13365" spans="1:9" x14ac:dyDescent="0.25">
      <c r="A13365">
        <v>323339</v>
      </c>
      <c r="B13365" s="25" t="s">
        <v>5</v>
      </c>
      <c r="C13365" s="1">
        <v>44308.916074002853</v>
      </c>
      <c r="D13365" t="s">
        <v>54</v>
      </c>
      <c r="E13365" s="3">
        <v>2</v>
      </c>
      <c r="F13365" s="1">
        <f t="shared" si="208"/>
        <v>44308.999407336189</v>
      </c>
      <c r="H13365">
        <v>323339</v>
      </c>
      <c r="I13365" s="32">
        <v>44308.999407336189</v>
      </c>
    </row>
    <row r="13366" spans="1:9" x14ac:dyDescent="0.25">
      <c r="A13366">
        <v>323346</v>
      </c>
      <c r="B13366" s="25" t="s">
        <v>7</v>
      </c>
      <c r="C13366" s="1">
        <v>44343.482818447294</v>
      </c>
      <c r="D13366" t="s">
        <v>54</v>
      </c>
      <c r="E13366" s="3">
        <v>0</v>
      </c>
      <c r="F13366" s="1">
        <f t="shared" si="208"/>
        <v>44343.482818447294</v>
      </c>
      <c r="H13366">
        <v>323346</v>
      </c>
      <c r="I13366" s="32">
        <v>44343.482818447294</v>
      </c>
    </row>
    <row r="13367" spans="1:9" x14ac:dyDescent="0.25">
      <c r="A13367">
        <v>323350</v>
      </c>
      <c r="B13367" s="25" t="s">
        <v>7</v>
      </c>
      <c r="C13367" s="1">
        <v>44317.053698326214</v>
      </c>
      <c r="D13367" t="s">
        <v>54</v>
      </c>
      <c r="E13367" s="3">
        <v>0</v>
      </c>
      <c r="F13367" s="1">
        <f t="shared" si="208"/>
        <v>44317.053698326214</v>
      </c>
      <c r="H13367">
        <v>323350</v>
      </c>
      <c r="I13367" s="32">
        <v>44317.053698326214</v>
      </c>
    </row>
    <row r="13368" spans="1:9" x14ac:dyDescent="0.25">
      <c r="A13368">
        <v>323354</v>
      </c>
      <c r="B13368" s="25" t="s">
        <v>2</v>
      </c>
      <c r="C13368" s="1">
        <v>44381.438468732194</v>
      </c>
      <c r="D13368" t="s">
        <v>54</v>
      </c>
      <c r="E13368" s="3">
        <v>1</v>
      </c>
      <c r="F13368" s="1">
        <f t="shared" si="208"/>
        <v>44381.480135398859</v>
      </c>
      <c r="H13368">
        <v>323354</v>
      </c>
      <c r="I13368" s="32">
        <v>44381.480135398859</v>
      </c>
    </row>
    <row r="13369" spans="1:9" x14ac:dyDescent="0.25">
      <c r="A13369">
        <v>323367</v>
      </c>
      <c r="B13369" s="25" t="s">
        <v>2</v>
      </c>
      <c r="C13369" s="1">
        <v>44375.763289494309</v>
      </c>
      <c r="D13369" t="s">
        <v>54</v>
      </c>
      <c r="E13369" s="3">
        <v>1</v>
      </c>
      <c r="F13369" s="1">
        <f t="shared" si="208"/>
        <v>44375.804956160973</v>
      </c>
      <c r="H13369">
        <v>323367</v>
      </c>
      <c r="I13369" s="32">
        <v>44375.804956160973</v>
      </c>
    </row>
    <row r="13370" spans="1:9" x14ac:dyDescent="0.25">
      <c r="A13370">
        <v>323369</v>
      </c>
      <c r="B13370" s="25" t="s">
        <v>3</v>
      </c>
      <c r="C13370" s="1">
        <v>44304.128298575495</v>
      </c>
      <c r="D13370" t="s">
        <v>54</v>
      </c>
      <c r="E13370" s="3">
        <v>3</v>
      </c>
      <c r="F13370" s="1">
        <f t="shared" si="208"/>
        <v>44304.253298575495</v>
      </c>
      <c r="H13370">
        <v>323369</v>
      </c>
      <c r="I13370" s="32">
        <v>44304.253298575495</v>
      </c>
    </row>
    <row r="13371" spans="1:9" x14ac:dyDescent="0.25">
      <c r="A13371">
        <v>323390</v>
      </c>
      <c r="B13371" s="25" t="s">
        <v>2</v>
      </c>
      <c r="C13371" s="1">
        <v>44373.514596011395</v>
      </c>
      <c r="D13371" t="s">
        <v>54</v>
      </c>
      <c r="E13371" s="3">
        <v>1</v>
      </c>
      <c r="F13371" s="1">
        <f t="shared" si="208"/>
        <v>44373.556262678059</v>
      </c>
      <c r="H13371">
        <v>323390</v>
      </c>
      <c r="I13371" s="32">
        <v>44373.556262678059</v>
      </c>
    </row>
    <row r="13372" spans="1:9" x14ac:dyDescent="0.25">
      <c r="A13372">
        <v>323406</v>
      </c>
      <c r="B13372" s="25" t="s">
        <v>2</v>
      </c>
      <c r="C13372" s="1">
        <v>44393.006191987181</v>
      </c>
      <c r="D13372" t="s">
        <v>54</v>
      </c>
      <c r="E13372" s="3">
        <v>1</v>
      </c>
      <c r="F13372" s="1">
        <f t="shared" si="208"/>
        <v>44393.047858653845</v>
      </c>
      <c r="H13372">
        <v>323406</v>
      </c>
      <c r="I13372" s="32">
        <v>44393.047858653845</v>
      </c>
    </row>
    <row r="13373" spans="1:9" x14ac:dyDescent="0.25">
      <c r="A13373">
        <v>323416</v>
      </c>
      <c r="B13373" s="25" t="s">
        <v>3</v>
      </c>
      <c r="C13373" s="1">
        <v>44340.083046260683</v>
      </c>
      <c r="D13373" t="s">
        <v>54</v>
      </c>
      <c r="E13373" s="3">
        <v>3</v>
      </c>
      <c r="F13373" s="1">
        <f t="shared" si="208"/>
        <v>44340.208046260683</v>
      </c>
      <c r="H13373">
        <v>323416</v>
      </c>
      <c r="I13373" s="32">
        <v>44340.208046260683</v>
      </c>
    </row>
    <row r="13374" spans="1:9" x14ac:dyDescent="0.25">
      <c r="A13374">
        <v>323417</v>
      </c>
      <c r="B13374" s="25" t="s">
        <v>10</v>
      </c>
      <c r="C13374" s="1">
        <v>44345.928958689459</v>
      </c>
      <c r="D13374" t="s">
        <v>54</v>
      </c>
      <c r="E13374" s="3">
        <v>9</v>
      </c>
      <c r="F13374" s="1">
        <f t="shared" si="208"/>
        <v>44346.303958689459</v>
      </c>
      <c r="H13374">
        <v>323417</v>
      </c>
      <c r="I13374" s="32">
        <v>44346.303958689459</v>
      </c>
    </row>
    <row r="13375" spans="1:9" x14ac:dyDescent="0.25">
      <c r="A13375">
        <v>323421</v>
      </c>
      <c r="B13375" s="25" t="s">
        <v>9</v>
      </c>
      <c r="C13375" s="1">
        <v>44340.227968874642</v>
      </c>
      <c r="D13375" t="s">
        <v>54</v>
      </c>
      <c r="E13375" s="3">
        <v>6</v>
      </c>
      <c r="F13375" s="1">
        <f t="shared" si="208"/>
        <v>44340.477968874642</v>
      </c>
      <c r="H13375">
        <v>323421</v>
      </c>
      <c r="I13375" s="32">
        <v>44340.477968874642</v>
      </c>
    </row>
    <row r="13376" spans="1:9" x14ac:dyDescent="0.25">
      <c r="A13376">
        <v>323482</v>
      </c>
      <c r="B13376" s="25" t="s">
        <v>7</v>
      </c>
      <c r="C13376" s="1">
        <v>44374.90540270655</v>
      </c>
      <c r="D13376" t="s">
        <v>54</v>
      </c>
      <c r="E13376" s="3">
        <v>0</v>
      </c>
      <c r="F13376" s="1">
        <f t="shared" si="208"/>
        <v>44374.90540270655</v>
      </c>
      <c r="H13376">
        <v>323482</v>
      </c>
      <c r="I13376" s="32">
        <v>44374.90540270655</v>
      </c>
    </row>
    <row r="13377" spans="1:9" x14ac:dyDescent="0.25">
      <c r="A13377">
        <v>323508</v>
      </c>
      <c r="B13377" s="25" t="s">
        <v>5</v>
      </c>
      <c r="C13377" s="1">
        <v>44341.478417022787</v>
      </c>
      <c r="D13377" t="s">
        <v>54</v>
      </c>
      <c r="E13377" s="3">
        <v>2</v>
      </c>
      <c r="F13377" s="1">
        <f t="shared" si="208"/>
        <v>44341.561750356123</v>
      </c>
      <c r="H13377">
        <v>323508</v>
      </c>
      <c r="I13377" s="32">
        <v>44341.561750356123</v>
      </c>
    </row>
    <row r="13378" spans="1:9" x14ac:dyDescent="0.25">
      <c r="A13378">
        <v>323511</v>
      </c>
      <c r="B13378" s="25" t="s">
        <v>7</v>
      </c>
      <c r="C13378" s="1">
        <v>44385.983888603987</v>
      </c>
      <c r="D13378" t="s">
        <v>54</v>
      </c>
      <c r="E13378" s="3">
        <v>0</v>
      </c>
      <c r="F13378" s="1">
        <f t="shared" si="208"/>
        <v>44385.983888603987</v>
      </c>
      <c r="H13378">
        <v>323511</v>
      </c>
      <c r="I13378" s="32">
        <v>44385.983888603987</v>
      </c>
    </row>
    <row r="13379" spans="1:9" x14ac:dyDescent="0.25">
      <c r="A13379">
        <v>323517</v>
      </c>
      <c r="B13379" s="25" t="s">
        <v>5</v>
      </c>
      <c r="C13379" s="1">
        <v>44400.3276687322</v>
      </c>
      <c r="D13379" t="s">
        <v>54</v>
      </c>
      <c r="E13379" s="3">
        <v>2</v>
      </c>
      <c r="F13379" s="1">
        <f t="shared" si="208"/>
        <v>44400.411002065535</v>
      </c>
      <c r="H13379">
        <v>323517</v>
      </c>
      <c r="I13379" s="32">
        <v>44400.411002065535</v>
      </c>
    </row>
    <row r="13380" spans="1:9" x14ac:dyDescent="0.25">
      <c r="A13380">
        <v>323518</v>
      </c>
      <c r="B13380" s="25" t="s">
        <v>2</v>
      </c>
      <c r="C13380" s="1">
        <v>44347.525142806269</v>
      </c>
      <c r="D13380" t="s">
        <v>54</v>
      </c>
      <c r="E13380" s="3">
        <v>1</v>
      </c>
      <c r="F13380" s="1">
        <f t="shared" si="208"/>
        <v>44347.566809472934</v>
      </c>
      <c r="H13380">
        <v>323518</v>
      </c>
      <c r="I13380" s="32">
        <v>44347.566809472934</v>
      </c>
    </row>
    <row r="13381" spans="1:9" x14ac:dyDescent="0.25">
      <c r="A13381">
        <v>323527</v>
      </c>
      <c r="B13381" s="25" t="s">
        <v>2</v>
      </c>
      <c r="C13381" s="1">
        <v>44379.123661039885</v>
      </c>
      <c r="D13381" t="s">
        <v>54</v>
      </c>
      <c r="E13381" s="3">
        <v>1</v>
      </c>
      <c r="F13381" s="1">
        <f t="shared" si="208"/>
        <v>44379.165327706549</v>
      </c>
      <c r="H13381">
        <v>323527</v>
      </c>
      <c r="I13381" s="32">
        <v>44379.165327706549</v>
      </c>
    </row>
    <row r="13382" spans="1:9" x14ac:dyDescent="0.25">
      <c r="A13382">
        <v>323557</v>
      </c>
      <c r="B13382" s="25" t="s">
        <v>3</v>
      </c>
      <c r="C13382" s="1">
        <v>44314.797934437323</v>
      </c>
      <c r="D13382" t="s">
        <v>54</v>
      </c>
      <c r="E13382" s="3">
        <v>3</v>
      </c>
      <c r="F13382" s="1">
        <f t="shared" ref="F13382:F13445" si="209">C13382+E13382/24</f>
        <v>44314.922934437323</v>
      </c>
      <c r="H13382">
        <v>323557</v>
      </c>
      <c r="I13382" s="32">
        <v>44314.922934437323</v>
      </c>
    </row>
    <row r="13383" spans="1:9" x14ac:dyDescent="0.25">
      <c r="A13383">
        <v>323589</v>
      </c>
      <c r="B13383" s="25" t="s">
        <v>3</v>
      </c>
      <c r="C13383" s="1">
        <v>44336.547585576918</v>
      </c>
      <c r="D13383" t="s">
        <v>54</v>
      </c>
      <c r="E13383" s="3">
        <v>3</v>
      </c>
      <c r="F13383" s="1">
        <f t="shared" si="209"/>
        <v>44336.672585576918</v>
      </c>
      <c r="H13383">
        <v>323589</v>
      </c>
      <c r="I13383" s="32">
        <v>44336.672585576918</v>
      </c>
    </row>
    <row r="13384" spans="1:9" x14ac:dyDescent="0.25">
      <c r="A13384">
        <v>323602</v>
      </c>
      <c r="B13384" s="25" t="s">
        <v>5</v>
      </c>
      <c r="C13384" s="1">
        <v>44372.787338568385</v>
      </c>
      <c r="D13384" t="s">
        <v>54</v>
      </c>
      <c r="E13384" s="3">
        <v>2</v>
      </c>
      <c r="F13384" s="1">
        <f t="shared" si="209"/>
        <v>44372.870671901721</v>
      </c>
      <c r="H13384">
        <v>323602</v>
      </c>
      <c r="I13384" s="32">
        <v>44372.870671901721</v>
      </c>
    </row>
    <row r="13385" spans="1:9" x14ac:dyDescent="0.25">
      <c r="A13385">
        <v>323625</v>
      </c>
      <c r="B13385" s="25" t="s">
        <v>6</v>
      </c>
      <c r="C13385" s="1">
        <v>44310.292189494299</v>
      </c>
      <c r="D13385" t="s">
        <v>54</v>
      </c>
      <c r="E13385" s="3">
        <v>4</v>
      </c>
      <c r="F13385" s="1">
        <f t="shared" si="209"/>
        <v>44310.458856160963</v>
      </c>
      <c r="H13385">
        <v>323625</v>
      </c>
      <c r="I13385" s="32">
        <v>44310.458856160963</v>
      </c>
    </row>
    <row r="13386" spans="1:9" x14ac:dyDescent="0.25">
      <c r="A13386">
        <v>323645</v>
      </c>
      <c r="B13386" s="25" t="s">
        <v>5</v>
      </c>
      <c r="C13386" s="1">
        <v>44308.688946225069</v>
      </c>
      <c r="D13386" t="s">
        <v>54</v>
      </c>
      <c r="E13386" s="3">
        <v>2</v>
      </c>
      <c r="F13386" s="1">
        <f t="shared" si="209"/>
        <v>44308.772279558405</v>
      </c>
      <c r="H13386">
        <v>323645</v>
      </c>
      <c r="I13386" s="32">
        <v>44308.772279558405</v>
      </c>
    </row>
    <row r="13387" spans="1:9" x14ac:dyDescent="0.25">
      <c r="A13387">
        <v>323665</v>
      </c>
      <c r="B13387" s="25" t="s">
        <v>3</v>
      </c>
      <c r="C13387" s="1">
        <v>44315.002284152419</v>
      </c>
      <c r="D13387" t="s">
        <v>54</v>
      </c>
      <c r="E13387" s="3">
        <v>3</v>
      </c>
      <c r="F13387" s="1">
        <f t="shared" si="209"/>
        <v>44315.127284152419</v>
      </c>
      <c r="H13387">
        <v>323665</v>
      </c>
      <c r="I13387" s="32">
        <v>44315.127284152419</v>
      </c>
    </row>
    <row r="13388" spans="1:9" x14ac:dyDescent="0.25">
      <c r="A13388">
        <v>323668</v>
      </c>
      <c r="B13388" s="25" t="s">
        <v>2</v>
      </c>
      <c r="C13388" s="1">
        <v>44372.786993447298</v>
      </c>
      <c r="D13388" t="s">
        <v>54</v>
      </c>
      <c r="E13388" s="3">
        <v>1</v>
      </c>
      <c r="F13388" s="1">
        <f t="shared" si="209"/>
        <v>44372.828660113963</v>
      </c>
      <c r="H13388">
        <v>323668</v>
      </c>
      <c r="I13388" s="32">
        <v>44372.828660113963</v>
      </c>
    </row>
    <row r="13389" spans="1:9" x14ac:dyDescent="0.25">
      <c r="A13389">
        <v>323798</v>
      </c>
      <c r="B13389" s="25" t="s">
        <v>8</v>
      </c>
      <c r="C13389" s="1">
        <v>44382.254623753564</v>
      </c>
      <c r="D13389" t="s">
        <v>54</v>
      </c>
      <c r="E13389" s="3">
        <v>5</v>
      </c>
      <c r="F13389" s="1">
        <f t="shared" si="209"/>
        <v>44382.4629570869</v>
      </c>
      <c r="H13389">
        <v>323798</v>
      </c>
      <c r="I13389" s="32">
        <v>44382.4629570869</v>
      </c>
    </row>
    <row r="13390" spans="1:9" x14ac:dyDescent="0.25">
      <c r="A13390">
        <v>323817</v>
      </c>
      <c r="B13390" s="25" t="s">
        <v>5</v>
      </c>
      <c r="C13390" s="1">
        <v>44365.971727955846</v>
      </c>
      <c r="D13390" t="s">
        <v>54</v>
      </c>
      <c r="E13390" s="3">
        <v>2</v>
      </c>
      <c r="F13390" s="1">
        <f t="shared" si="209"/>
        <v>44366.055061289182</v>
      </c>
      <c r="H13390">
        <v>323817</v>
      </c>
      <c r="I13390" s="32">
        <v>44366.055061289182</v>
      </c>
    </row>
    <row r="13391" spans="1:9" x14ac:dyDescent="0.25">
      <c r="A13391">
        <v>323821</v>
      </c>
      <c r="B13391" s="25" t="s">
        <v>7</v>
      </c>
      <c r="C13391" s="1">
        <v>44289.631481410259</v>
      </c>
      <c r="D13391" t="s">
        <v>54</v>
      </c>
      <c r="E13391" s="3">
        <v>0</v>
      </c>
      <c r="F13391" s="1">
        <f t="shared" si="209"/>
        <v>44289.631481410259</v>
      </c>
      <c r="H13391">
        <v>323821</v>
      </c>
      <c r="I13391" s="32">
        <v>44289.631481410259</v>
      </c>
    </row>
    <row r="13392" spans="1:9" x14ac:dyDescent="0.25">
      <c r="A13392">
        <v>323827</v>
      </c>
      <c r="B13392" s="25" t="s">
        <v>3</v>
      </c>
      <c r="C13392" s="1">
        <v>44345.485341844731</v>
      </c>
      <c r="D13392" t="s">
        <v>54</v>
      </c>
      <c r="E13392" s="3">
        <v>3</v>
      </c>
      <c r="F13392" s="1">
        <f t="shared" si="209"/>
        <v>44345.610341844731</v>
      </c>
      <c r="H13392">
        <v>323827</v>
      </c>
      <c r="I13392" s="32">
        <v>44345.610341844731</v>
      </c>
    </row>
    <row r="13393" spans="1:9" x14ac:dyDescent="0.25">
      <c r="A13393">
        <v>323831</v>
      </c>
      <c r="B13393" s="25" t="s">
        <v>7</v>
      </c>
      <c r="C13393" s="1">
        <v>44297.095820014249</v>
      </c>
      <c r="D13393" t="s">
        <v>54</v>
      </c>
      <c r="E13393" s="3">
        <v>0</v>
      </c>
      <c r="F13393" s="1">
        <f t="shared" si="209"/>
        <v>44297.095820014249</v>
      </c>
      <c r="H13393">
        <v>323831</v>
      </c>
      <c r="I13393" s="32">
        <v>44297.095820014249</v>
      </c>
    </row>
    <row r="13394" spans="1:9" x14ac:dyDescent="0.25">
      <c r="A13394">
        <v>323868</v>
      </c>
      <c r="B13394" s="25" t="s">
        <v>5</v>
      </c>
      <c r="C13394" s="1">
        <v>44310.353720334759</v>
      </c>
      <c r="D13394" t="s">
        <v>54</v>
      </c>
      <c r="E13394" s="3">
        <v>2</v>
      </c>
      <c r="F13394" s="1">
        <f t="shared" si="209"/>
        <v>44310.437053668094</v>
      </c>
      <c r="H13394">
        <v>323868</v>
      </c>
      <c r="I13394" s="32">
        <v>44310.437053668094</v>
      </c>
    </row>
    <row r="13395" spans="1:9" x14ac:dyDescent="0.25">
      <c r="A13395">
        <v>323915</v>
      </c>
      <c r="B13395" s="25" t="s">
        <v>9</v>
      </c>
      <c r="C13395" s="1">
        <v>44309.180853596867</v>
      </c>
      <c r="D13395" t="s">
        <v>54</v>
      </c>
      <c r="E13395" s="3">
        <v>6</v>
      </c>
      <c r="F13395" s="1">
        <f t="shared" si="209"/>
        <v>44309.430853596867</v>
      </c>
      <c r="H13395">
        <v>323915</v>
      </c>
      <c r="I13395" s="32">
        <v>44309.430853596867</v>
      </c>
    </row>
    <row r="13396" spans="1:9" x14ac:dyDescent="0.25">
      <c r="A13396">
        <v>323936</v>
      </c>
      <c r="B13396" s="25" t="s">
        <v>2</v>
      </c>
      <c r="C13396" s="1">
        <v>44315.935020085475</v>
      </c>
      <c r="D13396" t="s">
        <v>54</v>
      </c>
      <c r="E13396" s="3">
        <v>1</v>
      </c>
      <c r="F13396" s="1">
        <f t="shared" si="209"/>
        <v>44315.976686752139</v>
      </c>
      <c r="H13396">
        <v>323936</v>
      </c>
      <c r="I13396" s="32">
        <v>44315.976686752139</v>
      </c>
    </row>
    <row r="13397" spans="1:9" x14ac:dyDescent="0.25">
      <c r="A13397">
        <v>323976</v>
      </c>
      <c r="B13397" s="25" t="s">
        <v>5</v>
      </c>
      <c r="C13397" s="1">
        <v>44308.834741132479</v>
      </c>
      <c r="D13397" t="s">
        <v>54</v>
      </c>
      <c r="E13397" s="3">
        <v>2</v>
      </c>
      <c r="F13397" s="1">
        <f t="shared" si="209"/>
        <v>44308.918074465815</v>
      </c>
      <c r="H13397">
        <v>323976</v>
      </c>
      <c r="I13397" s="32">
        <v>44308.918074465815</v>
      </c>
    </row>
    <row r="13398" spans="1:9" x14ac:dyDescent="0.25">
      <c r="A13398">
        <v>323980</v>
      </c>
      <c r="B13398" s="25" t="s">
        <v>5</v>
      </c>
      <c r="C13398" s="1">
        <v>44348.759309900284</v>
      </c>
      <c r="D13398" t="s">
        <v>54</v>
      </c>
      <c r="E13398" s="3">
        <v>2</v>
      </c>
      <c r="F13398" s="1">
        <f t="shared" si="209"/>
        <v>44348.84264323362</v>
      </c>
      <c r="H13398">
        <v>323980</v>
      </c>
      <c r="I13398" s="32">
        <v>44348.84264323362</v>
      </c>
    </row>
    <row r="13399" spans="1:9" x14ac:dyDescent="0.25">
      <c r="A13399">
        <v>323988</v>
      </c>
      <c r="B13399" s="25" t="s">
        <v>6</v>
      </c>
      <c r="C13399" s="1">
        <v>44302.576871011399</v>
      </c>
      <c r="D13399" t="s">
        <v>54</v>
      </c>
      <c r="E13399" s="3">
        <v>4</v>
      </c>
      <c r="F13399" s="1">
        <f t="shared" si="209"/>
        <v>44302.743537678063</v>
      </c>
      <c r="H13399">
        <v>323988</v>
      </c>
      <c r="I13399" s="32">
        <v>44302.743537678063</v>
      </c>
    </row>
    <row r="13400" spans="1:9" x14ac:dyDescent="0.25">
      <c r="A13400">
        <v>324009</v>
      </c>
      <c r="B13400" s="25" t="s">
        <v>7</v>
      </c>
      <c r="C13400" s="1">
        <v>44313.014616132481</v>
      </c>
      <c r="D13400" t="s">
        <v>54</v>
      </c>
      <c r="E13400" s="3">
        <v>0</v>
      </c>
      <c r="F13400" s="1">
        <f t="shared" si="209"/>
        <v>44313.014616132481</v>
      </c>
      <c r="H13400">
        <v>324009</v>
      </c>
      <c r="I13400" s="32">
        <v>44313.014616132481</v>
      </c>
    </row>
    <row r="13401" spans="1:9" x14ac:dyDescent="0.25">
      <c r="A13401">
        <v>324020</v>
      </c>
      <c r="B13401" s="25" t="s">
        <v>5</v>
      </c>
      <c r="C13401" s="1">
        <v>44416.448394515675</v>
      </c>
      <c r="D13401" t="s">
        <v>54</v>
      </c>
      <c r="E13401" s="3">
        <v>2</v>
      </c>
      <c r="F13401" s="1">
        <f t="shared" si="209"/>
        <v>44416.531727849011</v>
      </c>
      <c r="H13401">
        <v>324020</v>
      </c>
      <c r="I13401" s="32">
        <v>44416.531727849011</v>
      </c>
    </row>
    <row r="13402" spans="1:9" x14ac:dyDescent="0.25">
      <c r="A13402">
        <v>324127</v>
      </c>
      <c r="B13402" s="25" t="s">
        <v>2</v>
      </c>
      <c r="C13402" s="1">
        <v>44372.154261502845</v>
      </c>
      <c r="D13402" t="s">
        <v>54</v>
      </c>
      <c r="E13402" s="3">
        <v>1</v>
      </c>
      <c r="F13402" s="1">
        <f t="shared" si="209"/>
        <v>44372.195928169509</v>
      </c>
      <c r="H13402">
        <v>324127</v>
      </c>
      <c r="I13402" s="32">
        <v>44372.195928169509</v>
      </c>
    </row>
    <row r="13403" spans="1:9" x14ac:dyDescent="0.25">
      <c r="A13403">
        <v>324205</v>
      </c>
      <c r="B13403" s="25" t="s">
        <v>2</v>
      </c>
      <c r="C13403" s="1">
        <v>44344.44391331909</v>
      </c>
      <c r="D13403" t="s">
        <v>54</v>
      </c>
      <c r="E13403" s="3">
        <v>1</v>
      </c>
      <c r="F13403" s="1">
        <f t="shared" si="209"/>
        <v>44344.485579985754</v>
      </c>
      <c r="H13403">
        <v>324205</v>
      </c>
      <c r="I13403" s="32">
        <v>44344.485579985754</v>
      </c>
    </row>
    <row r="13404" spans="1:9" x14ac:dyDescent="0.25">
      <c r="A13404">
        <v>324216</v>
      </c>
      <c r="B13404" s="25" t="s">
        <v>8</v>
      </c>
      <c r="C13404" s="1">
        <v>44303.18024163106</v>
      </c>
      <c r="D13404" t="s">
        <v>54</v>
      </c>
      <c r="E13404" s="3">
        <v>5</v>
      </c>
      <c r="F13404" s="1">
        <f t="shared" si="209"/>
        <v>44303.388574964396</v>
      </c>
      <c r="H13404">
        <v>324216</v>
      </c>
      <c r="I13404" s="32">
        <v>44303.388574964396</v>
      </c>
    </row>
    <row r="13405" spans="1:9" x14ac:dyDescent="0.25">
      <c r="A13405">
        <v>324235</v>
      </c>
      <c r="B13405" s="25" t="s">
        <v>5</v>
      </c>
      <c r="C13405" s="1">
        <v>44307.784260576918</v>
      </c>
      <c r="D13405" t="s">
        <v>54</v>
      </c>
      <c r="E13405" s="3">
        <v>2</v>
      </c>
      <c r="F13405" s="1">
        <f t="shared" si="209"/>
        <v>44307.867593910254</v>
      </c>
      <c r="H13405">
        <v>324235</v>
      </c>
      <c r="I13405" s="32">
        <v>44307.867593910254</v>
      </c>
    </row>
    <row r="13406" spans="1:9" x14ac:dyDescent="0.25">
      <c r="A13406">
        <v>324256</v>
      </c>
      <c r="B13406" s="25" t="s">
        <v>5</v>
      </c>
      <c r="C13406" s="1">
        <v>44326.900324465809</v>
      </c>
      <c r="D13406" t="s">
        <v>54</v>
      </c>
      <c r="E13406" s="3">
        <v>2</v>
      </c>
      <c r="F13406" s="1">
        <f t="shared" si="209"/>
        <v>44326.983657799145</v>
      </c>
      <c r="H13406">
        <v>324256</v>
      </c>
      <c r="I13406" s="32">
        <v>44326.983657799145</v>
      </c>
    </row>
    <row r="13407" spans="1:9" x14ac:dyDescent="0.25">
      <c r="A13407">
        <v>324443</v>
      </c>
      <c r="B13407" s="25" t="s">
        <v>2</v>
      </c>
      <c r="C13407" s="1">
        <v>44381.241524180914</v>
      </c>
      <c r="D13407" t="s">
        <v>54</v>
      </c>
      <c r="E13407" s="3">
        <v>1</v>
      </c>
      <c r="F13407" s="1">
        <f t="shared" si="209"/>
        <v>44381.283190847578</v>
      </c>
      <c r="H13407">
        <v>324443</v>
      </c>
      <c r="I13407" s="32">
        <v>44381.283190847578</v>
      </c>
    </row>
    <row r="13408" spans="1:9" x14ac:dyDescent="0.25">
      <c r="A13408">
        <v>324465</v>
      </c>
      <c r="B13408" s="25" t="s">
        <v>2</v>
      </c>
      <c r="C13408" s="1">
        <v>44344.739512179491</v>
      </c>
      <c r="D13408" t="s">
        <v>54</v>
      </c>
      <c r="E13408" s="3">
        <v>1</v>
      </c>
      <c r="F13408" s="1">
        <f t="shared" si="209"/>
        <v>44344.781178846155</v>
      </c>
      <c r="H13408">
        <v>324465</v>
      </c>
      <c r="I13408" s="32">
        <v>44344.781178846155</v>
      </c>
    </row>
    <row r="13409" spans="1:9" x14ac:dyDescent="0.25">
      <c r="A13409">
        <v>324485</v>
      </c>
      <c r="B13409" s="25" t="s">
        <v>3</v>
      </c>
      <c r="C13409" s="1">
        <v>44392.0275647792</v>
      </c>
      <c r="D13409" t="s">
        <v>54</v>
      </c>
      <c r="E13409" s="3">
        <v>3</v>
      </c>
      <c r="F13409" s="1">
        <f t="shared" si="209"/>
        <v>44392.1525647792</v>
      </c>
      <c r="H13409">
        <v>324485</v>
      </c>
      <c r="I13409" s="32">
        <v>44392.1525647792</v>
      </c>
    </row>
    <row r="13410" spans="1:9" x14ac:dyDescent="0.25">
      <c r="A13410">
        <v>324488</v>
      </c>
      <c r="B13410" s="25" t="s">
        <v>2</v>
      </c>
      <c r="C13410" s="1">
        <v>44374.551783689458</v>
      </c>
      <c r="D13410" t="s">
        <v>54</v>
      </c>
      <c r="E13410" s="3">
        <v>1</v>
      </c>
      <c r="F13410" s="1">
        <f t="shared" si="209"/>
        <v>44374.593450356122</v>
      </c>
      <c r="H13410">
        <v>324488</v>
      </c>
      <c r="I13410" s="32">
        <v>44374.593450356122</v>
      </c>
    </row>
    <row r="13411" spans="1:9" x14ac:dyDescent="0.25">
      <c r="A13411">
        <v>324499</v>
      </c>
      <c r="B13411" s="25" t="s">
        <v>2</v>
      </c>
      <c r="C13411" s="1">
        <v>44295.658270512824</v>
      </c>
      <c r="D13411" t="s">
        <v>54</v>
      </c>
      <c r="E13411" s="3">
        <v>1</v>
      </c>
      <c r="F13411" s="1">
        <f t="shared" si="209"/>
        <v>44295.699937179488</v>
      </c>
      <c r="H13411">
        <v>324499</v>
      </c>
      <c r="I13411" s="32">
        <v>44295.699937179488</v>
      </c>
    </row>
    <row r="13412" spans="1:9" x14ac:dyDescent="0.25">
      <c r="A13412">
        <v>324517</v>
      </c>
      <c r="B13412" s="25" t="s">
        <v>7</v>
      </c>
      <c r="C13412" s="1">
        <v>44344.041501103988</v>
      </c>
      <c r="D13412" t="s">
        <v>54</v>
      </c>
      <c r="E13412" s="3">
        <v>0</v>
      </c>
      <c r="F13412" s="1">
        <f t="shared" si="209"/>
        <v>44344.041501103988</v>
      </c>
      <c r="H13412">
        <v>324517</v>
      </c>
      <c r="I13412" s="32">
        <v>44344.041501103988</v>
      </c>
    </row>
    <row r="13413" spans="1:9" x14ac:dyDescent="0.25">
      <c r="A13413">
        <v>324520</v>
      </c>
      <c r="B13413" s="25" t="s">
        <v>7</v>
      </c>
      <c r="C13413" s="1">
        <v>44372.270477279199</v>
      </c>
      <c r="D13413" t="s">
        <v>54</v>
      </c>
      <c r="E13413" s="3">
        <v>0</v>
      </c>
      <c r="F13413" s="1">
        <f t="shared" si="209"/>
        <v>44372.270477279199</v>
      </c>
      <c r="H13413">
        <v>324520</v>
      </c>
      <c r="I13413" s="32">
        <v>44372.270477279199</v>
      </c>
    </row>
    <row r="13414" spans="1:9" x14ac:dyDescent="0.25">
      <c r="A13414">
        <v>324568</v>
      </c>
      <c r="B13414" s="25" t="s">
        <v>2</v>
      </c>
      <c r="C13414" s="1">
        <v>44376.686380306273</v>
      </c>
      <c r="D13414" t="s">
        <v>54</v>
      </c>
      <c r="E13414" s="3">
        <v>1</v>
      </c>
      <c r="F13414" s="1">
        <f t="shared" si="209"/>
        <v>44376.728046972938</v>
      </c>
      <c r="H13414">
        <v>324568</v>
      </c>
      <c r="I13414" s="32">
        <v>44376.728046972938</v>
      </c>
    </row>
    <row r="13415" spans="1:9" x14ac:dyDescent="0.25">
      <c r="A13415">
        <v>324574</v>
      </c>
      <c r="B13415" s="25" t="s">
        <v>3</v>
      </c>
      <c r="C13415" s="1">
        <v>44312.99379223647</v>
      </c>
      <c r="D13415" t="s">
        <v>54</v>
      </c>
      <c r="E13415" s="3">
        <v>3</v>
      </c>
      <c r="F13415" s="1">
        <f t="shared" si="209"/>
        <v>44313.11879223647</v>
      </c>
      <c r="H13415">
        <v>324574</v>
      </c>
      <c r="I13415" s="32">
        <v>44313.11879223647</v>
      </c>
    </row>
    <row r="13416" spans="1:9" x14ac:dyDescent="0.25">
      <c r="A13416">
        <v>324579</v>
      </c>
      <c r="B13416" s="25" t="s">
        <v>2</v>
      </c>
      <c r="C13416" s="1">
        <v>44318.189460149566</v>
      </c>
      <c r="D13416" t="s">
        <v>54</v>
      </c>
      <c r="E13416" s="3">
        <v>1</v>
      </c>
      <c r="F13416" s="1">
        <f t="shared" si="209"/>
        <v>44318.23112681623</v>
      </c>
      <c r="H13416">
        <v>324579</v>
      </c>
      <c r="I13416" s="32">
        <v>44318.23112681623</v>
      </c>
    </row>
    <row r="13417" spans="1:9" x14ac:dyDescent="0.25">
      <c r="A13417">
        <v>324600</v>
      </c>
      <c r="B13417" s="25" t="s">
        <v>2</v>
      </c>
      <c r="C13417" s="1">
        <v>44375.624157158127</v>
      </c>
      <c r="D13417" t="s">
        <v>54</v>
      </c>
      <c r="E13417" s="3">
        <v>1</v>
      </c>
      <c r="F13417" s="1">
        <f t="shared" si="209"/>
        <v>44375.665823824791</v>
      </c>
      <c r="H13417">
        <v>324600</v>
      </c>
      <c r="I13417" s="32">
        <v>44375.665823824791</v>
      </c>
    </row>
    <row r="13418" spans="1:9" x14ac:dyDescent="0.25">
      <c r="A13418">
        <v>324668</v>
      </c>
      <c r="B13418" s="25" t="s">
        <v>7</v>
      </c>
      <c r="C13418" s="1">
        <v>44309.650883938753</v>
      </c>
      <c r="D13418" t="s">
        <v>54</v>
      </c>
      <c r="E13418" s="3">
        <v>0</v>
      </c>
      <c r="F13418" s="1">
        <f t="shared" si="209"/>
        <v>44309.650883938753</v>
      </c>
      <c r="H13418">
        <v>324668</v>
      </c>
      <c r="I13418" s="32">
        <v>44309.650883938753</v>
      </c>
    </row>
    <row r="13419" spans="1:9" x14ac:dyDescent="0.25">
      <c r="A13419">
        <v>324677</v>
      </c>
      <c r="B13419" s="25" t="s">
        <v>7</v>
      </c>
      <c r="C13419" s="1">
        <v>44344.988157585474</v>
      </c>
      <c r="D13419" t="s">
        <v>54</v>
      </c>
      <c r="E13419" s="3">
        <v>0</v>
      </c>
      <c r="F13419" s="1">
        <f t="shared" si="209"/>
        <v>44344.988157585474</v>
      </c>
      <c r="H13419">
        <v>324677</v>
      </c>
      <c r="I13419" s="32">
        <v>44344.988157585474</v>
      </c>
    </row>
    <row r="13420" spans="1:9" x14ac:dyDescent="0.25">
      <c r="A13420">
        <v>324682</v>
      </c>
      <c r="B13420" s="25" t="s">
        <v>2</v>
      </c>
      <c r="C13420" s="1">
        <v>44309.534444658122</v>
      </c>
      <c r="D13420" t="s">
        <v>54</v>
      </c>
      <c r="E13420" s="3">
        <v>1</v>
      </c>
      <c r="F13420" s="1">
        <f t="shared" si="209"/>
        <v>44309.576111324786</v>
      </c>
      <c r="H13420">
        <v>324682</v>
      </c>
      <c r="I13420" s="32">
        <v>44309.576111324786</v>
      </c>
    </row>
    <row r="13421" spans="1:9" x14ac:dyDescent="0.25">
      <c r="A13421">
        <v>324746</v>
      </c>
      <c r="B13421" s="25" t="s">
        <v>6</v>
      </c>
      <c r="C13421" s="1">
        <v>44335.838791987182</v>
      </c>
      <c r="D13421" t="s">
        <v>54</v>
      </c>
      <c r="E13421" s="3">
        <v>4</v>
      </c>
      <c r="F13421" s="1">
        <f t="shared" si="209"/>
        <v>44336.005458653846</v>
      </c>
      <c r="H13421">
        <v>324746</v>
      </c>
      <c r="I13421" s="32">
        <v>44336.005458653846</v>
      </c>
    </row>
    <row r="13422" spans="1:9" x14ac:dyDescent="0.25">
      <c r="A13422">
        <v>324773</v>
      </c>
      <c r="B13422" s="25" t="s">
        <v>2</v>
      </c>
      <c r="C13422" s="1">
        <v>44344.868327243588</v>
      </c>
      <c r="D13422" t="s">
        <v>54</v>
      </c>
      <c r="E13422" s="3">
        <v>1</v>
      </c>
      <c r="F13422" s="1">
        <f t="shared" si="209"/>
        <v>44344.909993910253</v>
      </c>
      <c r="H13422">
        <v>324773</v>
      </c>
      <c r="I13422" s="32">
        <v>44344.909993910253</v>
      </c>
    </row>
    <row r="13423" spans="1:9" x14ac:dyDescent="0.25">
      <c r="A13423">
        <v>324791</v>
      </c>
      <c r="B13423" s="25" t="s">
        <v>5</v>
      </c>
      <c r="C13423" s="1">
        <v>44333.676435719375</v>
      </c>
      <c r="D13423" t="s">
        <v>54</v>
      </c>
      <c r="E13423" s="3">
        <v>2</v>
      </c>
      <c r="F13423" s="1">
        <f t="shared" si="209"/>
        <v>44333.759769052711</v>
      </c>
      <c r="H13423">
        <v>324791</v>
      </c>
      <c r="I13423" s="32">
        <v>44333.759769052711</v>
      </c>
    </row>
    <row r="13424" spans="1:9" x14ac:dyDescent="0.25">
      <c r="A13424">
        <v>324834</v>
      </c>
      <c r="B13424" s="25" t="s">
        <v>2</v>
      </c>
      <c r="C13424" s="1">
        <v>44309.899717521366</v>
      </c>
      <c r="D13424" t="s">
        <v>54</v>
      </c>
      <c r="E13424" s="3">
        <v>1</v>
      </c>
      <c r="F13424" s="1">
        <f t="shared" si="209"/>
        <v>44309.94138418803</v>
      </c>
      <c r="H13424">
        <v>324834</v>
      </c>
      <c r="I13424" s="32">
        <v>44309.94138418803</v>
      </c>
    </row>
    <row r="13425" spans="1:9" x14ac:dyDescent="0.25">
      <c r="A13425">
        <v>324883</v>
      </c>
      <c r="B13425" s="25" t="s">
        <v>2</v>
      </c>
      <c r="C13425" s="1">
        <v>44371.254123967236</v>
      </c>
      <c r="D13425" t="s">
        <v>54</v>
      </c>
      <c r="E13425" s="3">
        <v>1</v>
      </c>
      <c r="F13425" s="1">
        <f t="shared" si="209"/>
        <v>44371.2957906339</v>
      </c>
      <c r="H13425">
        <v>324883</v>
      </c>
      <c r="I13425" s="32">
        <v>44371.2957906339</v>
      </c>
    </row>
    <row r="13426" spans="1:9" x14ac:dyDescent="0.25">
      <c r="A13426">
        <v>324935</v>
      </c>
      <c r="B13426" s="25" t="s">
        <v>2</v>
      </c>
      <c r="C13426" s="1">
        <v>44387.16995943732</v>
      </c>
      <c r="D13426" t="s">
        <v>54</v>
      </c>
      <c r="E13426" s="3">
        <v>1</v>
      </c>
      <c r="F13426" s="1">
        <f t="shared" si="209"/>
        <v>44387.211626103985</v>
      </c>
      <c r="H13426">
        <v>324935</v>
      </c>
      <c r="I13426" s="32">
        <v>44387.211626103985</v>
      </c>
    </row>
    <row r="13427" spans="1:9" x14ac:dyDescent="0.25">
      <c r="A13427">
        <v>324961</v>
      </c>
      <c r="B13427" s="25" t="s">
        <v>2</v>
      </c>
      <c r="C13427" s="1">
        <v>44360.115901103985</v>
      </c>
      <c r="D13427" t="s">
        <v>54</v>
      </c>
      <c r="E13427" s="3">
        <v>1</v>
      </c>
      <c r="F13427" s="1">
        <f t="shared" si="209"/>
        <v>44360.15756777065</v>
      </c>
      <c r="H13427">
        <v>324961</v>
      </c>
      <c r="I13427" s="32">
        <v>44360.15756777065</v>
      </c>
    </row>
    <row r="13428" spans="1:9" x14ac:dyDescent="0.25">
      <c r="A13428">
        <v>324971</v>
      </c>
      <c r="B13428" s="25" t="s">
        <v>7</v>
      </c>
      <c r="C13428" s="1">
        <v>44404.536950356123</v>
      </c>
      <c r="D13428" t="s">
        <v>54</v>
      </c>
      <c r="E13428" s="3">
        <v>0</v>
      </c>
      <c r="F13428" s="1">
        <f t="shared" si="209"/>
        <v>44404.536950356123</v>
      </c>
      <c r="H13428">
        <v>324971</v>
      </c>
      <c r="I13428" s="32">
        <v>44404.536950356123</v>
      </c>
    </row>
    <row r="13429" spans="1:9" x14ac:dyDescent="0.25">
      <c r="A13429">
        <v>324987</v>
      </c>
      <c r="B13429" s="25" t="s">
        <v>7</v>
      </c>
      <c r="C13429" s="1">
        <v>44392.052889743587</v>
      </c>
      <c r="D13429" t="s">
        <v>54</v>
      </c>
      <c r="E13429" s="3">
        <v>0</v>
      </c>
      <c r="F13429" s="1">
        <f t="shared" si="209"/>
        <v>44392.052889743587</v>
      </c>
      <c r="H13429">
        <v>324987</v>
      </c>
      <c r="I13429" s="32">
        <v>44392.052889743587</v>
      </c>
    </row>
    <row r="13430" spans="1:9" x14ac:dyDescent="0.25">
      <c r="A13430">
        <v>325002</v>
      </c>
      <c r="B13430" s="25" t="s">
        <v>7</v>
      </c>
      <c r="C13430" s="1">
        <v>44373.755847400287</v>
      </c>
      <c r="D13430" t="s">
        <v>54</v>
      </c>
      <c r="E13430" s="3">
        <v>0</v>
      </c>
      <c r="F13430" s="1">
        <f t="shared" si="209"/>
        <v>44373.755847400287</v>
      </c>
      <c r="H13430">
        <v>325002</v>
      </c>
      <c r="I13430" s="32">
        <v>44373.755847400287</v>
      </c>
    </row>
    <row r="13431" spans="1:9" x14ac:dyDescent="0.25">
      <c r="A13431">
        <v>325022</v>
      </c>
      <c r="B13431" s="25" t="s">
        <v>5</v>
      </c>
      <c r="C13431" s="1">
        <v>44344.141410576922</v>
      </c>
      <c r="D13431" t="s">
        <v>54</v>
      </c>
      <c r="E13431" s="3">
        <v>2</v>
      </c>
      <c r="F13431" s="1">
        <f t="shared" si="209"/>
        <v>44344.224743910258</v>
      </c>
      <c r="H13431">
        <v>325022</v>
      </c>
      <c r="I13431" s="32">
        <v>44344.224743910258</v>
      </c>
    </row>
    <row r="13432" spans="1:9" x14ac:dyDescent="0.25">
      <c r="A13432">
        <v>325151</v>
      </c>
      <c r="B13432" s="25" t="s">
        <v>7</v>
      </c>
      <c r="C13432" s="1">
        <v>44348.403565883193</v>
      </c>
      <c r="D13432" t="s">
        <v>54</v>
      </c>
      <c r="E13432" s="3">
        <v>0</v>
      </c>
      <c r="F13432" s="1">
        <f t="shared" si="209"/>
        <v>44348.403565883193</v>
      </c>
      <c r="H13432">
        <v>325151</v>
      </c>
      <c r="I13432" s="32">
        <v>44348.403565883193</v>
      </c>
    </row>
    <row r="13433" spans="1:9" x14ac:dyDescent="0.25">
      <c r="A13433">
        <v>325173</v>
      </c>
      <c r="B13433" s="25" t="s">
        <v>3</v>
      </c>
      <c r="C13433" s="1">
        <v>44340.777821225071</v>
      </c>
      <c r="D13433" t="s">
        <v>54</v>
      </c>
      <c r="E13433" s="3">
        <v>3</v>
      </c>
      <c r="F13433" s="1">
        <f t="shared" si="209"/>
        <v>44340.902821225071</v>
      </c>
      <c r="H13433">
        <v>325173</v>
      </c>
      <c r="I13433" s="32">
        <v>44340.902821225071</v>
      </c>
    </row>
    <row r="13434" spans="1:9" x14ac:dyDescent="0.25">
      <c r="A13434">
        <v>325187</v>
      </c>
      <c r="B13434" s="25" t="s">
        <v>2</v>
      </c>
      <c r="C13434" s="1">
        <v>44384.842004095437</v>
      </c>
      <c r="D13434" t="s">
        <v>54</v>
      </c>
      <c r="E13434" s="3">
        <v>1</v>
      </c>
      <c r="F13434" s="1">
        <f t="shared" si="209"/>
        <v>44384.883670762101</v>
      </c>
      <c r="H13434">
        <v>325187</v>
      </c>
      <c r="I13434" s="32">
        <v>44384.883670762101</v>
      </c>
    </row>
    <row r="13435" spans="1:9" x14ac:dyDescent="0.25">
      <c r="A13435">
        <v>325217</v>
      </c>
      <c r="B13435" s="25" t="s">
        <v>7</v>
      </c>
      <c r="C13435" s="1">
        <v>44315.737757122515</v>
      </c>
      <c r="D13435" t="s">
        <v>54</v>
      </c>
      <c r="E13435" s="3">
        <v>0</v>
      </c>
      <c r="F13435" s="1">
        <f t="shared" si="209"/>
        <v>44315.737757122515</v>
      </c>
      <c r="H13435">
        <v>325217</v>
      </c>
      <c r="I13435" s="32">
        <v>44315.737757122515</v>
      </c>
    </row>
    <row r="13436" spans="1:9" x14ac:dyDescent="0.25">
      <c r="A13436">
        <v>325223</v>
      </c>
      <c r="B13436" s="25" t="s">
        <v>6</v>
      </c>
      <c r="C13436" s="1">
        <v>44371.384461253569</v>
      </c>
      <c r="D13436" t="s">
        <v>54</v>
      </c>
      <c r="E13436" s="3">
        <v>4</v>
      </c>
      <c r="F13436" s="1">
        <f t="shared" si="209"/>
        <v>44371.551127920233</v>
      </c>
      <c r="H13436">
        <v>325223</v>
      </c>
      <c r="I13436" s="32">
        <v>44371.551127920233</v>
      </c>
    </row>
    <row r="13437" spans="1:9" x14ac:dyDescent="0.25">
      <c r="A13437">
        <v>325260</v>
      </c>
      <c r="B13437" s="25" t="s">
        <v>12</v>
      </c>
      <c r="C13437" s="1">
        <v>44346.439791168094</v>
      </c>
      <c r="D13437" t="s">
        <v>54</v>
      </c>
      <c r="E13437" s="3">
        <v>7</v>
      </c>
      <c r="F13437" s="1">
        <f t="shared" si="209"/>
        <v>44346.731457834758</v>
      </c>
      <c r="H13437">
        <v>325260</v>
      </c>
      <c r="I13437" s="32">
        <v>44346.731457834758</v>
      </c>
    </row>
    <row r="13438" spans="1:9" x14ac:dyDescent="0.25">
      <c r="A13438">
        <v>325262</v>
      </c>
      <c r="B13438" s="25" t="s">
        <v>7</v>
      </c>
      <c r="C13438" s="1">
        <v>44343.711508903136</v>
      </c>
      <c r="D13438" t="s">
        <v>54</v>
      </c>
      <c r="E13438" s="3">
        <v>0</v>
      </c>
      <c r="F13438" s="1">
        <f t="shared" si="209"/>
        <v>44343.711508903136</v>
      </c>
      <c r="H13438">
        <v>325262</v>
      </c>
      <c r="I13438" s="32">
        <v>44343.711508903136</v>
      </c>
    </row>
    <row r="13439" spans="1:9" x14ac:dyDescent="0.25">
      <c r="A13439">
        <v>325274</v>
      </c>
      <c r="B13439" s="25" t="s">
        <v>5</v>
      </c>
      <c r="C13439" s="1">
        <v>44334.294748290602</v>
      </c>
      <c r="D13439" t="s">
        <v>54</v>
      </c>
      <c r="E13439" s="3">
        <v>2</v>
      </c>
      <c r="F13439" s="1">
        <f t="shared" si="209"/>
        <v>44334.378081623938</v>
      </c>
      <c r="H13439">
        <v>325274</v>
      </c>
      <c r="I13439" s="32">
        <v>44334.378081623938</v>
      </c>
    </row>
    <row r="13440" spans="1:9" x14ac:dyDescent="0.25">
      <c r="A13440">
        <v>325277</v>
      </c>
      <c r="B13440" s="25" t="s">
        <v>2</v>
      </c>
      <c r="C13440" s="1">
        <v>44291.133468162392</v>
      </c>
      <c r="D13440" t="s">
        <v>54</v>
      </c>
      <c r="E13440" s="3">
        <v>1</v>
      </c>
      <c r="F13440" s="1">
        <f t="shared" si="209"/>
        <v>44291.175134829056</v>
      </c>
      <c r="H13440">
        <v>325277</v>
      </c>
      <c r="I13440" s="32">
        <v>44291.175134829056</v>
      </c>
    </row>
    <row r="13441" spans="1:9" x14ac:dyDescent="0.25">
      <c r="A13441">
        <v>325322</v>
      </c>
      <c r="B13441" s="25" t="s">
        <v>18</v>
      </c>
      <c r="C13441" s="1">
        <v>44345.977247613962</v>
      </c>
      <c r="D13441" t="s">
        <v>54</v>
      </c>
      <c r="E13441" s="3">
        <v>-4</v>
      </c>
      <c r="F13441" s="1">
        <f t="shared" si="209"/>
        <v>44345.810580947298</v>
      </c>
      <c r="H13441">
        <v>325322</v>
      </c>
      <c r="I13441" s="32">
        <v>44345.810580947298</v>
      </c>
    </row>
    <row r="13442" spans="1:9" x14ac:dyDescent="0.25">
      <c r="A13442">
        <v>325345</v>
      </c>
      <c r="B13442" s="25" t="s">
        <v>3</v>
      </c>
      <c r="C13442" s="1">
        <v>44354.297605911677</v>
      </c>
      <c r="D13442" t="s">
        <v>54</v>
      </c>
      <c r="E13442" s="3">
        <v>3</v>
      </c>
      <c r="F13442" s="1">
        <f t="shared" si="209"/>
        <v>44354.422605911677</v>
      </c>
      <c r="H13442">
        <v>325345</v>
      </c>
      <c r="I13442" s="32">
        <v>44354.422605911677</v>
      </c>
    </row>
    <row r="13443" spans="1:9" x14ac:dyDescent="0.25">
      <c r="A13443">
        <v>325346</v>
      </c>
      <c r="B13443" s="25" t="s">
        <v>9</v>
      </c>
      <c r="C13443" s="1">
        <v>44310.411203240743</v>
      </c>
      <c r="D13443" t="s">
        <v>54</v>
      </c>
      <c r="E13443" s="3">
        <v>6</v>
      </c>
      <c r="F13443" s="1">
        <f t="shared" si="209"/>
        <v>44310.661203240743</v>
      </c>
      <c r="H13443">
        <v>325346</v>
      </c>
      <c r="I13443" s="32">
        <v>44310.661203240743</v>
      </c>
    </row>
    <row r="13444" spans="1:9" x14ac:dyDescent="0.25">
      <c r="A13444">
        <v>325381</v>
      </c>
      <c r="B13444" s="25" t="s">
        <v>2</v>
      </c>
      <c r="C13444" s="1">
        <v>44308.957202706551</v>
      </c>
      <c r="D13444" t="s">
        <v>54</v>
      </c>
      <c r="E13444" s="3">
        <v>1</v>
      </c>
      <c r="F13444" s="1">
        <f t="shared" si="209"/>
        <v>44308.998869373216</v>
      </c>
      <c r="H13444">
        <v>325381</v>
      </c>
      <c r="I13444" s="32">
        <v>44308.998869373216</v>
      </c>
    </row>
    <row r="13445" spans="1:9" x14ac:dyDescent="0.25">
      <c r="A13445">
        <v>325383</v>
      </c>
      <c r="B13445" s="25" t="s">
        <v>2</v>
      </c>
      <c r="C13445" s="1">
        <v>44317.479002920234</v>
      </c>
      <c r="D13445" t="s">
        <v>54</v>
      </c>
      <c r="E13445" s="3">
        <v>1</v>
      </c>
      <c r="F13445" s="1">
        <f t="shared" si="209"/>
        <v>44317.520669586898</v>
      </c>
      <c r="H13445">
        <v>325383</v>
      </c>
      <c r="I13445" s="32">
        <v>44317.520669586898</v>
      </c>
    </row>
    <row r="13446" spans="1:9" x14ac:dyDescent="0.25">
      <c r="A13446">
        <v>325389</v>
      </c>
      <c r="B13446" s="25" t="s">
        <v>3</v>
      </c>
      <c r="C13446" s="1">
        <v>44343.399558938749</v>
      </c>
      <c r="D13446" t="s">
        <v>54</v>
      </c>
      <c r="E13446" s="3">
        <v>3</v>
      </c>
      <c r="F13446" s="1">
        <f t="shared" ref="F13446:F13509" si="210">C13446+E13446/24</f>
        <v>44343.524558938749</v>
      </c>
      <c r="H13446">
        <v>325389</v>
      </c>
      <c r="I13446" s="32">
        <v>44343.524558938749</v>
      </c>
    </row>
    <row r="13447" spans="1:9" x14ac:dyDescent="0.25">
      <c r="A13447">
        <v>325464</v>
      </c>
      <c r="B13447" s="25" t="s">
        <v>11</v>
      </c>
      <c r="C13447" s="1">
        <v>44290.154850854698</v>
      </c>
      <c r="D13447" t="s">
        <v>54</v>
      </c>
      <c r="E13447" s="3">
        <v>-7</v>
      </c>
      <c r="F13447" s="1">
        <f t="shared" si="210"/>
        <v>44289.863184188034</v>
      </c>
      <c r="H13447">
        <v>325464</v>
      </c>
      <c r="I13447" s="32">
        <v>44289.863184188034</v>
      </c>
    </row>
    <row r="13448" spans="1:9" x14ac:dyDescent="0.25">
      <c r="A13448">
        <v>325550</v>
      </c>
      <c r="B13448" s="25" t="s">
        <v>2</v>
      </c>
      <c r="C13448" s="1">
        <v>44310.204150356119</v>
      </c>
      <c r="D13448" t="s">
        <v>54</v>
      </c>
      <c r="E13448" s="3">
        <v>1</v>
      </c>
      <c r="F13448" s="1">
        <f t="shared" si="210"/>
        <v>44310.245817022784</v>
      </c>
      <c r="H13448">
        <v>325550</v>
      </c>
      <c r="I13448" s="32">
        <v>44310.245817022784</v>
      </c>
    </row>
    <row r="13449" spans="1:9" x14ac:dyDescent="0.25">
      <c r="A13449">
        <v>325568</v>
      </c>
      <c r="B13449" s="25" t="s">
        <v>2</v>
      </c>
      <c r="C13449" s="1">
        <v>44376.754091595438</v>
      </c>
      <c r="D13449" t="s">
        <v>54</v>
      </c>
      <c r="E13449" s="3">
        <v>1</v>
      </c>
      <c r="F13449" s="1">
        <f t="shared" si="210"/>
        <v>44376.795758262102</v>
      </c>
      <c r="H13449">
        <v>325568</v>
      </c>
      <c r="I13449" s="32">
        <v>44376.795758262102</v>
      </c>
    </row>
    <row r="13450" spans="1:9" x14ac:dyDescent="0.25">
      <c r="A13450">
        <v>325569</v>
      </c>
      <c r="B13450" s="25" t="s">
        <v>7</v>
      </c>
      <c r="C13450" s="1">
        <v>44359.42878376069</v>
      </c>
      <c r="D13450" t="s">
        <v>54</v>
      </c>
      <c r="E13450" s="3">
        <v>0</v>
      </c>
      <c r="F13450" s="1">
        <f t="shared" si="210"/>
        <v>44359.42878376069</v>
      </c>
      <c r="H13450">
        <v>325569</v>
      </c>
      <c r="I13450" s="32">
        <v>44359.42878376069</v>
      </c>
    </row>
    <row r="13451" spans="1:9" x14ac:dyDescent="0.25">
      <c r="A13451">
        <v>325571</v>
      </c>
      <c r="B13451" s="25" t="s">
        <v>5</v>
      </c>
      <c r="C13451" s="1">
        <v>44373.96549576211</v>
      </c>
      <c r="D13451" t="s">
        <v>54</v>
      </c>
      <c r="E13451" s="3">
        <v>2</v>
      </c>
      <c r="F13451" s="1">
        <f t="shared" si="210"/>
        <v>44374.048829095445</v>
      </c>
      <c r="H13451">
        <v>325571</v>
      </c>
      <c r="I13451" s="32">
        <v>44374.048829095445</v>
      </c>
    </row>
    <row r="13452" spans="1:9" x14ac:dyDescent="0.25">
      <c r="A13452">
        <v>325583</v>
      </c>
      <c r="B13452" s="25" t="s">
        <v>5</v>
      </c>
      <c r="C13452" s="1">
        <v>44337.924614458687</v>
      </c>
      <c r="D13452" t="s">
        <v>54</v>
      </c>
      <c r="E13452" s="3">
        <v>2</v>
      </c>
      <c r="F13452" s="1">
        <f t="shared" si="210"/>
        <v>44338.007947792023</v>
      </c>
      <c r="H13452">
        <v>325583</v>
      </c>
      <c r="I13452" s="32">
        <v>44338.007947792023</v>
      </c>
    </row>
    <row r="13453" spans="1:9" x14ac:dyDescent="0.25">
      <c r="A13453">
        <v>325611</v>
      </c>
      <c r="B13453" s="25" t="s">
        <v>2</v>
      </c>
      <c r="C13453" s="1">
        <v>44349.037424715105</v>
      </c>
      <c r="D13453" t="s">
        <v>54</v>
      </c>
      <c r="E13453" s="3">
        <v>1</v>
      </c>
      <c r="F13453" s="1">
        <f t="shared" si="210"/>
        <v>44349.079091381769</v>
      </c>
      <c r="H13453">
        <v>325611</v>
      </c>
      <c r="I13453" s="32">
        <v>44349.079091381769</v>
      </c>
    </row>
    <row r="13454" spans="1:9" x14ac:dyDescent="0.25">
      <c r="A13454">
        <v>325673</v>
      </c>
      <c r="B13454" s="25" t="s">
        <v>2</v>
      </c>
      <c r="C13454" s="1">
        <v>44342.020952955849</v>
      </c>
      <c r="D13454" t="s">
        <v>54</v>
      </c>
      <c r="E13454" s="3">
        <v>1</v>
      </c>
      <c r="F13454" s="1">
        <f t="shared" si="210"/>
        <v>44342.062619622513</v>
      </c>
      <c r="H13454">
        <v>325673</v>
      </c>
      <c r="I13454" s="32">
        <v>44342.062619622513</v>
      </c>
    </row>
    <row r="13455" spans="1:9" x14ac:dyDescent="0.25">
      <c r="A13455">
        <v>325678</v>
      </c>
      <c r="B13455" s="25" t="s">
        <v>7</v>
      </c>
      <c r="C13455" s="1">
        <v>44299.875921225066</v>
      </c>
      <c r="D13455" t="s">
        <v>54</v>
      </c>
      <c r="E13455" s="3">
        <v>0</v>
      </c>
      <c r="F13455" s="1">
        <f t="shared" si="210"/>
        <v>44299.875921225066</v>
      </c>
      <c r="H13455">
        <v>325678</v>
      </c>
      <c r="I13455" s="32">
        <v>44299.875921225066</v>
      </c>
    </row>
    <row r="13456" spans="1:9" x14ac:dyDescent="0.25">
      <c r="A13456">
        <v>325715</v>
      </c>
      <c r="B13456" s="25" t="s">
        <v>5</v>
      </c>
      <c r="C13456" s="1">
        <v>44344.623188390316</v>
      </c>
      <c r="D13456" t="s">
        <v>54</v>
      </c>
      <c r="E13456" s="3">
        <v>2</v>
      </c>
      <c r="F13456" s="1">
        <f t="shared" si="210"/>
        <v>44344.706521723652</v>
      </c>
      <c r="H13456">
        <v>325715</v>
      </c>
      <c r="I13456" s="32">
        <v>44344.706521723652</v>
      </c>
    </row>
    <row r="13457" spans="1:9" x14ac:dyDescent="0.25">
      <c r="A13457">
        <v>325719</v>
      </c>
      <c r="B13457" s="25" t="s">
        <v>20</v>
      </c>
      <c r="C13457" s="1">
        <v>44370.467745548442</v>
      </c>
      <c r="D13457" t="s">
        <v>54</v>
      </c>
      <c r="E13457" s="3">
        <v>-6</v>
      </c>
      <c r="F13457" s="1">
        <f t="shared" si="210"/>
        <v>44370.217745548442</v>
      </c>
      <c r="H13457">
        <v>325719</v>
      </c>
      <c r="I13457" s="32">
        <v>44370.217745548442</v>
      </c>
    </row>
    <row r="13458" spans="1:9" x14ac:dyDescent="0.25">
      <c r="A13458">
        <v>325727</v>
      </c>
      <c r="B13458" s="25" t="s">
        <v>2</v>
      </c>
      <c r="C13458" s="1">
        <v>44331.490080947297</v>
      </c>
      <c r="D13458" t="s">
        <v>54</v>
      </c>
      <c r="E13458" s="3">
        <v>1</v>
      </c>
      <c r="F13458" s="1">
        <f t="shared" si="210"/>
        <v>44331.531747613961</v>
      </c>
      <c r="H13458">
        <v>325727</v>
      </c>
      <c r="I13458" s="32">
        <v>44331.531747613961</v>
      </c>
    </row>
    <row r="13459" spans="1:9" x14ac:dyDescent="0.25">
      <c r="A13459">
        <v>325731</v>
      </c>
      <c r="B13459" s="25" t="s">
        <v>3</v>
      </c>
      <c r="C13459" s="1">
        <v>44397.027156908829</v>
      </c>
      <c r="D13459" t="s">
        <v>54</v>
      </c>
      <c r="E13459" s="3">
        <v>3</v>
      </c>
      <c r="F13459" s="1">
        <f t="shared" si="210"/>
        <v>44397.152156908829</v>
      </c>
      <c r="H13459">
        <v>325731</v>
      </c>
      <c r="I13459" s="32">
        <v>44397.152156908829</v>
      </c>
    </row>
    <row r="13460" spans="1:9" x14ac:dyDescent="0.25">
      <c r="A13460">
        <v>325742</v>
      </c>
      <c r="B13460" s="25" t="s">
        <v>12</v>
      </c>
      <c r="C13460" s="1">
        <v>44415.379456873219</v>
      </c>
      <c r="D13460" t="s">
        <v>54</v>
      </c>
      <c r="E13460" s="3">
        <v>7</v>
      </c>
      <c r="F13460" s="1">
        <f t="shared" si="210"/>
        <v>44415.671123539883</v>
      </c>
      <c r="H13460">
        <v>325742</v>
      </c>
      <c r="I13460" s="32">
        <v>44415.671123539883</v>
      </c>
    </row>
    <row r="13461" spans="1:9" x14ac:dyDescent="0.25">
      <c r="A13461">
        <v>325761</v>
      </c>
      <c r="B13461" s="25" t="s">
        <v>6</v>
      </c>
      <c r="C13461" s="1">
        <v>44343.92853443732</v>
      </c>
      <c r="D13461" t="s">
        <v>54</v>
      </c>
      <c r="E13461" s="3">
        <v>4</v>
      </c>
      <c r="F13461" s="1">
        <f t="shared" si="210"/>
        <v>44344.095201103984</v>
      </c>
      <c r="H13461">
        <v>325761</v>
      </c>
      <c r="I13461" s="32">
        <v>44344.095201103984</v>
      </c>
    </row>
    <row r="13462" spans="1:9" x14ac:dyDescent="0.25">
      <c r="A13462">
        <v>325788</v>
      </c>
      <c r="B13462" s="25" t="s">
        <v>2</v>
      </c>
      <c r="C13462" s="1">
        <v>44337.43844437322</v>
      </c>
      <c r="D13462" t="s">
        <v>54</v>
      </c>
      <c r="E13462" s="3">
        <v>1</v>
      </c>
      <c r="F13462" s="1">
        <f t="shared" si="210"/>
        <v>44337.480111039884</v>
      </c>
      <c r="H13462">
        <v>325788</v>
      </c>
      <c r="I13462" s="32">
        <v>44337.480111039884</v>
      </c>
    </row>
    <row r="13463" spans="1:9" x14ac:dyDescent="0.25">
      <c r="A13463">
        <v>325799</v>
      </c>
      <c r="B13463" s="25" t="s">
        <v>2</v>
      </c>
      <c r="C13463" s="1">
        <v>44374.330323326212</v>
      </c>
      <c r="D13463" t="s">
        <v>54</v>
      </c>
      <c r="E13463" s="3">
        <v>1</v>
      </c>
      <c r="F13463" s="1">
        <f t="shared" si="210"/>
        <v>44374.371989992876</v>
      </c>
      <c r="H13463">
        <v>325799</v>
      </c>
      <c r="I13463" s="32">
        <v>44374.371989992876</v>
      </c>
    </row>
    <row r="13464" spans="1:9" x14ac:dyDescent="0.25">
      <c r="A13464">
        <v>325803</v>
      </c>
      <c r="B13464" s="25" t="s">
        <v>7</v>
      </c>
      <c r="C13464" s="1">
        <v>44335.142601103995</v>
      </c>
      <c r="D13464" t="s">
        <v>54</v>
      </c>
      <c r="E13464" s="3">
        <v>0</v>
      </c>
      <c r="F13464" s="1">
        <f t="shared" si="210"/>
        <v>44335.142601103995</v>
      </c>
      <c r="H13464">
        <v>325803</v>
      </c>
      <c r="I13464" s="32">
        <v>44335.142601103995</v>
      </c>
    </row>
    <row r="13465" spans="1:9" x14ac:dyDescent="0.25">
      <c r="A13465">
        <v>325838</v>
      </c>
      <c r="B13465" s="25" t="s">
        <v>5</v>
      </c>
      <c r="C13465" s="1">
        <v>44314.381892094018</v>
      </c>
      <c r="D13465" t="s">
        <v>54</v>
      </c>
      <c r="E13465" s="3">
        <v>2</v>
      </c>
      <c r="F13465" s="1">
        <f t="shared" si="210"/>
        <v>44314.465225427353</v>
      </c>
      <c r="H13465">
        <v>325838</v>
      </c>
      <c r="I13465" s="32">
        <v>44314.465225427353</v>
      </c>
    </row>
    <row r="13466" spans="1:9" x14ac:dyDescent="0.25">
      <c r="A13466">
        <v>325851</v>
      </c>
      <c r="B13466" s="25" t="s">
        <v>5</v>
      </c>
      <c r="C13466" s="1">
        <v>44310.18748653846</v>
      </c>
      <c r="D13466" t="s">
        <v>54</v>
      </c>
      <c r="E13466" s="3">
        <v>2</v>
      </c>
      <c r="F13466" s="1">
        <f t="shared" si="210"/>
        <v>44310.270819871796</v>
      </c>
      <c r="H13466">
        <v>325851</v>
      </c>
      <c r="I13466" s="32">
        <v>44310.270819871796</v>
      </c>
    </row>
    <row r="13467" spans="1:9" x14ac:dyDescent="0.25">
      <c r="A13467">
        <v>325857</v>
      </c>
      <c r="B13467" s="25" t="s">
        <v>8</v>
      </c>
      <c r="C13467" s="1">
        <v>44372.260831623935</v>
      </c>
      <c r="D13467" t="s">
        <v>54</v>
      </c>
      <c r="E13467" s="3">
        <v>5</v>
      </c>
      <c r="F13467" s="1">
        <f t="shared" si="210"/>
        <v>44372.469164957271</v>
      </c>
      <c r="H13467">
        <v>325857</v>
      </c>
      <c r="I13467" s="32">
        <v>44372.469164957271</v>
      </c>
    </row>
    <row r="13468" spans="1:9" x14ac:dyDescent="0.25">
      <c r="A13468">
        <v>325860</v>
      </c>
      <c r="B13468" s="25" t="s">
        <v>6</v>
      </c>
      <c r="C13468" s="1">
        <v>44392.81364946581</v>
      </c>
      <c r="D13468" t="s">
        <v>54</v>
      </c>
      <c r="E13468" s="3">
        <v>4</v>
      </c>
      <c r="F13468" s="1">
        <f t="shared" si="210"/>
        <v>44392.980316132474</v>
      </c>
      <c r="H13468">
        <v>325860</v>
      </c>
      <c r="I13468" s="32">
        <v>44392.980316132474</v>
      </c>
    </row>
    <row r="13469" spans="1:9" x14ac:dyDescent="0.25">
      <c r="A13469">
        <v>325961</v>
      </c>
      <c r="B13469" s="25" t="s">
        <v>5</v>
      </c>
      <c r="C13469" s="1">
        <v>44307.339641346152</v>
      </c>
      <c r="D13469" t="s">
        <v>54</v>
      </c>
      <c r="E13469" s="3">
        <v>2</v>
      </c>
      <c r="F13469" s="1">
        <f t="shared" si="210"/>
        <v>44307.422974679488</v>
      </c>
      <c r="H13469">
        <v>325961</v>
      </c>
      <c r="I13469" s="32">
        <v>44307.422974679488</v>
      </c>
    </row>
    <row r="13470" spans="1:9" x14ac:dyDescent="0.25">
      <c r="A13470">
        <v>326000</v>
      </c>
      <c r="B13470" s="25" t="s">
        <v>3</v>
      </c>
      <c r="C13470" s="1">
        <v>44312.493521901706</v>
      </c>
      <c r="D13470" t="s">
        <v>54</v>
      </c>
      <c r="E13470" s="3">
        <v>3</v>
      </c>
      <c r="F13470" s="1">
        <f t="shared" si="210"/>
        <v>44312.618521901706</v>
      </c>
      <c r="H13470">
        <v>326000</v>
      </c>
      <c r="I13470" s="32">
        <v>44312.618521901706</v>
      </c>
    </row>
    <row r="13471" spans="1:9" x14ac:dyDescent="0.25">
      <c r="A13471">
        <v>326052</v>
      </c>
      <c r="B13471" s="25" t="s">
        <v>5</v>
      </c>
      <c r="C13471" s="1">
        <v>44370.962647329055</v>
      </c>
      <c r="D13471" t="s">
        <v>54</v>
      </c>
      <c r="E13471" s="3">
        <v>2</v>
      </c>
      <c r="F13471" s="1">
        <f t="shared" si="210"/>
        <v>44371.045980662391</v>
      </c>
      <c r="H13471">
        <v>326052</v>
      </c>
      <c r="I13471" s="32">
        <v>44371.045980662391</v>
      </c>
    </row>
    <row r="13472" spans="1:9" x14ac:dyDescent="0.25">
      <c r="A13472">
        <v>326054</v>
      </c>
      <c r="B13472" s="25" t="s">
        <v>5</v>
      </c>
      <c r="C13472" s="1">
        <v>44343.716161680917</v>
      </c>
      <c r="D13472" t="s">
        <v>54</v>
      </c>
      <c r="E13472" s="3">
        <v>2</v>
      </c>
      <c r="F13472" s="1">
        <f t="shared" si="210"/>
        <v>44343.799495014253</v>
      </c>
      <c r="H13472">
        <v>326054</v>
      </c>
      <c r="I13472" s="32">
        <v>44343.799495014253</v>
      </c>
    </row>
    <row r="13473" spans="1:9" x14ac:dyDescent="0.25">
      <c r="A13473">
        <v>326055</v>
      </c>
      <c r="B13473" s="25" t="s">
        <v>12</v>
      </c>
      <c r="C13473" s="1">
        <v>44319.269634864671</v>
      </c>
      <c r="D13473" t="s">
        <v>54</v>
      </c>
      <c r="E13473" s="3">
        <v>7</v>
      </c>
      <c r="F13473" s="1">
        <f t="shared" si="210"/>
        <v>44319.561301531336</v>
      </c>
      <c r="H13473">
        <v>326055</v>
      </c>
      <c r="I13473" s="32">
        <v>44319.561301531336</v>
      </c>
    </row>
    <row r="13474" spans="1:9" x14ac:dyDescent="0.25">
      <c r="A13474">
        <v>326060</v>
      </c>
      <c r="B13474" s="25" t="s">
        <v>7</v>
      </c>
      <c r="C13474" s="1">
        <v>44342.350541168096</v>
      </c>
      <c r="D13474" t="s">
        <v>54</v>
      </c>
      <c r="E13474" s="3">
        <v>0</v>
      </c>
      <c r="F13474" s="1">
        <f t="shared" si="210"/>
        <v>44342.350541168096</v>
      </c>
      <c r="H13474">
        <v>326060</v>
      </c>
      <c r="I13474" s="32">
        <v>44342.350541168096</v>
      </c>
    </row>
    <row r="13475" spans="1:9" x14ac:dyDescent="0.25">
      <c r="A13475">
        <v>326078</v>
      </c>
      <c r="B13475" s="25" t="s">
        <v>3</v>
      </c>
      <c r="C13475" s="1">
        <v>44376.978580021365</v>
      </c>
      <c r="D13475" t="s">
        <v>54</v>
      </c>
      <c r="E13475" s="3">
        <v>3</v>
      </c>
      <c r="F13475" s="1">
        <f t="shared" si="210"/>
        <v>44377.103580021365</v>
      </c>
      <c r="H13475">
        <v>326078</v>
      </c>
      <c r="I13475" s="32">
        <v>44377.103580021365</v>
      </c>
    </row>
    <row r="13476" spans="1:9" x14ac:dyDescent="0.25">
      <c r="A13476">
        <v>326105</v>
      </c>
      <c r="B13476" s="25" t="s">
        <v>8</v>
      </c>
      <c r="C13476" s="1">
        <v>44373.007763603986</v>
      </c>
      <c r="D13476" t="s">
        <v>54</v>
      </c>
      <c r="E13476" s="3">
        <v>5</v>
      </c>
      <c r="F13476" s="1">
        <f t="shared" si="210"/>
        <v>44373.216096937322</v>
      </c>
      <c r="H13476">
        <v>326105</v>
      </c>
      <c r="I13476" s="32">
        <v>44373.216096937322</v>
      </c>
    </row>
    <row r="13477" spans="1:9" x14ac:dyDescent="0.25">
      <c r="A13477">
        <v>326184</v>
      </c>
      <c r="B13477" s="25" t="s">
        <v>22</v>
      </c>
      <c r="C13477" s="1">
        <v>44285.503946688033</v>
      </c>
      <c r="D13477" t="s">
        <v>54</v>
      </c>
      <c r="E13477" s="3">
        <v>10</v>
      </c>
      <c r="F13477" s="1">
        <f t="shared" si="210"/>
        <v>44285.920613354698</v>
      </c>
      <c r="H13477">
        <v>326184</v>
      </c>
      <c r="I13477" s="32">
        <v>44285.920613354698</v>
      </c>
    </row>
    <row r="13478" spans="1:9" x14ac:dyDescent="0.25">
      <c r="A13478">
        <v>326203</v>
      </c>
      <c r="B13478" s="25" t="s">
        <v>3</v>
      </c>
      <c r="C13478" s="1">
        <v>44360.657208725068</v>
      </c>
      <c r="D13478" t="s">
        <v>54</v>
      </c>
      <c r="E13478" s="3">
        <v>3</v>
      </c>
      <c r="F13478" s="1">
        <f t="shared" si="210"/>
        <v>44360.782208725068</v>
      </c>
      <c r="H13478">
        <v>326203</v>
      </c>
      <c r="I13478" s="32">
        <v>44360.782208725068</v>
      </c>
    </row>
    <row r="13479" spans="1:9" x14ac:dyDescent="0.25">
      <c r="A13479">
        <v>326206</v>
      </c>
      <c r="B13479" s="25" t="s">
        <v>2</v>
      </c>
      <c r="C13479" s="1">
        <v>44352.746413817666</v>
      </c>
      <c r="D13479" t="s">
        <v>54</v>
      </c>
      <c r="E13479" s="3">
        <v>1</v>
      </c>
      <c r="F13479" s="1">
        <f t="shared" si="210"/>
        <v>44352.78808048433</v>
      </c>
      <c r="H13479">
        <v>326206</v>
      </c>
      <c r="I13479" s="32">
        <v>44352.78808048433</v>
      </c>
    </row>
    <row r="13480" spans="1:9" x14ac:dyDescent="0.25">
      <c r="A13480">
        <v>326208</v>
      </c>
      <c r="B13480" s="25" t="s">
        <v>3</v>
      </c>
      <c r="C13480" s="1">
        <v>44309.841338141028</v>
      </c>
      <c r="D13480" t="s">
        <v>54</v>
      </c>
      <c r="E13480" s="3">
        <v>3</v>
      </c>
      <c r="F13480" s="1">
        <f t="shared" si="210"/>
        <v>44309.966338141028</v>
      </c>
      <c r="H13480">
        <v>326208</v>
      </c>
      <c r="I13480" s="32">
        <v>44309.966338141028</v>
      </c>
    </row>
    <row r="13481" spans="1:9" x14ac:dyDescent="0.25">
      <c r="A13481">
        <v>326217</v>
      </c>
      <c r="B13481" s="25" t="s">
        <v>3</v>
      </c>
      <c r="C13481" s="1">
        <v>44328.193629807698</v>
      </c>
      <c r="D13481" t="s">
        <v>54</v>
      </c>
      <c r="E13481" s="3">
        <v>3</v>
      </c>
      <c r="F13481" s="1">
        <f t="shared" si="210"/>
        <v>44328.318629807698</v>
      </c>
      <c r="H13481">
        <v>326217</v>
      </c>
      <c r="I13481" s="32">
        <v>44328.318629807698</v>
      </c>
    </row>
    <row r="13482" spans="1:9" x14ac:dyDescent="0.25">
      <c r="A13482">
        <v>326220</v>
      </c>
      <c r="B13482" s="25" t="s">
        <v>2</v>
      </c>
      <c r="C13482" s="1">
        <v>44377.910139529915</v>
      </c>
      <c r="D13482" t="s">
        <v>54</v>
      </c>
      <c r="E13482" s="3">
        <v>1</v>
      </c>
      <c r="F13482" s="1">
        <f t="shared" si="210"/>
        <v>44377.951806196579</v>
      </c>
      <c r="H13482">
        <v>326220</v>
      </c>
      <c r="I13482" s="32">
        <v>44377.951806196579</v>
      </c>
    </row>
    <row r="13483" spans="1:9" x14ac:dyDescent="0.25">
      <c r="A13483">
        <v>326228</v>
      </c>
      <c r="B13483" s="25" t="s">
        <v>2</v>
      </c>
      <c r="C13483" s="1">
        <v>44316.69701011396</v>
      </c>
      <c r="D13483" t="s">
        <v>54</v>
      </c>
      <c r="E13483" s="3">
        <v>1</v>
      </c>
      <c r="F13483" s="1">
        <f t="shared" si="210"/>
        <v>44316.738676780624</v>
      </c>
      <c r="H13483">
        <v>326228</v>
      </c>
      <c r="I13483" s="32">
        <v>44316.738676780624</v>
      </c>
    </row>
    <row r="13484" spans="1:9" x14ac:dyDescent="0.25">
      <c r="A13484">
        <v>326242</v>
      </c>
      <c r="B13484" s="25" t="s">
        <v>16</v>
      </c>
      <c r="C13484" s="1">
        <v>44390.495092556979</v>
      </c>
      <c r="D13484" t="s">
        <v>54</v>
      </c>
      <c r="E13484" s="3">
        <v>-3</v>
      </c>
      <c r="F13484" s="1">
        <f t="shared" si="210"/>
        <v>44390.370092556979</v>
      </c>
      <c r="H13484">
        <v>326242</v>
      </c>
      <c r="I13484" s="32">
        <v>44390.370092556979</v>
      </c>
    </row>
    <row r="13485" spans="1:9" x14ac:dyDescent="0.25">
      <c r="A13485">
        <v>326273</v>
      </c>
      <c r="B13485" s="25" t="s">
        <v>7</v>
      </c>
      <c r="C13485" s="1">
        <v>44295.572989957262</v>
      </c>
      <c r="D13485" t="s">
        <v>54</v>
      </c>
      <c r="E13485" s="3">
        <v>0</v>
      </c>
      <c r="F13485" s="1">
        <f t="shared" si="210"/>
        <v>44295.572989957262</v>
      </c>
      <c r="H13485">
        <v>326273</v>
      </c>
      <c r="I13485" s="32">
        <v>44295.572989957262</v>
      </c>
    </row>
    <row r="13486" spans="1:9" x14ac:dyDescent="0.25">
      <c r="A13486">
        <v>326281</v>
      </c>
      <c r="B13486" s="25" t="s">
        <v>6</v>
      </c>
      <c r="C13486" s="1">
        <v>44339.564661502853</v>
      </c>
      <c r="D13486" t="s">
        <v>54</v>
      </c>
      <c r="E13486" s="3">
        <v>4</v>
      </c>
      <c r="F13486" s="1">
        <f t="shared" si="210"/>
        <v>44339.731328169517</v>
      </c>
      <c r="H13486">
        <v>326281</v>
      </c>
      <c r="I13486" s="32">
        <v>44339.731328169517</v>
      </c>
    </row>
    <row r="13487" spans="1:9" x14ac:dyDescent="0.25">
      <c r="A13487">
        <v>326286</v>
      </c>
      <c r="B13487" s="25" t="s">
        <v>18</v>
      </c>
      <c r="C13487" s="1">
        <v>44364.417905199436</v>
      </c>
      <c r="D13487" t="s">
        <v>54</v>
      </c>
      <c r="E13487" s="3">
        <v>-4</v>
      </c>
      <c r="F13487" s="1">
        <f t="shared" si="210"/>
        <v>44364.251238532772</v>
      </c>
      <c r="H13487">
        <v>326286</v>
      </c>
      <c r="I13487" s="32">
        <v>44364.251238532772</v>
      </c>
    </row>
    <row r="13488" spans="1:9" x14ac:dyDescent="0.25">
      <c r="A13488">
        <v>326307</v>
      </c>
      <c r="B13488" s="25" t="s">
        <v>3</v>
      </c>
      <c r="C13488" s="1">
        <v>44404.8739673077</v>
      </c>
      <c r="D13488" t="s">
        <v>54</v>
      </c>
      <c r="E13488" s="3">
        <v>3</v>
      </c>
      <c r="F13488" s="1">
        <f t="shared" si="210"/>
        <v>44404.9989673077</v>
      </c>
      <c r="H13488">
        <v>326307</v>
      </c>
      <c r="I13488" s="32">
        <v>44404.9989673077</v>
      </c>
    </row>
    <row r="13489" spans="1:9" x14ac:dyDescent="0.25">
      <c r="A13489">
        <v>326337</v>
      </c>
      <c r="B13489" s="25" t="s">
        <v>7</v>
      </c>
      <c r="C13489" s="1">
        <v>44311.95657446581</v>
      </c>
      <c r="D13489" t="s">
        <v>54</v>
      </c>
      <c r="E13489" s="3">
        <v>0</v>
      </c>
      <c r="F13489" s="1">
        <f t="shared" si="210"/>
        <v>44311.95657446581</v>
      </c>
      <c r="H13489">
        <v>326337</v>
      </c>
      <c r="I13489" s="32">
        <v>44311.95657446581</v>
      </c>
    </row>
    <row r="13490" spans="1:9" x14ac:dyDescent="0.25">
      <c r="A13490">
        <v>326363</v>
      </c>
      <c r="B13490" s="25" t="s">
        <v>2</v>
      </c>
      <c r="C13490" s="1">
        <v>44315.669480235039</v>
      </c>
      <c r="D13490" t="s">
        <v>54</v>
      </c>
      <c r="E13490" s="3">
        <v>1</v>
      </c>
      <c r="F13490" s="1">
        <f t="shared" si="210"/>
        <v>44315.711146901704</v>
      </c>
      <c r="H13490">
        <v>326363</v>
      </c>
      <c r="I13490" s="32">
        <v>44315.711146901704</v>
      </c>
    </row>
    <row r="13491" spans="1:9" x14ac:dyDescent="0.25">
      <c r="A13491">
        <v>326375</v>
      </c>
      <c r="B13491" s="25" t="s">
        <v>3</v>
      </c>
      <c r="C13491" s="1">
        <v>44288.357346509976</v>
      </c>
      <c r="D13491" t="s">
        <v>54</v>
      </c>
      <c r="E13491" s="3">
        <v>3</v>
      </c>
      <c r="F13491" s="1">
        <f t="shared" si="210"/>
        <v>44288.482346509976</v>
      </c>
      <c r="H13491">
        <v>326375</v>
      </c>
      <c r="I13491" s="32">
        <v>44288.482346509976</v>
      </c>
    </row>
    <row r="13492" spans="1:9" x14ac:dyDescent="0.25">
      <c r="A13492">
        <v>326383</v>
      </c>
      <c r="B13492" s="25" t="s">
        <v>2</v>
      </c>
      <c r="C13492" s="1">
        <v>44345.495164031345</v>
      </c>
      <c r="D13492" t="s">
        <v>54</v>
      </c>
      <c r="E13492" s="3">
        <v>1</v>
      </c>
      <c r="F13492" s="1">
        <f t="shared" si="210"/>
        <v>44345.536830698009</v>
      </c>
      <c r="H13492">
        <v>326383</v>
      </c>
      <c r="I13492" s="32">
        <v>44345.536830698009</v>
      </c>
    </row>
    <row r="13493" spans="1:9" x14ac:dyDescent="0.25">
      <c r="A13493">
        <v>326395</v>
      </c>
      <c r="B13493" s="25" t="s">
        <v>2</v>
      </c>
      <c r="C13493" s="1">
        <v>44355.965011502849</v>
      </c>
      <c r="D13493" t="s">
        <v>54</v>
      </c>
      <c r="E13493" s="3">
        <v>1</v>
      </c>
      <c r="F13493" s="1">
        <f t="shared" si="210"/>
        <v>44356.006678169513</v>
      </c>
      <c r="H13493">
        <v>326395</v>
      </c>
      <c r="I13493" s="32">
        <v>44356.006678169513</v>
      </c>
    </row>
    <row r="13494" spans="1:9" x14ac:dyDescent="0.25">
      <c r="A13494">
        <v>326399</v>
      </c>
      <c r="B13494" s="25" t="s">
        <v>2</v>
      </c>
      <c r="C13494" s="1">
        <v>44423.034765455843</v>
      </c>
      <c r="D13494" t="s">
        <v>54</v>
      </c>
      <c r="E13494" s="3">
        <v>1</v>
      </c>
      <c r="F13494" s="1">
        <f t="shared" si="210"/>
        <v>44423.076432122507</v>
      </c>
      <c r="H13494">
        <v>326399</v>
      </c>
      <c r="I13494" s="32">
        <v>44423.076432122507</v>
      </c>
    </row>
    <row r="13495" spans="1:9" x14ac:dyDescent="0.25">
      <c r="A13495">
        <v>326415</v>
      </c>
      <c r="B13495" s="25" t="s">
        <v>7</v>
      </c>
      <c r="C13495" s="1">
        <v>44304.577581944446</v>
      </c>
      <c r="D13495" t="s">
        <v>54</v>
      </c>
      <c r="E13495" s="3">
        <v>0</v>
      </c>
      <c r="F13495" s="1">
        <f t="shared" si="210"/>
        <v>44304.577581944446</v>
      </c>
      <c r="H13495">
        <v>326415</v>
      </c>
      <c r="I13495" s="32">
        <v>44304.577581944446</v>
      </c>
    </row>
    <row r="13496" spans="1:9" x14ac:dyDescent="0.25">
      <c r="A13496">
        <v>326420</v>
      </c>
      <c r="B13496" s="25" t="s">
        <v>5</v>
      </c>
      <c r="C13496" s="1">
        <v>44346.121112001427</v>
      </c>
      <c r="D13496" t="s">
        <v>54</v>
      </c>
      <c r="E13496" s="3">
        <v>2</v>
      </c>
      <c r="F13496" s="1">
        <f t="shared" si="210"/>
        <v>44346.204445334763</v>
      </c>
      <c r="H13496">
        <v>326420</v>
      </c>
      <c r="I13496" s="32">
        <v>44346.204445334763</v>
      </c>
    </row>
    <row r="13497" spans="1:9" x14ac:dyDescent="0.25">
      <c r="A13497">
        <v>326428</v>
      </c>
      <c r="B13497" s="25" t="s">
        <v>7</v>
      </c>
      <c r="C13497" s="1">
        <v>44398.44327653134</v>
      </c>
      <c r="D13497" t="s">
        <v>54</v>
      </c>
      <c r="E13497" s="3">
        <v>0</v>
      </c>
      <c r="F13497" s="1">
        <f t="shared" si="210"/>
        <v>44398.44327653134</v>
      </c>
      <c r="H13497">
        <v>326428</v>
      </c>
      <c r="I13497" s="32">
        <v>44398.44327653134</v>
      </c>
    </row>
    <row r="13498" spans="1:9" x14ac:dyDescent="0.25">
      <c r="A13498">
        <v>326430</v>
      </c>
      <c r="B13498" s="25" t="s">
        <v>2</v>
      </c>
      <c r="C13498" s="1">
        <v>44405.029122792024</v>
      </c>
      <c r="D13498" t="s">
        <v>54</v>
      </c>
      <c r="E13498" s="3">
        <v>1</v>
      </c>
      <c r="F13498" s="1">
        <f t="shared" si="210"/>
        <v>44405.070789458689</v>
      </c>
      <c r="H13498">
        <v>326430</v>
      </c>
      <c r="I13498" s="32">
        <v>44405.070789458689</v>
      </c>
    </row>
    <row r="13499" spans="1:9" x14ac:dyDescent="0.25">
      <c r="A13499">
        <v>326448</v>
      </c>
      <c r="B13499" s="25" t="s">
        <v>5</v>
      </c>
      <c r="C13499" s="1">
        <v>44343.751298539886</v>
      </c>
      <c r="D13499" t="s">
        <v>54</v>
      </c>
      <c r="E13499" s="3">
        <v>2</v>
      </c>
      <c r="F13499" s="1">
        <f t="shared" si="210"/>
        <v>44343.834631873222</v>
      </c>
      <c r="H13499">
        <v>326448</v>
      </c>
      <c r="I13499" s="32">
        <v>44343.834631873222</v>
      </c>
    </row>
    <row r="13500" spans="1:9" x14ac:dyDescent="0.25">
      <c r="A13500">
        <v>326458</v>
      </c>
      <c r="B13500" s="25" t="s">
        <v>13</v>
      </c>
      <c r="C13500" s="1">
        <v>44338.602618019941</v>
      </c>
      <c r="D13500" t="s">
        <v>54</v>
      </c>
      <c r="E13500" s="3">
        <v>-5</v>
      </c>
      <c r="F13500" s="1">
        <f t="shared" si="210"/>
        <v>44338.394284686605</v>
      </c>
      <c r="H13500">
        <v>326458</v>
      </c>
      <c r="I13500" s="32">
        <v>44338.394284686605</v>
      </c>
    </row>
    <row r="13501" spans="1:9" x14ac:dyDescent="0.25">
      <c r="A13501">
        <v>326497</v>
      </c>
      <c r="B13501" s="25" t="s">
        <v>5</v>
      </c>
      <c r="C13501" s="1">
        <v>44344.899930519947</v>
      </c>
      <c r="D13501" t="s">
        <v>54</v>
      </c>
      <c r="E13501" s="3">
        <v>2</v>
      </c>
      <c r="F13501" s="1">
        <f t="shared" si="210"/>
        <v>44344.983263853283</v>
      </c>
      <c r="H13501">
        <v>326497</v>
      </c>
      <c r="I13501" s="32">
        <v>44344.983263853283</v>
      </c>
    </row>
    <row r="13502" spans="1:9" x14ac:dyDescent="0.25">
      <c r="A13502">
        <v>326499</v>
      </c>
      <c r="B13502" s="25" t="s">
        <v>7</v>
      </c>
      <c r="C13502" s="1">
        <v>44390.804308012826</v>
      </c>
      <c r="D13502" t="s">
        <v>54</v>
      </c>
      <c r="E13502" s="3">
        <v>0</v>
      </c>
      <c r="F13502" s="1">
        <f t="shared" si="210"/>
        <v>44390.804308012826</v>
      </c>
      <c r="H13502">
        <v>326499</v>
      </c>
      <c r="I13502" s="32">
        <v>44390.804308012826</v>
      </c>
    </row>
    <row r="13503" spans="1:9" x14ac:dyDescent="0.25">
      <c r="A13503">
        <v>326505</v>
      </c>
      <c r="B13503" s="25" t="s">
        <v>2</v>
      </c>
      <c r="C13503" s="1">
        <v>44314.920769836179</v>
      </c>
      <c r="D13503" t="s">
        <v>54</v>
      </c>
      <c r="E13503" s="3">
        <v>1</v>
      </c>
      <c r="F13503" s="1">
        <f t="shared" si="210"/>
        <v>44314.962436502843</v>
      </c>
      <c r="H13503">
        <v>326505</v>
      </c>
      <c r="I13503" s="32">
        <v>44314.962436502843</v>
      </c>
    </row>
    <row r="13504" spans="1:9" x14ac:dyDescent="0.25">
      <c r="A13504">
        <v>326507</v>
      </c>
      <c r="B13504" s="25" t="s">
        <v>2</v>
      </c>
      <c r="C13504" s="1">
        <v>44373.018082051283</v>
      </c>
      <c r="D13504" t="s">
        <v>54</v>
      </c>
      <c r="E13504" s="3">
        <v>1</v>
      </c>
      <c r="F13504" s="1">
        <f t="shared" si="210"/>
        <v>44373.059748717948</v>
      </c>
      <c r="H13504">
        <v>326507</v>
      </c>
      <c r="I13504" s="32">
        <v>44373.059748717948</v>
      </c>
    </row>
    <row r="13505" spans="1:9" x14ac:dyDescent="0.25">
      <c r="A13505">
        <v>326517</v>
      </c>
      <c r="B13505" s="25" t="s">
        <v>2</v>
      </c>
      <c r="C13505" s="1">
        <v>44314.813455626776</v>
      </c>
      <c r="D13505" t="s">
        <v>54</v>
      </c>
      <c r="E13505" s="3">
        <v>1</v>
      </c>
      <c r="F13505" s="1">
        <f t="shared" si="210"/>
        <v>44314.85512229344</v>
      </c>
      <c r="H13505">
        <v>326517</v>
      </c>
      <c r="I13505" s="32">
        <v>44314.85512229344</v>
      </c>
    </row>
    <row r="13506" spans="1:9" x14ac:dyDescent="0.25">
      <c r="A13506">
        <v>326559</v>
      </c>
      <c r="B13506" s="25" t="s">
        <v>5</v>
      </c>
      <c r="C13506" s="1">
        <v>44374.472207799146</v>
      </c>
      <c r="D13506" t="s">
        <v>54</v>
      </c>
      <c r="E13506" s="3">
        <v>2</v>
      </c>
      <c r="F13506" s="1">
        <f t="shared" si="210"/>
        <v>44374.555541132482</v>
      </c>
      <c r="H13506">
        <v>326559</v>
      </c>
      <c r="I13506" s="32">
        <v>44374.555541132482</v>
      </c>
    </row>
    <row r="13507" spans="1:9" x14ac:dyDescent="0.25">
      <c r="A13507">
        <v>326570</v>
      </c>
      <c r="B13507" s="25" t="s">
        <v>2</v>
      </c>
      <c r="C13507" s="1">
        <v>44342.75051310542</v>
      </c>
      <c r="D13507" t="s">
        <v>54</v>
      </c>
      <c r="E13507" s="3">
        <v>1</v>
      </c>
      <c r="F13507" s="1">
        <f t="shared" si="210"/>
        <v>44342.792179772085</v>
      </c>
      <c r="H13507">
        <v>326570</v>
      </c>
      <c r="I13507" s="32">
        <v>44342.792179772085</v>
      </c>
    </row>
    <row r="13508" spans="1:9" x14ac:dyDescent="0.25">
      <c r="A13508">
        <v>326577</v>
      </c>
      <c r="B13508" s="25" t="s">
        <v>7</v>
      </c>
      <c r="C13508" s="1">
        <v>44327.101621688031</v>
      </c>
      <c r="D13508" t="s">
        <v>54</v>
      </c>
      <c r="E13508" s="3">
        <v>0</v>
      </c>
      <c r="F13508" s="1">
        <f t="shared" si="210"/>
        <v>44327.101621688031</v>
      </c>
      <c r="H13508">
        <v>326577</v>
      </c>
      <c r="I13508" s="32">
        <v>44327.101621688031</v>
      </c>
    </row>
    <row r="13509" spans="1:9" x14ac:dyDescent="0.25">
      <c r="A13509">
        <v>326589</v>
      </c>
      <c r="B13509" s="25" t="s">
        <v>2</v>
      </c>
      <c r="C13509" s="1">
        <v>44309.14417610399</v>
      </c>
      <c r="D13509" t="s">
        <v>54</v>
      </c>
      <c r="E13509" s="3">
        <v>1</v>
      </c>
      <c r="F13509" s="1">
        <f t="shared" si="210"/>
        <v>44309.185842770654</v>
      </c>
      <c r="H13509">
        <v>326589</v>
      </c>
      <c r="I13509" s="32">
        <v>44309.185842770654</v>
      </c>
    </row>
    <row r="13510" spans="1:9" x14ac:dyDescent="0.25">
      <c r="A13510">
        <v>326602</v>
      </c>
      <c r="B13510" s="25" t="s">
        <v>7</v>
      </c>
      <c r="C13510" s="1">
        <v>44383.533448148155</v>
      </c>
      <c r="D13510" t="s">
        <v>54</v>
      </c>
      <c r="E13510" s="3">
        <v>0</v>
      </c>
      <c r="F13510" s="1">
        <f t="shared" ref="F13510:F13573" si="211">C13510+E13510/24</f>
        <v>44383.533448148155</v>
      </c>
      <c r="H13510">
        <v>326602</v>
      </c>
      <c r="I13510" s="32">
        <v>44383.533448148155</v>
      </c>
    </row>
    <row r="13511" spans="1:9" x14ac:dyDescent="0.25">
      <c r="A13511">
        <v>326610</v>
      </c>
      <c r="B13511" s="25" t="s">
        <v>7</v>
      </c>
      <c r="C13511" s="1">
        <v>44295.627149216532</v>
      </c>
      <c r="D13511" t="s">
        <v>54</v>
      </c>
      <c r="E13511" s="3">
        <v>0</v>
      </c>
      <c r="F13511" s="1">
        <f t="shared" si="211"/>
        <v>44295.627149216532</v>
      </c>
      <c r="H13511">
        <v>326610</v>
      </c>
      <c r="I13511" s="32">
        <v>44295.627149216532</v>
      </c>
    </row>
    <row r="13512" spans="1:9" x14ac:dyDescent="0.25">
      <c r="A13512">
        <v>326623</v>
      </c>
      <c r="B13512" s="25" t="s">
        <v>2</v>
      </c>
      <c r="C13512" s="1">
        <v>44309.379037179489</v>
      </c>
      <c r="D13512" t="s">
        <v>54</v>
      </c>
      <c r="E13512" s="3">
        <v>1</v>
      </c>
      <c r="F13512" s="1">
        <f t="shared" si="211"/>
        <v>44309.420703846154</v>
      </c>
      <c r="H13512">
        <v>326623</v>
      </c>
      <c r="I13512" s="32">
        <v>44309.420703846154</v>
      </c>
    </row>
    <row r="13513" spans="1:9" x14ac:dyDescent="0.25">
      <c r="A13513">
        <v>326631</v>
      </c>
      <c r="B13513" s="25" t="s">
        <v>2</v>
      </c>
      <c r="C13513" s="1">
        <v>44356.474627955839</v>
      </c>
      <c r="D13513" t="s">
        <v>54</v>
      </c>
      <c r="E13513" s="3">
        <v>1</v>
      </c>
      <c r="F13513" s="1">
        <f t="shared" si="211"/>
        <v>44356.516294622503</v>
      </c>
      <c r="H13513">
        <v>326631</v>
      </c>
      <c r="I13513" s="32">
        <v>44356.516294622503</v>
      </c>
    </row>
    <row r="13514" spans="1:9" x14ac:dyDescent="0.25">
      <c r="A13514">
        <v>326649</v>
      </c>
      <c r="B13514" s="25" t="s">
        <v>18</v>
      </c>
      <c r="C13514" s="1">
        <v>44293.690366346156</v>
      </c>
      <c r="D13514" t="s">
        <v>54</v>
      </c>
      <c r="E13514" s="3">
        <v>-4</v>
      </c>
      <c r="F13514" s="1">
        <f t="shared" si="211"/>
        <v>44293.523699679492</v>
      </c>
      <c r="H13514">
        <v>326649</v>
      </c>
      <c r="I13514" s="32">
        <v>44293.523699679492</v>
      </c>
    </row>
    <row r="13515" spans="1:9" x14ac:dyDescent="0.25">
      <c r="A13515">
        <v>326660</v>
      </c>
      <c r="B13515" s="25" t="s">
        <v>3</v>
      </c>
      <c r="C13515" s="1">
        <v>44385.148309223645</v>
      </c>
      <c r="D13515" t="s">
        <v>54</v>
      </c>
      <c r="E13515" s="3">
        <v>3</v>
      </c>
      <c r="F13515" s="1">
        <f t="shared" si="211"/>
        <v>44385.273309223645</v>
      </c>
      <c r="H13515">
        <v>326660</v>
      </c>
      <c r="I13515" s="32">
        <v>44385.273309223645</v>
      </c>
    </row>
    <row r="13516" spans="1:9" x14ac:dyDescent="0.25">
      <c r="A13516">
        <v>326693</v>
      </c>
      <c r="B13516" s="25" t="s">
        <v>2</v>
      </c>
      <c r="C13516" s="1">
        <v>44372.757492556979</v>
      </c>
      <c r="D13516" t="s">
        <v>54</v>
      </c>
      <c r="E13516" s="3">
        <v>1</v>
      </c>
      <c r="F13516" s="1">
        <f t="shared" si="211"/>
        <v>44372.799159223643</v>
      </c>
      <c r="H13516">
        <v>326693</v>
      </c>
      <c r="I13516" s="32">
        <v>44372.799159223643</v>
      </c>
    </row>
    <row r="13517" spans="1:9" x14ac:dyDescent="0.25">
      <c r="A13517">
        <v>326716</v>
      </c>
      <c r="B13517" s="25" t="s">
        <v>6</v>
      </c>
      <c r="C13517" s="1">
        <v>44399.730248433043</v>
      </c>
      <c r="D13517" t="s">
        <v>54</v>
      </c>
      <c r="E13517" s="3">
        <v>4</v>
      </c>
      <c r="F13517" s="1">
        <f t="shared" si="211"/>
        <v>44399.896915099707</v>
      </c>
      <c r="H13517">
        <v>326716</v>
      </c>
      <c r="I13517" s="32">
        <v>44399.896915099707</v>
      </c>
    </row>
    <row r="13518" spans="1:9" x14ac:dyDescent="0.25">
      <c r="A13518">
        <v>326733</v>
      </c>
      <c r="B13518" s="25" t="s">
        <v>2</v>
      </c>
      <c r="C13518" s="1">
        <v>44390.745713105418</v>
      </c>
      <c r="D13518" t="s">
        <v>54</v>
      </c>
      <c r="E13518" s="3">
        <v>1</v>
      </c>
      <c r="F13518" s="1">
        <f t="shared" si="211"/>
        <v>44390.787379772082</v>
      </c>
      <c r="H13518">
        <v>326733</v>
      </c>
      <c r="I13518" s="32">
        <v>44390.787379772082</v>
      </c>
    </row>
    <row r="13519" spans="1:9" x14ac:dyDescent="0.25">
      <c r="A13519">
        <v>326784</v>
      </c>
      <c r="B13519" s="25" t="s">
        <v>2</v>
      </c>
      <c r="C13519" s="1">
        <v>44301.307649643873</v>
      </c>
      <c r="D13519" t="s">
        <v>54</v>
      </c>
      <c r="E13519" s="3">
        <v>1</v>
      </c>
      <c r="F13519" s="1">
        <f t="shared" si="211"/>
        <v>44301.349316310538</v>
      </c>
      <c r="H13519">
        <v>326784</v>
      </c>
      <c r="I13519" s="32">
        <v>44301.349316310538</v>
      </c>
    </row>
    <row r="13520" spans="1:9" x14ac:dyDescent="0.25">
      <c r="A13520">
        <v>326786</v>
      </c>
      <c r="B13520" s="25" t="s">
        <v>7</v>
      </c>
      <c r="C13520" s="1">
        <v>44370.556650427352</v>
      </c>
      <c r="D13520" t="s">
        <v>54</v>
      </c>
      <c r="E13520" s="3">
        <v>0</v>
      </c>
      <c r="F13520" s="1">
        <f t="shared" si="211"/>
        <v>44370.556650427352</v>
      </c>
      <c r="H13520">
        <v>326786</v>
      </c>
      <c r="I13520" s="32">
        <v>44370.556650427352</v>
      </c>
    </row>
    <row r="13521" spans="1:9" x14ac:dyDescent="0.25">
      <c r="A13521">
        <v>326798</v>
      </c>
      <c r="B13521" s="25" t="s">
        <v>2</v>
      </c>
      <c r="C13521" s="1">
        <v>44372.33315669516</v>
      </c>
      <c r="D13521" t="s">
        <v>54</v>
      </c>
      <c r="E13521" s="3">
        <v>1</v>
      </c>
      <c r="F13521" s="1">
        <f t="shared" si="211"/>
        <v>44372.374823361824</v>
      </c>
      <c r="H13521">
        <v>326798</v>
      </c>
      <c r="I13521" s="32">
        <v>44372.374823361824</v>
      </c>
    </row>
    <row r="13522" spans="1:9" x14ac:dyDescent="0.25">
      <c r="A13522">
        <v>326800</v>
      </c>
      <c r="B13522" s="25" t="s">
        <v>2</v>
      </c>
      <c r="C13522" s="1">
        <v>44339.362491809123</v>
      </c>
      <c r="D13522" t="s">
        <v>54</v>
      </c>
      <c r="E13522" s="3">
        <v>1</v>
      </c>
      <c r="F13522" s="1">
        <f t="shared" si="211"/>
        <v>44339.404158475787</v>
      </c>
      <c r="H13522">
        <v>326800</v>
      </c>
      <c r="I13522" s="32">
        <v>44339.404158475787</v>
      </c>
    </row>
    <row r="13523" spans="1:9" x14ac:dyDescent="0.25">
      <c r="A13523">
        <v>326926</v>
      </c>
      <c r="B13523" s="25" t="s">
        <v>5</v>
      </c>
      <c r="C13523" s="1">
        <v>44389.082078205131</v>
      </c>
      <c r="D13523" t="s">
        <v>54</v>
      </c>
      <c r="E13523" s="3">
        <v>2</v>
      </c>
      <c r="F13523" s="1">
        <f t="shared" si="211"/>
        <v>44389.165411538466</v>
      </c>
      <c r="H13523">
        <v>326926</v>
      </c>
      <c r="I13523" s="32">
        <v>44389.165411538466</v>
      </c>
    </row>
    <row r="13524" spans="1:9" x14ac:dyDescent="0.25">
      <c r="A13524">
        <v>326948</v>
      </c>
      <c r="B13524" s="25" t="s">
        <v>3</v>
      </c>
      <c r="C13524" s="1">
        <v>44309.936120548438</v>
      </c>
      <c r="D13524" t="s">
        <v>54</v>
      </c>
      <c r="E13524" s="3">
        <v>3</v>
      </c>
      <c r="F13524" s="1">
        <f t="shared" si="211"/>
        <v>44310.061120548438</v>
      </c>
      <c r="H13524">
        <v>326948</v>
      </c>
      <c r="I13524" s="32">
        <v>44310.061120548438</v>
      </c>
    </row>
    <row r="13525" spans="1:9" x14ac:dyDescent="0.25">
      <c r="A13525">
        <v>326949</v>
      </c>
      <c r="B13525" s="25" t="s">
        <v>5</v>
      </c>
      <c r="C13525" s="1">
        <v>44404.147794622506</v>
      </c>
      <c r="D13525" t="s">
        <v>54</v>
      </c>
      <c r="E13525" s="3">
        <v>2</v>
      </c>
      <c r="F13525" s="1">
        <f t="shared" si="211"/>
        <v>44404.231127955842</v>
      </c>
      <c r="H13525">
        <v>326949</v>
      </c>
      <c r="I13525" s="32">
        <v>44404.231127955842</v>
      </c>
    </row>
    <row r="13526" spans="1:9" x14ac:dyDescent="0.25">
      <c r="A13526">
        <v>326953</v>
      </c>
      <c r="B13526" s="25" t="s">
        <v>8</v>
      </c>
      <c r="C13526" s="1">
        <v>44317.712518198008</v>
      </c>
      <c r="D13526" t="s">
        <v>54</v>
      </c>
      <c r="E13526" s="3">
        <v>5</v>
      </c>
      <c r="F13526" s="1">
        <f t="shared" si="211"/>
        <v>44317.920851531344</v>
      </c>
      <c r="H13526">
        <v>326953</v>
      </c>
      <c r="I13526" s="32">
        <v>44317.920851531344</v>
      </c>
    </row>
    <row r="13527" spans="1:9" x14ac:dyDescent="0.25">
      <c r="A13527">
        <v>326958</v>
      </c>
      <c r="B13527" s="25" t="s">
        <v>5</v>
      </c>
      <c r="C13527" s="1">
        <v>44344.841252492879</v>
      </c>
      <c r="D13527" t="s">
        <v>54</v>
      </c>
      <c r="E13527" s="3">
        <v>2</v>
      </c>
      <c r="F13527" s="1">
        <f t="shared" si="211"/>
        <v>44344.924585826215</v>
      </c>
      <c r="H13527">
        <v>326958</v>
      </c>
      <c r="I13527" s="32">
        <v>44344.924585826215</v>
      </c>
    </row>
    <row r="13528" spans="1:9" x14ac:dyDescent="0.25">
      <c r="A13528">
        <v>326974</v>
      </c>
      <c r="B13528" s="25" t="s">
        <v>7</v>
      </c>
      <c r="C13528" s="1">
        <v>44293.383855448716</v>
      </c>
      <c r="D13528" t="s">
        <v>54</v>
      </c>
      <c r="E13528" s="3">
        <v>0</v>
      </c>
      <c r="F13528" s="1">
        <f t="shared" si="211"/>
        <v>44293.383855448716</v>
      </c>
      <c r="H13528">
        <v>326974</v>
      </c>
      <c r="I13528" s="32">
        <v>44293.383855448716</v>
      </c>
    </row>
    <row r="13529" spans="1:9" x14ac:dyDescent="0.25">
      <c r="A13529">
        <v>326988</v>
      </c>
      <c r="B13529" s="25" t="s">
        <v>2</v>
      </c>
      <c r="C13529" s="1">
        <v>44313.880276566953</v>
      </c>
      <c r="D13529" t="s">
        <v>54</v>
      </c>
      <c r="E13529" s="3">
        <v>1</v>
      </c>
      <c r="F13529" s="1">
        <f t="shared" si="211"/>
        <v>44313.921943233618</v>
      </c>
      <c r="H13529">
        <v>326988</v>
      </c>
      <c r="I13529" s="32">
        <v>44313.921943233618</v>
      </c>
    </row>
    <row r="13530" spans="1:9" x14ac:dyDescent="0.25">
      <c r="A13530">
        <v>327012</v>
      </c>
      <c r="B13530" s="25" t="s">
        <v>9</v>
      </c>
      <c r="C13530" s="1">
        <v>44401.04870829772</v>
      </c>
      <c r="D13530" t="s">
        <v>54</v>
      </c>
      <c r="E13530" s="3">
        <v>6</v>
      </c>
      <c r="F13530" s="1">
        <f t="shared" si="211"/>
        <v>44401.29870829772</v>
      </c>
      <c r="H13530">
        <v>327012</v>
      </c>
      <c r="I13530" s="32">
        <v>44401.29870829772</v>
      </c>
    </row>
    <row r="13531" spans="1:9" x14ac:dyDescent="0.25">
      <c r="A13531">
        <v>327013</v>
      </c>
      <c r="B13531" s="25" t="s">
        <v>6</v>
      </c>
      <c r="C13531" s="1">
        <v>44331.844381196584</v>
      </c>
      <c r="D13531" t="s">
        <v>54</v>
      </c>
      <c r="E13531" s="3">
        <v>4</v>
      </c>
      <c r="F13531" s="1">
        <f t="shared" si="211"/>
        <v>44332.011047863249</v>
      </c>
      <c r="H13531">
        <v>327013</v>
      </c>
      <c r="I13531" s="32">
        <v>44332.011047863249</v>
      </c>
    </row>
    <row r="13532" spans="1:9" x14ac:dyDescent="0.25">
      <c r="A13532">
        <v>327021</v>
      </c>
      <c r="B13532" s="25" t="s">
        <v>2</v>
      </c>
      <c r="C13532" s="1">
        <v>44295.261452279199</v>
      </c>
      <c r="D13532" t="s">
        <v>54</v>
      </c>
      <c r="E13532" s="3">
        <v>1</v>
      </c>
      <c r="F13532" s="1">
        <f t="shared" si="211"/>
        <v>44295.303118945863</v>
      </c>
      <c r="H13532">
        <v>327021</v>
      </c>
      <c r="I13532" s="32">
        <v>44295.303118945863</v>
      </c>
    </row>
    <row r="13533" spans="1:9" x14ac:dyDescent="0.25">
      <c r="A13533">
        <v>327035</v>
      </c>
      <c r="B13533" s="25" t="s">
        <v>16</v>
      </c>
      <c r="C13533" s="1">
        <v>44386.387489672365</v>
      </c>
      <c r="D13533" t="s">
        <v>54</v>
      </c>
      <c r="E13533" s="3">
        <v>-3</v>
      </c>
      <c r="F13533" s="1">
        <f t="shared" si="211"/>
        <v>44386.262489672365</v>
      </c>
      <c r="H13533">
        <v>327035</v>
      </c>
      <c r="I13533" s="32">
        <v>44386.262489672365</v>
      </c>
    </row>
    <row r="13534" spans="1:9" x14ac:dyDescent="0.25">
      <c r="A13534">
        <v>327043</v>
      </c>
      <c r="B13534" s="25" t="s">
        <v>3</v>
      </c>
      <c r="C13534" s="1">
        <v>44302.443939957266</v>
      </c>
      <c r="D13534" t="s">
        <v>54</v>
      </c>
      <c r="E13534" s="3">
        <v>3</v>
      </c>
      <c r="F13534" s="1">
        <f t="shared" si="211"/>
        <v>44302.568939957266</v>
      </c>
      <c r="H13534">
        <v>327043</v>
      </c>
      <c r="I13534" s="32">
        <v>44302.568939957266</v>
      </c>
    </row>
    <row r="13535" spans="1:9" x14ac:dyDescent="0.25">
      <c r="A13535">
        <v>327048</v>
      </c>
      <c r="B13535" s="25" t="s">
        <v>8</v>
      </c>
      <c r="C13535" s="1">
        <v>44309.123248967233</v>
      </c>
      <c r="D13535" t="s">
        <v>54</v>
      </c>
      <c r="E13535" s="3">
        <v>5</v>
      </c>
      <c r="F13535" s="1">
        <f t="shared" si="211"/>
        <v>44309.331582300569</v>
      </c>
      <c r="H13535">
        <v>327048</v>
      </c>
      <c r="I13535" s="32">
        <v>44309.331582300569</v>
      </c>
    </row>
    <row r="13536" spans="1:9" x14ac:dyDescent="0.25">
      <c r="A13536">
        <v>327054</v>
      </c>
      <c r="B13536" s="25" t="s">
        <v>7</v>
      </c>
      <c r="C13536" s="1">
        <v>44310.483198112539</v>
      </c>
      <c r="D13536" t="s">
        <v>54</v>
      </c>
      <c r="E13536" s="3">
        <v>0</v>
      </c>
      <c r="F13536" s="1">
        <f t="shared" si="211"/>
        <v>44310.483198112539</v>
      </c>
      <c r="H13536">
        <v>327054</v>
      </c>
      <c r="I13536" s="32">
        <v>44310.483198112539</v>
      </c>
    </row>
    <row r="13537" spans="1:9" x14ac:dyDescent="0.25">
      <c r="A13537">
        <v>327074</v>
      </c>
      <c r="B13537" s="25" t="s">
        <v>2</v>
      </c>
      <c r="C13537" s="1">
        <v>44311.450399216526</v>
      </c>
      <c r="D13537" t="s">
        <v>54</v>
      </c>
      <c r="E13537" s="3">
        <v>1</v>
      </c>
      <c r="F13537" s="1">
        <f t="shared" si="211"/>
        <v>44311.492065883191</v>
      </c>
      <c r="H13537">
        <v>327074</v>
      </c>
      <c r="I13537" s="32">
        <v>44311.492065883191</v>
      </c>
    </row>
    <row r="13538" spans="1:9" x14ac:dyDescent="0.25">
      <c r="A13538">
        <v>327116</v>
      </c>
      <c r="B13538" s="25" t="s">
        <v>7</v>
      </c>
      <c r="C13538" s="1">
        <v>44309.588869658124</v>
      </c>
      <c r="D13538" t="s">
        <v>54</v>
      </c>
      <c r="E13538" s="3">
        <v>0</v>
      </c>
      <c r="F13538" s="1">
        <f t="shared" si="211"/>
        <v>44309.588869658124</v>
      </c>
      <c r="H13538">
        <v>327116</v>
      </c>
      <c r="I13538" s="32">
        <v>44309.588869658124</v>
      </c>
    </row>
    <row r="13539" spans="1:9" x14ac:dyDescent="0.25">
      <c r="A13539">
        <v>327137</v>
      </c>
      <c r="B13539" s="25" t="s">
        <v>2</v>
      </c>
      <c r="C13539" s="1">
        <v>44312.187168732198</v>
      </c>
      <c r="D13539" t="s">
        <v>54</v>
      </c>
      <c r="E13539" s="3">
        <v>1</v>
      </c>
      <c r="F13539" s="1">
        <f t="shared" si="211"/>
        <v>44312.228835398862</v>
      </c>
      <c r="H13539">
        <v>327137</v>
      </c>
      <c r="I13539" s="32">
        <v>44312.228835398862</v>
      </c>
    </row>
    <row r="13540" spans="1:9" x14ac:dyDescent="0.25">
      <c r="A13540">
        <v>327255</v>
      </c>
      <c r="B13540" s="25" t="s">
        <v>5</v>
      </c>
      <c r="C13540" s="1">
        <v>44291.244485113959</v>
      </c>
      <c r="D13540" t="s">
        <v>54</v>
      </c>
      <c r="E13540" s="3">
        <v>2</v>
      </c>
      <c r="F13540" s="1">
        <f t="shared" si="211"/>
        <v>44291.327818447295</v>
      </c>
      <c r="H13540">
        <v>327255</v>
      </c>
      <c r="I13540" s="32">
        <v>44291.327818447295</v>
      </c>
    </row>
    <row r="13541" spans="1:9" x14ac:dyDescent="0.25">
      <c r="A13541">
        <v>327312</v>
      </c>
      <c r="B13541" s="25" t="s">
        <v>3</v>
      </c>
      <c r="C13541" s="1">
        <v>44328.526063283476</v>
      </c>
      <c r="D13541" t="s">
        <v>54</v>
      </c>
      <c r="E13541" s="3">
        <v>3</v>
      </c>
      <c r="F13541" s="1">
        <f t="shared" si="211"/>
        <v>44328.651063283476</v>
      </c>
      <c r="H13541">
        <v>327312</v>
      </c>
      <c r="I13541" s="32">
        <v>44328.651063283476</v>
      </c>
    </row>
    <row r="13542" spans="1:9" x14ac:dyDescent="0.25">
      <c r="A13542">
        <v>327321</v>
      </c>
      <c r="B13542" s="25" t="s">
        <v>5</v>
      </c>
      <c r="C13542" s="1">
        <v>44371.860042984328</v>
      </c>
      <c r="D13542" t="s">
        <v>54</v>
      </c>
      <c r="E13542" s="3">
        <v>2</v>
      </c>
      <c r="F13542" s="1">
        <f t="shared" si="211"/>
        <v>44371.943376317664</v>
      </c>
      <c r="H13542">
        <v>327321</v>
      </c>
      <c r="I13542" s="32">
        <v>44371.943376317664</v>
      </c>
    </row>
    <row r="13543" spans="1:9" x14ac:dyDescent="0.25">
      <c r="A13543">
        <v>327327</v>
      </c>
      <c r="B13543" s="25" t="s">
        <v>5</v>
      </c>
      <c r="C13543" s="1">
        <v>44372.687044159546</v>
      </c>
      <c r="D13543" t="s">
        <v>54</v>
      </c>
      <c r="E13543" s="3">
        <v>2</v>
      </c>
      <c r="F13543" s="1">
        <f t="shared" si="211"/>
        <v>44372.770377492881</v>
      </c>
      <c r="H13543">
        <v>327327</v>
      </c>
      <c r="I13543" s="32">
        <v>44372.770377492881</v>
      </c>
    </row>
    <row r="13544" spans="1:9" x14ac:dyDescent="0.25">
      <c r="A13544">
        <v>327348</v>
      </c>
      <c r="B13544" s="25" t="s">
        <v>5</v>
      </c>
      <c r="C13544" s="1">
        <v>44387.074088853282</v>
      </c>
      <c r="D13544" t="s">
        <v>54</v>
      </c>
      <c r="E13544" s="3">
        <v>2</v>
      </c>
      <c r="F13544" s="1">
        <f t="shared" si="211"/>
        <v>44387.157422186618</v>
      </c>
      <c r="H13544">
        <v>327348</v>
      </c>
      <c r="I13544" s="32">
        <v>44387.157422186618</v>
      </c>
    </row>
    <row r="13545" spans="1:9" x14ac:dyDescent="0.25">
      <c r="A13545">
        <v>327353</v>
      </c>
      <c r="B13545" s="25" t="s">
        <v>17</v>
      </c>
      <c r="C13545" s="1">
        <v>44387.098984864671</v>
      </c>
      <c r="D13545" t="s">
        <v>54</v>
      </c>
      <c r="E13545" s="3">
        <v>-8</v>
      </c>
      <c r="F13545" s="1">
        <f t="shared" si="211"/>
        <v>44386.765651531336</v>
      </c>
      <c r="H13545">
        <v>327353</v>
      </c>
      <c r="I13545" s="32">
        <v>44386.765651531336</v>
      </c>
    </row>
    <row r="13546" spans="1:9" x14ac:dyDescent="0.25">
      <c r="A13546">
        <v>327390</v>
      </c>
      <c r="B13546" s="25" t="s">
        <v>2</v>
      </c>
      <c r="C13546" s="1">
        <v>44319.37910730057</v>
      </c>
      <c r="D13546" t="s">
        <v>54</v>
      </c>
      <c r="E13546" s="3">
        <v>1</v>
      </c>
      <c r="F13546" s="1">
        <f t="shared" si="211"/>
        <v>44319.420773967235</v>
      </c>
      <c r="H13546">
        <v>327390</v>
      </c>
      <c r="I13546" s="32">
        <v>44319.420773967235</v>
      </c>
    </row>
    <row r="13547" spans="1:9" x14ac:dyDescent="0.25">
      <c r="A13547">
        <v>327398</v>
      </c>
      <c r="B13547" s="25" t="s">
        <v>5</v>
      </c>
      <c r="C13547" s="1">
        <v>44287.079027955842</v>
      </c>
      <c r="D13547" t="s">
        <v>54</v>
      </c>
      <c r="E13547" s="3">
        <v>2</v>
      </c>
      <c r="F13547" s="1">
        <f t="shared" si="211"/>
        <v>44287.162361289178</v>
      </c>
      <c r="H13547">
        <v>327398</v>
      </c>
      <c r="I13547" s="32">
        <v>44287.162361289178</v>
      </c>
    </row>
    <row r="13548" spans="1:9" x14ac:dyDescent="0.25">
      <c r="A13548">
        <v>327466</v>
      </c>
      <c r="B13548" s="25" t="s">
        <v>5</v>
      </c>
      <c r="C13548" s="1">
        <v>44405.260368019939</v>
      </c>
      <c r="D13548" t="s">
        <v>54</v>
      </c>
      <c r="E13548" s="3">
        <v>2</v>
      </c>
      <c r="F13548" s="1">
        <f t="shared" si="211"/>
        <v>44405.343701353275</v>
      </c>
      <c r="H13548">
        <v>327466</v>
      </c>
      <c r="I13548" s="32">
        <v>44405.343701353275</v>
      </c>
    </row>
    <row r="13549" spans="1:9" x14ac:dyDescent="0.25">
      <c r="A13549">
        <v>327478</v>
      </c>
      <c r="B13549" s="25" t="s">
        <v>5</v>
      </c>
      <c r="C13549" s="1">
        <v>44387.268058974361</v>
      </c>
      <c r="D13549" t="s">
        <v>54</v>
      </c>
      <c r="E13549" s="3">
        <v>2</v>
      </c>
      <c r="F13549" s="1">
        <f t="shared" si="211"/>
        <v>44387.351392307697</v>
      </c>
      <c r="H13549">
        <v>327478</v>
      </c>
      <c r="I13549" s="32">
        <v>44387.351392307697</v>
      </c>
    </row>
    <row r="13550" spans="1:9" x14ac:dyDescent="0.25">
      <c r="A13550">
        <v>327479</v>
      </c>
      <c r="B13550" s="25" t="s">
        <v>19</v>
      </c>
      <c r="C13550" s="1">
        <v>44317.79136777066</v>
      </c>
      <c r="D13550" t="s">
        <v>54</v>
      </c>
      <c r="E13550" s="3">
        <v>8</v>
      </c>
      <c r="F13550" s="1">
        <f t="shared" si="211"/>
        <v>44318.124701103996</v>
      </c>
      <c r="H13550">
        <v>327479</v>
      </c>
      <c r="I13550" s="32">
        <v>44318.124701103996</v>
      </c>
    </row>
    <row r="13551" spans="1:9" x14ac:dyDescent="0.25">
      <c r="A13551">
        <v>327488</v>
      </c>
      <c r="B13551" s="25" t="s">
        <v>17</v>
      </c>
      <c r="C13551" s="1">
        <v>44391.688824180914</v>
      </c>
      <c r="D13551" t="s">
        <v>54</v>
      </c>
      <c r="E13551" s="3">
        <v>-8</v>
      </c>
      <c r="F13551" s="1">
        <f t="shared" si="211"/>
        <v>44391.355490847578</v>
      </c>
      <c r="H13551">
        <v>327488</v>
      </c>
      <c r="I13551" s="32">
        <v>44391.355490847578</v>
      </c>
    </row>
    <row r="13552" spans="1:9" x14ac:dyDescent="0.25">
      <c r="A13552">
        <v>327493</v>
      </c>
      <c r="B13552" s="25" t="s">
        <v>5</v>
      </c>
      <c r="C13552" s="1">
        <v>44306.894413319089</v>
      </c>
      <c r="D13552" t="s">
        <v>54</v>
      </c>
      <c r="E13552" s="3">
        <v>2</v>
      </c>
      <c r="F13552" s="1">
        <f t="shared" si="211"/>
        <v>44306.977746652425</v>
      </c>
      <c r="H13552">
        <v>327493</v>
      </c>
      <c r="I13552" s="32">
        <v>44306.977746652425</v>
      </c>
    </row>
    <row r="13553" spans="1:9" x14ac:dyDescent="0.25">
      <c r="A13553">
        <v>327540</v>
      </c>
      <c r="B13553" s="25" t="s">
        <v>7</v>
      </c>
      <c r="C13553" s="1">
        <v>44378.390050819085</v>
      </c>
      <c r="D13553" t="s">
        <v>54</v>
      </c>
      <c r="E13553" s="3">
        <v>0</v>
      </c>
      <c r="F13553" s="1">
        <f t="shared" si="211"/>
        <v>44378.390050819085</v>
      </c>
      <c r="H13553">
        <v>327540</v>
      </c>
      <c r="I13553" s="32">
        <v>44378.390050819085</v>
      </c>
    </row>
    <row r="13554" spans="1:9" x14ac:dyDescent="0.25">
      <c r="A13554">
        <v>327581</v>
      </c>
      <c r="B13554" s="25" t="s">
        <v>2</v>
      </c>
      <c r="C13554" s="1">
        <v>44310.063222863253</v>
      </c>
      <c r="D13554" t="s">
        <v>54</v>
      </c>
      <c r="E13554" s="3">
        <v>1</v>
      </c>
      <c r="F13554" s="1">
        <f t="shared" si="211"/>
        <v>44310.104889529917</v>
      </c>
      <c r="H13554">
        <v>327581</v>
      </c>
      <c r="I13554" s="32">
        <v>44310.104889529917</v>
      </c>
    </row>
    <row r="13555" spans="1:9" x14ac:dyDescent="0.25">
      <c r="A13555">
        <v>327592</v>
      </c>
      <c r="B13555" s="25" t="s">
        <v>5</v>
      </c>
      <c r="C13555" s="1">
        <v>44312.795378169518</v>
      </c>
      <c r="D13555" t="s">
        <v>54</v>
      </c>
      <c r="E13555" s="3">
        <v>2</v>
      </c>
      <c r="F13555" s="1">
        <f t="shared" si="211"/>
        <v>44312.878711502854</v>
      </c>
      <c r="H13555">
        <v>327592</v>
      </c>
      <c r="I13555" s="32">
        <v>44312.878711502854</v>
      </c>
    </row>
    <row r="13556" spans="1:9" x14ac:dyDescent="0.25">
      <c r="A13556">
        <v>327605</v>
      </c>
      <c r="B13556" s="25" t="s">
        <v>3</v>
      </c>
      <c r="C13556" s="1">
        <v>44341.837535576924</v>
      </c>
      <c r="D13556" t="s">
        <v>54</v>
      </c>
      <c r="E13556" s="3">
        <v>3</v>
      </c>
      <c r="F13556" s="1">
        <f t="shared" si="211"/>
        <v>44341.962535576924</v>
      </c>
      <c r="H13556">
        <v>327605</v>
      </c>
      <c r="I13556" s="32">
        <v>44341.962535576924</v>
      </c>
    </row>
    <row r="13557" spans="1:9" x14ac:dyDescent="0.25">
      <c r="A13557">
        <v>327733</v>
      </c>
      <c r="B13557" s="25" t="s">
        <v>3</v>
      </c>
      <c r="C13557" s="1">
        <v>44340.234164245019</v>
      </c>
      <c r="D13557" t="s">
        <v>54</v>
      </c>
      <c r="E13557" s="3">
        <v>3</v>
      </c>
      <c r="F13557" s="1">
        <f t="shared" si="211"/>
        <v>44340.359164245019</v>
      </c>
      <c r="H13557">
        <v>327733</v>
      </c>
      <c r="I13557" s="32">
        <v>44340.359164245019</v>
      </c>
    </row>
    <row r="13558" spans="1:9" x14ac:dyDescent="0.25">
      <c r="A13558">
        <v>327758</v>
      </c>
      <c r="B13558" s="25" t="s">
        <v>2</v>
      </c>
      <c r="C13558" s="1">
        <v>44343.982051780622</v>
      </c>
      <c r="D13558" t="s">
        <v>54</v>
      </c>
      <c r="E13558" s="3">
        <v>1</v>
      </c>
      <c r="F13558" s="1">
        <f t="shared" si="211"/>
        <v>44344.023718447286</v>
      </c>
      <c r="H13558">
        <v>327758</v>
      </c>
      <c r="I13558" s="32">
        <v>44344.023718447286</v>
      </c>
    </row>
    <row r="13559" spans="1:9" x14ac:dyDescent="0.25">
      <c r="A13559">
        <v>327766</v>
      </c>
      <c r="B13559" s="25" t="s">
        <v>5</v>
      </c>
      <c r="C13559" s="1">
        <v>44405.359099679488</v>
      </c>
      <c r="D13559" t="s">
        <v>54</v>
      </c>
      <c r="E13559" s="3">
        <v>2</v>
      </c>
      <c r="F13559" s="1">
        <f t="shared" si="211"/>
        <v>44405.442433012824</v>
      </c>
      <c r="H13559">
        <v>327766</v>
      </c>
      <c r="I13559" s="32">
        <v>44405.442433012824</v>
      </c>
    </row>
    <row r="13560" spans="1:9" x14ac:dyDescent="0.25">
      <c r="A13560">
        <v>327797</v>
      </c>
      <c r="B13560" s="25" t="s">
        <v>8</v>
      </c>
      <c r="C13560" s="1">
        <v>44304.603817770658</v>
      </c>
      <c r="D13560" t="s">
        <v>54</v>
      </c>
      <c r="E13560" s="3">
        <v>5</v>
      </c>
      <c r="F13560" s="1">
        <f t="shared" si="211"/>
        <v>44304.812151103994</v>
      </c>
      <c r="H13560">
        <v>327797</v>
      </c>
      <c r="I13560" s="32">
        <v>44304.812151103994</v>
      </c>
    </row>
    <row r="13561" spans="1:9" x14ac:dyDescent="0.25">
      <c r="A13561">
        <v>327825</v>
      </c>
      <c r="B13561" s="25" t="s">
        <v>6</v>
      </c>
      <c r="C13561" s="1">
        <v>44343.753035113965</v>
      </c>
      <c r="D13561" t="s">
        <v>54</v>
      </c>
      <c r="E13561" s="3">
        <v>4</v>
      </c>
      <c r="F13561" s="1">
        <f t="shared" si="211"/>
        <v>44343.919701780629</v>
      </c>
      <c r="H13561">
        <v>327825</v>
      </c>
      <c r="I13561" s="32">
        <v>44343.919701780629</v>
      </c>
    </row>
    <row r="13562" spans="1:9" x14ac:dyDescent="0.25">
      <c r="A13562">
        <v>327838</v>
      </c>
      <c r="B13562" s="25" t="s">
        <v>3</v>
      </c>
      <c r="C13562" s="1">
        <v>44316.126397863249</v>
      </c>
      <c r="D13562" t="s">
        <v>54</v>
      </c>
      <c r="E13562" s="3">
        <v>3</v>
      </c>
      <c r="F13562" s="1">
        <f t="shared" si="211"/>
        <v>44316.251397863249</v>
      </c>
      <c r="H13562">
        <v>327838</v>
      </c>
      <c r="I13562" s="32">
        <v>44316.251397863249</v>
      </c>
    </row>
    <row r="13563" spans="1:9" x14ac:dyDescent="0.25">
      <c r="A13563">
        <v>327850</v>
      </c>
      <c r="B13563" s="25" t="s">
        <v>7</v>
      </c>
      <c r="C13563" s="1">
        <v>44298.010876317669</v>
      </c>
      <c r="D13563" t="s">
        <v>54</v>
      </c>
      <c r="E13563" s="3">
        <v>0</v>
      </c>
      <c r="F13563" s="1">
        <f t="shared" si="211"/>
        <v>44298.010876317669</v>
      </c>
      <c r="H13563">
        <v>327850</v>
      </c>
      <c r="I13563" s="32">
        <v>44298.010876317669</v>
      </c>
    </row>
    <row r="13564" spans="1:9" x14ac:dyDescent="0.25">
      <c r="A13564">
        <v>327863</v>
      </c>
      <c r="B13564" s="25" t="s">
        <v>5</v>
      </c>
      <c r="C13564" s="1">
        <v>44306.913064280627</v>
      </c>
      <c r="D13564" t="s">
        <v>54</v>
      </c>
      <c r="E13564" s="3">
        <v>2</v>
      </c>
      <c r="F13564" s="1">
        <f t="shared" si="211"/>
        <v>44306.996397613962</v>
      </c>
      <c r="H13564">
        <v>327863</v>
      </c>
      <c r="I13564" s="32">
        <v>44306.996397613962</v>
      </c>
    </row>
    <row r="13565" spans="1:9" x14ac:dyDescent="0.25">
      <c r="A13565">
        <v>327866</v>
      </c>
      <c r="B13565" s="25" t="s">
        <v>2</v>
      </c>
      <c r="C13565" s="1">
        <v>44345.780205733616</v>
      </c>
      <c r="D13565" t="s">
        <v>54</v>
      </c>
      <c r="E13565" s="3">
        <v>1</v>
      </c>
      <c r="F13565" s="1">
        <f t="shared" si="211"/>
        <v>44345.82187240028</v>
      </c>
      <c r="H13565">
        <v>327866</v>
      </c>
      <c r="I13565" s="32">
        <v>44345.82187240028</v>
      </c>
    </row>
    <row r="13566" spans="1:9" x14ac:dyDescent="0.25">
      <c r="A13566">
        <v>327887</v>
      </c>
      <c r="B13566" s="25" t="s">
        <v>2</v>
      </c>
      <c r="C13566" s="1">
        <v>44299.28684526353</v>
      </c>
      <c r="D13566" t="s">
        <v>54</v>
      </c>
      <c r="E13566" s="3">
        <v>1</v>
      </c>
      <c r="F13566" s="1">
        <f t="shared" si="211"/>
        <v>44299.328511930195</v>
      </c>
      <c r="H13566">
        <v>327887</v>
      </c>
      <c r="I13566" s="32">
        <v>44299.328511930195</v>
      </c>
    </row>
    <row r="13567" spans="1:9" x14ac:dyDescent="0.25">
      <c r="A13567">
        <v>327909</v>
      </c>
      <c r="B13567" s="25" t="s">
        <v>5</v>
      </c>
      <c r="C13567" s="1">
        <v>44371.812781801993</v>
      </c>
      <c r="D13567" t="s">
        <v>54</v>
      </c>
      <c r="E13567" s="3">
        <v>2</v>
      </c>
      <c r="F13567" s="1">
        <f t="shared" si="211"/>
        <v>44371.896115135329</v>
      </c>
      <c r="H13567">
        <v>327909</v>
      </c>
      <c r="I13567" s="32">
        <v>44371.896115135329</v>
      </c>
    </row>
    <row r="13568" spans="1:9" x14ac:dyDescent="0.25">
      <c r="A13568">
        <v>327915</v>
      </c>
      <c r="B13568" s="25" t="s">
        <v>3</v>
      </c>
      <c r="C13568" s="1">
        <v>44314.288174679488</v>
      </c>
      <c r="D13568" t="s">
        <v>54</v>
      </c>
      <c r="E13568" s="3">
        <v>3</v>
      </c>
      <c r="F13568" s="1">
        <f t="shared" si="211"/>
        <v>44314.413174679488</v>
      </c>
      <c r="H13568">
        <v>327915</v>
      </c>
      <c r="I13568" s="32">
        <v>44314.413174679488</v>
      </c>
    </row>
    <row r="13569" spans="1:9" x14ac:dyDescent="0.25">
      <c r="A13569">
        <v>327941</v>
      </c>
      <c r="B13569" s="25" t="s">
        <v>5</v>
      </c>
      <c r="C13569" s="1">
        <v>44372.576369123934</v>
      </c>
      <c r="D13569" t="s">
        <v>54</v>
      </c>
      <c r="E13569" s="3">
        <v>2</v>
      </c>
      <c r="F13569" s="1">
        <f t="shared" si="211"/>
        <v>44372.659702457269</v>
      </c>
      <c r="H13569">
        <v>327941</v>
      </c>
      <c r="I13569" s="32">
        <v>44372.659702457269</v>
      </c>
    </row>
    <row r="13570" spans="1:9" x14ac:dyDescent="0.25">
      <c r="A13570">
        <v>327960</v>
      </c>
      <c r="B13570" s="25" t="s">
        <v>12</v>
      </c>
      <c r="C13570" s="1">
        <v>44386.790896937324</v>
      </c>
      <c r="D13570" t="s">
        <v>54</v>
      </c>
      <c r="E13570" s="3">
        <v>7</v>
      </c>
      <c r="F13570" s="1">
        <f t="shared" si="211"/>
        <v>44387.082563603988</v>
      </c>
      <c r="H13570">
        <v>327960</v>
      </c>
      <c r="I13570" s="32">
        <v>44387.082563603988</v>
      </c>
    </row>
    <row r="13571" spans="1:9" x14ac:dyDescent="0.25">
      <c r="A13571">
        <v>327968</v>
      </c>
      <c r="B13571" s="25" t="s">
        <v>8</v>
      </c>
      <c r="C13571" s="1">
        <v>44413.481273539888</v>
      </c>
      <c r="D13571" t="s">
        <v>54</v>
      </c>
      <c r="E13571" s="3">
        <v>5</v>
      </c>
      <c r="F13571" s="1">
        <f t="shared" si="211"/>
        <v>44413.689606873224</v>
      </c>
      <c r="H13571">
        <v>327968</v>
      </c>
      <c r="I13571" s="32">
        <v>44413.689606873224</v>
      </c>
    </row>
    <row r="13572" spans="1:9" x14ac:dyDescent="0.25">
      <c r="A13572">
        <v>327986</v>
      </c>
      <c r="B13572" s="25" t="s">
        <v>5</v>
      </c>
      <c r="C13572" s="1">
        <v>44291.05950135328</v>
      </c>
      <c r="D13572" t="s">
        <v>54</v>
      </c>
      <c r="E13572" s="3">
        <v>2</v>
      </c>
      <c r="F13572" s="1">
        <f t="shared" si="211"/>
        <v>44291.142834686616</v>
      </c>
      <c r="H13572">
        <v>327986</v>
      </c>
      <c r="I13572" s="32">
        <v>44291.142834686616</v>
      </c>
    </row>
    <row r="13573" spans="1:9" x14ac:dyDescent="0.25">
      <c r="A13573">
        <v>328003</v>
      </c>
      <c r="B13573" s="25" t="s">
        <v>5</v>
      </c>
      <c r="C13573" s="1">
        <v>44358.153374964386</v>
      </c>
      <c r="D13573" t="s">
        <v>54</v>
      </c>
      <c r="E13573" s="3">
        <v>2</v>
      </c>
      <c r="F13573" s="1">
        <f t="shared" si="211"/>
        <v>44358.236708297722</v>
      </c>
      <c r="H13573">
        <v>328003</v>
      </c>
      <c r="I13573" s="32">
        <v>44358.236708297722</v>
      </c>
    </row>
    <row r="13574" spans="1:9" x14ac:dyDescent="0.25">
      <c r="A13574">
        <v>328007</v>
      </c>
      <c r="B13574" s="25" t="s">
        <v>16</v>
      </c>
      <c r="C13574" s="1">
        <v>44377.391799501427</v>
      </c>
      <c r="D13574" t="s">
        <v>54</v>
      </c>
      <c r="E13574" s="3">
        <v>-3</v>
      </c>
      <c r="F13574" s="1">
        <f t="shared" ref="F13574:F13637" si="212">C13574+E13574/24</f>
        <v>44377.266799501427</v>
      </c>
      <c r="H13574">
        <v>328007</v>
      </c>
      <c r="I13574" s="32">
        <v>44377.266799501427</v>
      </c>
    </row>
    <row r="13575" spans="1:9" x14ac:dyDescent="0.25">
      <c r="A13575">
        <v>328072</v>
      </c>
      <c r="B13575" s="25" t="s">
        <v>5</v>
      </c>
      <c r="C13575" s="1">
        <v>44374.996902065534</v>
      </c>
      <c r="D13575" t="s">
        <v>54</v>
      </c>
      <c r="E13575" s="3">
        <v>2</v>
      </c>
      <c r="F13575" s="1">
        <f t="shared" si="212"/>
        <v>44375.080235398869</v>
      </c>
      <c r="H13575">
        <v>328072</v>
      </c>
      <c r="I13575" s="32">
        <v>44375.080235398869</v>
      </c>
    </row>
    <row r="13576" spans="1:9" x14ac:dyDescent="0.25">
      <c r="A13576">
        <v>328131</v>
      </c>
      <c r="B13576" s="25" t="s">
        <v>3</v>
      </c>
      <c r="C13576" s="1">
        <v>44374.644768910257</v>
      </c>
      <c r="D13576" t="s">
        <v>54</v>
      </c>
      <c r="E13576" s="3">
        <v>3</v>
      </c>
      <c r="F13576" s="1">
        <f t="shared" si="212"/>
        <v>44374.769768910257</v>
      </c>
      <c r="H13576">
        <v>328131</v>
      </c>
      <c r="I13576" s="32">
        <v>44374.769768910257</v>
      </c>
    </row>
    <row r="13577" spans="1:9" x14ac:dyDescent="0.25">
      <c r="A13577">
        <v>328146</v>
      </c>
      <c r="B13577" s="25" t="s">
        <v>7</v>
      </c>
      <c r="C13577" s="1">
        <v>44302.834955698003</v>
      </c>
      <c r="D13577" t="s">
        <v>54</v>
      </c>
      <c r="E13577" s="3">
        <v>0</v>
      </c>
      <c r="F13577" s="1">
        <f t="shared" si="212"/>
        <v>44302.834955698003</v>
      </c>
      <c r="H13577">
        <v>328146</v>
      </c>
      <c r="I13577" s="32">
        <v>44302.834955698003</v>
      </c>
    </row>
    <row r="13578" spans="1:9" x14ac:dyDescent="0.25">
      <c r="A13578">
        <v>328184</v>
      </c>
      <c r="B13578" s="25" t="s">
        <v>3</v>
      </c>
      <c r="C13578" s="1">
        <v>44370.859789245013</v>
      </c>
      <c r="D13578" t="s">
        <v>54</v>
      </c>
      <c r="E13578" s="3">
        <v>3</v>
      </c>
      <c r="F13578" s="1">
        <f t="shared" si="212"/>
        <v>44370.984789245013</v>
      </c>
      <c r="H13578">
        <v>328184</v>
      </c>
      <c r="I13578" s="32">
        <v>44370.984789245013</v>
      </c>
    </row>
    <row r="13579" spans="1:9" x14ac:dyDescent="0.25">
      <c r="A13579">
        <v>328186</v>
      </c>
      <c r="B13579" s="25" t="s">
        <v>2</v>
      </c>
      <c r="C13579" s="1">
        <v>44397.183641559823</v>
      </c>
      <c r="D13579" t="s">
        <v>54</v>
      </c>
      <c r="E13579" s="3">
        <v>1</v>
      </c>
      <c r="F13579" s="1">
        <f t="shared" si="212"/>
        <v>44397.225308226487</v>
      </c>
      <c r="H13579">
        <v>328186</v>
      </c>
      <c r="I13579" s="32">
        <v>44397.225308226487</v>
      </c>
    </row>
    <row r="13580" spans="1:9" x14ac:dyDescent="0.25">
      <c r="A13580">
        <v>328200</v>
      </c>
      <c r="B13580" s="25" t="s">
        <v>4</v>
      </c>
      <c r="C13580" s="1">
        <v>44376.117887713677</v>
      </c>
      <c r="D13580" t="s">
        <v>54</v>
      </c>
      <c r="E13580" s="3">
        <v>11</v>
      </c>
      <c r="F13580" s="1">
        <f t="shared" si="212"/>
        <v>44376.576221047013</v>
      </c>
      <c r="H13580">
        <v>328200</v>
      </c>
      <c r="I13580" s="32">
        <v>44376.576221047013</v>
      </c>
    </row>
    <row r="13581" spans="1:9" x14ac:dyDescent="0.25">
      <c r="A13581">
        <v>328241</v>
      </c>
      <c r="B13581" s="25" t="s">
        <v>3</v>
      </c>
      <c r="C13581" s="1">
        <v>44408.348796937324</v>
      </c>
      <c r="D13581" t="s">
        <v>54</v>
      </c>
      <c r="E13581" s="3">
        <v>3</v>
      </c>
      <c r="F13581" s="1">
        <f t="shared" si="212"/>
        <v>44408.473796937324</v>
      </c>
      <c r="H13581">
        <v>328241</v>
      </c>
      <c r="I13581" s="32">
        <v>44408.473796937324</v>
      </c>
    </row>
    <row r="13582" spans="1:9" x14ac:dyDescent="0.25">
      <c r="A13582">
        <v>328251</v>
      </c>
      <c r="B13582" s="25" t="s">
        <v>17</v>
      </c>
      <c r="C13582" s="1">
        <v>44297.274937891736</v>
      </c>
      <c r="D13582" t="s">
        <v>54</v>
      </c>
      <c r="E13582" s="3">
        <v>-8</v>
      </c>
      <c r="F13582" s="1">
        <f t="shared" si="212"/>
        <v>44296.9416045584</v>
      </c>
      <c r="H13582">
        <v>328251</v>
      </c>
      <c r="I13582" s="32">
        <v>44296.9416045584</v>
      </c>
    </row>
    <row r="13583" spans="1:9" x14ac:dyDescent="0.25">
      <c r="A13583">
        <v>328285</v>
      </c>
      <c r="B13583" s="25" t="s">
        <v>2</v>
      </c>
      <c r="C13583" s="1">
        <v>44311.119374964386</v>
      </c>
      <c r="D13583" t="s">
        <v>54</v>
      </c>
      <c r="E13583" s="3">
        <v>1</v>
      </c>
      <c r="F13583" s="1">
        <f t="shared" si="212"/>
        <v>44311.16104163105</v>
      </c>
      <c r="H13583">
        <v>328285</v>
      </c>
      <c r="I13583" s="32">
        <v>44311.16104163105</v>
      </c>
    </row>
    <row r="13584" spans="1:9" x14ac:dyDescent="0.25">
      <c r="A13584">
        <v>328292</v>
      </c>
      <c r="B13584" s="25" t="s">
        <v>5</v>
      </c>
      <c r="C13584" s="1">
        <v>44333.094081125353</v>
      </c>
      <c r="D13584" t="s">
        <v>54</v>
      </c>
      <c r="E13584" s="3">
        <v>2</v>
      </c>
      <c r="F13584" s="1">
        <f t="shared" si="212"/>
        <v>44333.177414458689</v>
      </c>
      <c r="H13584">
        <v>328292</v>
      </c>
      <c r="I13584" s="32">
        <v>44333.177414458689</v>
      </c>
    </row>
    <row r="13585" spans="1:9" x14ac:dyDescent="0.25">
      <c r="A13585">
        <v>328348</v>
      </c>
      <c r="B13585" s="25" t="s">
        <v>5</v>
      </c>
      <c r="C13585" s="1">
        <v>44376.623870975782</v>
      </c>
      <c r="D13585" t="s">
        <v>54</v>
      </c>
      <c r="E13585" s="3">
        <v>2</v>
      </c>
      <c r="F13585" s="1">
        <f t="shared" si="212"/>
        <v>44376.707204309118</v>
      </c>
      <c r="H13585">
        <v>328348</v>
      </c>
      <c r="I13585" s="32">
        <v>44376.707204309118</v>
      </c>
    </row>
    <row r="13586" spans="1:9" x14ac:dyDescent="0.25">
      <c r="A13586">
        <v>328425</v>
      </c>
      <c r="B13586" s="25" t="s">
        <v>3</v>
      </c>
      <c r="C13586" s="1">
        <v>44307.371086253566</v>
      </c>
      <c r="D13586" t="s">
        <v>54</v>
      </c>
      <c r="E13586" s="3">
        <v>3</v>
      </c>
      <c r="F13586" s="1">
        <f t="shared" si="212"/>
        <v>44307.496086253566</v>
      </c>
      <c r="H13586">
        <v>328425</v>
      </c>
      <c r="I13586" s="32">
        <v>44307.496086253566</v>
      </c>
    </row>
    <row r="13587" spans="1:9" x14ac:dyDescent="0.25">
      <c r="A13587">
        <v>328429</v>
      </c>
      <c r="B13587" s="25" t="s">
        <v>8</v>
      </c>
      <c r="C13587" s="1">
        <v>44301.319746047011</v>
      </c>
      <c r="D13587" t="s">
        <v>54</v>
      </c>
      <c r="E13587" s="3">
        <v>5</v>
      </c>
      <c r="F13587" s="1">
        <f t="shared" si="212"/>
        <v>44301.528079380347</v>
      </c>
      <c r="H13587">
        <v>328429</v>
      </c>
      <c r="I13587" s="32">
        <v>44301.528079380347</v>
      </c>
    </row>
    <row r="13588" spans="1:9" x14ac:dyDescent="0.25">
      <c r="A13588">
        <v>328432</v>
      </c>
      <c r="B13588" s="25" t="s">
        <v>5</v>
      </c>
      <c r="C13588" s="1">
        <v>44339.684084188033</v>
      </c>
      <c r="D13588" t="s">
        <v>54</v>
      </c>
      <c r="E13588" s="3">
        <v>2</v>
      </c>
      <c r="F13588" s="1">
        <f t="shared" si="212"/>
        <v>44339.767417521369</v>
      </c>
      <c r="H13588">
        <v>328432</v>
      </c>
      <c r="I13588" s="32">
        <v>44339.767417521369</v>
      </c>
    </row>
    <row r="13589" spans="1:9" x14ac:dyDescent="0.25">
      <c r="A13589">
        <v>328442</v>
      </c>
      <c r="B13589" s="25" t="s">
        <v>2</v>
      </c>
      <c r="C13589" s="1">
        <v>44295.991090206546</v>
      </c>
      <c r="D13589" t="s">
        <v>54</v>
      </c>
      <c r="E13589" s="3">
        <v>1</v>
      </c>
      <c r="F13589" s="1">
        <f t="shared" si="212"/>
        <v>44296.03275687321</v>
      </c>
      <c r="H13589">
        <v>328442</v>
      </c>
      <c r="I13589" s="32">
        <v>44296.03275687321</v>
      </c>
    </row>
    <row r="13590" spans="1:9" x14ac:dyDescent="0.25">
      <c r="A13590">
        <v>328469</v>
      </c>
      <c r="B13590" s="25" t="s">
        <v>21</v>
      </c>
      <c r="C13590" s="1">
        <v>44305.731861467233</v>
      </c>
      <c r="D13590" t="s">
        <v>54</v>
      </c>
      <c r="E13590" s="3">
        <v>-9</v>
      </c>
      <c r="F13590" s="1">
        <f t="shared" si="212"/>
        <v>44305.356861467233</v>
      </c>
      <c r="H13590">
        <v>328469</v>
      </c>
      <c r="I13590" s="32">
        <v>44305.356861467233</v>
      </c>
    </row>
    <row r="13591" spans="1:9" x14ac:dyDescent="0.25">
      <c r="A13591">
        <v>328470</v>
      </c>
      <c r="B13591" s="25" t="s">
        <v>3</v>
      </c>
      <c r="C13591" s="1">
        <v>44312.580007086901</v>
      </c>
      <c r="D13591" t="s">
        <v>54</v>
      </c>
      <c r="E13591" s="3">
        <v>3</v>
      </c>
      <c r="F13591" s="1">
        <f t="shared" si="212"/>
        <v>44312.705007086901</v>
      </c>
      <c r="H13591">
        <v>328470</v>
      </c>
      <c r="I13591" s="32">
        <v>44312.705007086901</v>
      </c>
    </row>
    <row r="13592" spans="1:9" x14ac:dyDescent="0.25">
      <c r="A13592">
        <v>328509</v>
      </c>
      <c r="B13592" s="25" t="s">
        <v>3</v>
      </c>
      <c r="C13592" s="1">
        <v>44341.566875854696</v>
      </c>
      <c r="D13592" t="s">
        <v>54</v>
      </c>
      <c r="E13592" s="3">
        <v>3</v>
      </c>
      <c r="F13592" s="1">
        <f t="shared" si="212"/>
        <v>44341.691875854696</v>
      </c>
      <c r="H13592">
        <v>328509</v>
      </c>
      <c r="I13592" s="32">
        <v>44341.691875854696</v>
      </c>
    </row>
    <row r="13593" spans="1:9" x14ac:dyDescent="0.25">
      <c r="A13593">
        <v>328584</v>
      </c>
      <c r="B13593" s="25" t="s">
        <v>18</v>
      </c>
      <c r="C13593" s="1">
        <v>44304.621531623932</v>
      </c>
      <c r="D13593" t="s">
        <v>54</v>
      </c>
      <c r="E13593" s="3">
        <v>-4</v>
      </c>
      <c r="F13593" s="1">
        <f t="shared" si="212"/>
        <v>44304.454864957268</v>
      </c>
      <c r="H13593">
        <v>328584</v>
      </c>
      <c r="I13593" s="32">
        <v>44304.454864957268</v>
      </c>
    </row>
    <row r="13594" spans="1:9" x14ac:dyDescent="0.25">
      <c r="A13594">
        <v>328636</v>
      </c>
      <c r="B13594" s="25" t="s">
        <v>4</v>
      </c>
      <c r="C13594" s="1">
        <v>44325.903039779201</v>
      </c>
      <c r="D13594" t="s">
        <v>54</v>
      </c>
      <c r="E13594" s="3">
        <v>11</v>
      </c>
      <c r="F13594" s="1">
        <f t="shared" si="212"/>
        <v>44326.361373112537</v>
      </c>
      <c r="H13594">
        <v>328636</v>
      </c>
      <c r="I13594" s="32">
        <v>44326.361373112537</v>
      </c>
    </row>
    <row r="13595" spans="1:9" x14ac:dyDescent="0.25">
      <c r="A13595">
        <v>328637</v>
      </c>
      <c r="B13595" s="25" t="s">
        <v>2</v>
      </c>
      <c r="C13595" s="1">
        <v>44344.565398753562</v>
      </c>
      <c r="D13595" t="s">
        <v>54</v>
      </c>
      <c r="E13595" s="3">
        <v>1</v>
      </c>
      <c r="F13595" s="1">
        <f t="shared" si="212"/>
        <v>44344.607065420227</v>
      </c>
      <c r="H13595">
        <v>328637</v>
      </c>
      <c r="I13595" s="32">
        <v>44344.607065420227</v>
      </c>
    </row>
    <row r="13596" spans="1:9" x14ac:dyDescent="0.25">
      <c r="A13596">
        <v>328663</v>
      </c>
      <c r="B13596" s="25" t="s">
        <v>18</v>
      </c>
      <c r="C13596" s="1">
        <v>44299.335261752145</v>
      </c>
      <c r="D13596" t="s">
        <v>54</v>
      </c>
      <c r="E13596" s="3">
        <v>-4</v>
      </c>
      <c r="F13596" s="1">
        <f t="shared" si="212"/>
        <v>44299.168595085481</v>
      </c>
      <c r="H13596">
        <v>328663</v>
      </c>
      <c r="I13596" s="32">
        <v>44299.168595085481</v>
      </c>
    </row>
    <row r="13597" spans="1:9" x14ac:dyDescent="0.25">
      <c r="A13597">
        <v>328761</v>
      </c>
      <c r="B13597" s="25" t="s">
        <v>3</v>
      </c>
      <c r="C13597" s="1">
        <v>44371.046182514241</v>
      </c>
      <c r="D13597" t="s">
        <v>54</v>
      </c>
      <c r="E13597" s="3">
        <v>3</v>
      </c>
      <c r="F13597" s="1">
        <f t="shared" si="212"/>
        <v>44371.171182514241</v>
      </c>
      <c r="H13597">
        <v>328761</v>
      </c>
      <c r="I13597" s="32">
        <v>44371.171182514241</v>
      </c>
    </row>
    <row r="13598" spans="1:9" x14ac:dyDescent="0.25">
      <c r="A13598">
        <v>328775</v>
      </c>
      <c r="B13598" s="25" t="s">
        <v>10</v>
      </c>
      <c r="C13598" s="1">
        <v>44386.222763853271</v>
      </c>
      <c r="D13598" t="s">
        <v>54</v>
      </c>
      <c r="E13598" s="3">
        <v>9</v>
      </c>
      <c r="F13598" s="1">
        <f t="shared" si="212"/>
        <v>44386.597763853271</v>
      </c>
      <c r="H13598">
        <v>328775</v>
      </c>
      <c r="I13598" s="32">
        <v>44386.597763853271</v>
      </c>
    </row>
    <row r="13599" spans="1:9" x14ac:dyDescent="0.25">
      <c r="A13599">
        <v>328804</v>
      </c>
      <c r="B13599" s="25" t="s">
        <v>3</v>
      </c>
      <c r="C13599" s="1">
        <v>44381.068215954416</v>
      </c>
      <c r="D13599" t="s">
        <v>54</v>
      </c>
      <c r="E13599" s="3">
        <v>3</v>
      </c>
      <c r="F13599" s="1">
        <f t="shared" si="212"/>
        <v>44381.193215954416</v>
      </c>
      <c r="H13599">
        <v>328804</v>
      </c>
      <c r="I13599" s="32">
        <v>44381.193215954416</v>
      </c>
    </row>
    <row r="13600" spans="1:9" x14ac:dyDescent="0.25">
      <c r="A13600">
        <v>328838</v>
      </c>
      <c r="B13600" s="25" t="s">
        <v>2</v>
      </c>
      <c r="C13600" s="1">
        <v>44357.91013981482</v>
      </c>
      <c r="D13600" t="s">
        <v>54</v>
      </c>
      <c r="E13600" s="3">
        <v>1</v>
      </c>
      <c r="F13600" s="1">
        <f t="shared" si="212"/>
        <v>44357.951806481484</v>
      </c>
      <c r="H13600">
        <v>328838</v>
      </c>
      <c r="I13600" s="32">
        <v>44357.951806481484</v>
      </c>
    </row>
    <row r="13601" spans="1:9" x14ac:dyDescent="0.25">
      <c r="A13601">
        <v>328946</v>
      </c>
      <c r="B13601" s="25" t="s">
        <v>3</v>
      </c>
      <c r="C13601" s="1">
        <v>44293.815875178065</v>
      </c>
      <c r="D13601" t="s">
        <v>54</v>
      </c>
      <c r="E13601" s="3">
        <v>3</v>
      </c>
      <c r="F13601" s="1">
        <f t="shared" si="212"/>
        <v>44293.940875178065</v>
      </c>
      <c r="H13601">
        <v>328946</v>
      </c>
      <c r="I13601" s="32">
        <v>44293.940875178065</v>
      </c>
    </row>
    <row r="13602" spans="1:9" x14ac:dyDescent="0.25">
      <c r="A13602">
        <v>328964</v>
      </c>
      <c r="B13602" s="25" t="s">
        <v>9</v>
      </c>
      <c r="C13602" s="1">
        <v>44342.13879255698</v>
      </c>
      <c r="D13602" t="s">
        <v>54</v>
      </c>
      <c r="E13602" s="3">
        <v>6</v>
      </c>
      <c r="F13602" s="1">
        <f t="shared" si="212"/>
        <v>44342.38879255698</v>
      </c>
      <c r="H13602">
        <v>328964</v>
      </c>
      <c r="I13602" s="32">
        <v>44342.38879255698</v>
      </c>
    </row>
    <row r="13603" spans="1:9" x14ac:dyDescent="0.25">
      <c r="A13603">
        <v>328975</v>
      </c>
      <c r="B13603" s="25" t="s">
        <v>19</v>
      </c>
      <c r="C13603" s="1">
        <v>44318.043000605416</v>
      </c>
      <c r="D13603" t="s">
        <v>54</v>
      </c>
      <c r="E13603" s="3">
        <v>8</v>
      </c>
      <c r="F13603" s="1">
        <f t="shared" si="212"/>
        <v>44318.376333938751</v>
      </c>
      <c r="H13603">
        <v>328975</v>
      </c>
      <c r="I13603" s="32">
        <v>44318.376333938751</v>
      </c>
    </row>
    <row r="13604" spans="1:9" x14ac:dyDescent="0.25">
      <c r="A13604">
        <v>328992</v>
      </c>
      <c r="B13604" s="25" t="s">
        <v>5</v>
      </c>
      <c r="C13604" s="1">
        <v>44296.842972792023</v>
      </c>
      <c r="D13604" t="s">
        <v>54</v>
      </c>
      <c r="E13604" s="3">
        <v>2</v>
      </c>
      <c r="F13604" s="1">
        <f t="shared" si="212"/>
        <v>44296.926306125359</v>
      </c>
      <c r="H13604">
        <v>328992</v>
      </c>
      <c r="I13604" s="32">
        <v>44296.926306125359</v>
      </c>
    </row>
    <row r="13605" spans="1:9" x14ac:dyDescent="0.25">
      <c r="A13605">
        <v>329036</v>
      </c>
      <c r="B13605" s="25" t="s">
        <v>3</v>
      </c>
      <c r="C13605" s="1">
        <v>44373.735724999999</v>
      </c>
      <c r="D13605" t="s">
        <v>54</v>
      </c>
      <c r="E13605" s="3">
        <v>3</v>
      </c>
      <c r="F13605" s="1">
        <f t="shared" si="212"/>
        <v>44373.860724999999</v>
      </c>
      <c r="H13605">
        <v>329036</v>
      </c>
      <c r="I13605" s="32">
        <v>44373.860724999999</v>
      </c>
    </row>
    <row r="13606" spans="1:9" x14ac:dyDescent="0.25">
      <c r="A13606">
        <v>329039</v>
      </c>
      <c r="B13606" s="25" t="s">
        <v>2</v>
      </c>
      <c r="C13606" s="1">
        <v>44345.257973290602</v>
      </c>
      <c r="D13606" t="s">
        <v>54</v>
      </c>
      <c r="E13606" s="3">
        <v>1</v>
      </c>
      <c r="F13606" s="1">
        <f t="shared" si="212"/>
        <v>44345.299639957266</v>
      </c>
      <c r="H13606">
        <v>329039</v>
      </c>
      <c r="I13606" s="32">
        <v>44345.299639957266</v>
      </c>
    </row>
    <row r="13607" spans="1:9" x14ac:dyDescent="0.25">
      <c r="A13607">
        <v>329087</v>
      </c>
      <c r="B13607" s="25" t="s">
        <v>5</v>
      </c>
      <c r="C13607" s="1">
        <v>44361.06885103276</v>
      </c>
      <c r="D13607" t="s">
        <v>54</v>
      </c>
      <c r="E13607" s="3">
        <v>2</v>
      </c>
      <c r="F13607" s="1">
        <f t="shared" si="212"/>
        <v>44361.152184366096</v>
      </c>
      <c r="H13607">
        <v>329087</v>
      </c>
      <c r="I13607" s="32">
        <v>44361.152184366096</v>
      </c>
    </row>
    <row r="13608" spans="1:9" x14ac:dyDescent="0.25">
      <c r="A13608">
        <v>329089</v>
      </c>
      <c r="B13608" s="25" t="s">
        <v>7</v>
      </c>
      <c r="C13608" s="1">
        <v>44319.711896225068</v>
      </c>
      <c r="D13608" t="s">
        <v>54</v>
      </c>
      <c r="E13608" s="3">
        <v>0</v>
      </c>
      <c r="F13608" s="1">
        <f t="shared" si="212"/>
        <v>44319.711896225068</v>
      </c>
      <c r="H13608">
        <v>329089</v>
      </c>
      <c r="I13608" s="32">
        <v>44319.711896225068</v>
      </c>
    </row>
    <row r="13609" spans="1:9" x14ac:dyDescent="0.25">
      <c r="A13609">
        <v>329090</v>
      </c>
      <c r="B13609" s="25" t="s">
        <v>5</v>
      </c>
      <c r="C13609" s="1">
        <v>44309.911063141029</v>
      </c>
      <c r="D13609" t="s">
        <v>54</v>
      </c>
      <c r="E13609" s="3">
        <v>2</v>
      </c>
      <c r="F13609" s="1">
        <f t="shared" si="212"/>
        <v>44309.994396474365</v>
      </c>
      <c r="H13609">
        <v>329090</v>
      </c>
      <c r="I13609" s="32">
        <v>44309.994396474365</v>
      </c>
    </row>
    <row r="13610" spans="1:9" x14ac:dyDescent="0.25">
      <c r="A13610">
        <v>329107</v>
      </c>
      <c r="B13610" s="25" t="s">
        <v>7</v>
      </c>
      <c r="C13610" s="1">
        <v>44340.340120726498</v>
      </c>
      <c r="D13610" t="s">
        <v>54</v>
      </c>
      <c r="E13610" s="3">
        <v>0</v>
      </c>
      <c r="F13610" s="1">
        <f t="shared" si="212"/>
        <v>44340.340120726498</v>
      </c>
      <c r="H13610">
        <v>329107</v>
      </c>
      <c r="I13610" s="32">
        <v>44340.340120726498</v>
      </c>
    </row>
    <row r="13611" spans="1:9" x14ac:dyDescent="0.25">
      <c r="A13611">
        <v>329115</v>
      </c>
      <c r="B13611" s="25" t="s">
        <v>5</v>
      </c>
      <c r="C13611" s="1">
        <v>44341.777827920232</v>
      </c>
      <c r="D13611" t="s">
        <v>54</v>
      </c>
      <c r="E13611" s="3">
        <v>2</v>
      </c>
      <c r="F13611" s="1">
        <f t="shared" si="212"/>
        <v>44341.861161253568</v>
      </c>
      <c r="H13611">
        <v>329115</v>
      </c>
      <c r="I13611" s="32">
        <v>44341.861161253568</v>
      </c>
    </row>
    <row r="13612" spans="1:9" x14ac:dyDescent="0.25">
      <c r="A13612">
        <v>329124</v>
      </c>
      <c r="B13612" s="25" t="s">
        <v>7</v>
      </c>
      <c r="C13612" s="1">
        <v>44329.88927261396</v>
      </c>
      <c r="D13612" t="s">
        <v>54</v>
      </c>
      <c r="E13612" s="3">
        <v>0</v>
      </c>
      <c r="F13612" s="1">
        <f t="shared" si="212"/>
        <v>44329.88927261396</v>
      </c>
      <c r="H13612">
        <v>329124</v>
      </c>
      <c r="I13612" s="32">
        <v>44329.88927261396</v>
      </c>
    </row>
    <row r="13613" spans="1:9" x14ac:dyDescent="0.25">
      <c r="A13613">
        <v>329132</v>
      </c>
      <c r="B13613" s="25" t="s">
        <v>5</v>
      </c>
      <c r="C13613" s="1">
        <v>44388.047138461538</v>
      </c>
      <c r="D13613" t="s">
        <v>54</v>
      </c>
      <c r="E13613" s="3">
        <v>2</v>
      </c>
      <c r="F13613" s="1">
        <f t="shared" si="212"/>
        <v>44388.130471794873</v>
      </c>
      <c r="H13613">
        <v>329132</v>
      </c>
      <c r="I13613" s="32">
        <v>44388.130471794873</v>
      </c>
    </row>
    <row r="13614" spans="1:9" x14ac:dyDescent="0.25">
      <c r="A13614">
        <v>329140</v>
      </c>
      <c r="B13614" s="25" t="s">
        <v>3</v>
      </c>
      <c r="C13614" s="1">
        <v>44343.980223326216</v>
      </c>
      <c r="D13614" t="s">
        <v>54</v>
      </c>
      <c r="E13614" s="3">
        <v>3</v>
      </c>
      <c r="F13614" s="1">
        <f t="shared" si="212"/>
        <v>44344.105223326216</v>
      </c>
      <c r="H13614">
        <v>329140</v>
      </c>
      <c r="I13614" s="32">
        <v>44344.105223326216</v>
      </c>
    </row>
    <row r="13615" spans="1:9" x14ac:dyDescent="0.25">
      <c r="A13615">
        <v>329183</v>
      </c>
      <c r="B13615" s="25" t="s">
        <v>12</v>
      </c>
      <c r="C13615" s="1">
        <v>44373.682359900282</v>
      </c>
      <c r="D13615" t="s">
        <v>54</v>
      </c>
      <c r="E13615" s="3">
        <v>7</v>
      </c>
      <c r="F13615" s="1">
        <f t="shared" si="212"/>
        <v>44373.974026566946</v>
      </c>
      <c r="H13615">
        <v>329183</v>
      </c>
      <c r="I13615" s="32">
        <v>44373.974026566946</v>
      </c>
    </row>
    <row r="13616" spans="1:9" x14ac:dyDescent="0.25">
      <c r="A13616">
        <v>329210</v>
      </c>
      <c r="B13616" s="25" t="s">
        <v>8</v>
      </c>
      <c r="C13616" s="1">
        <v>44339.678257799147</v>
      </c>
      <c r="D13616" t="s">
        <v>54</v>
      </c>
      <c r="E13616" s="3">
        <v>5</v>
      </c>
      <c r="F13616" s="1">
        <f t="shared" si="212"/>
        <v>44339.886591132483</v>
      </c>
      <c r="H13616">
        <v>329210</v>
      </c>
      <c r="I13616" s="32">
        <v>44339.886591132483</v>
      </c>
    </row>
    <row r="13617" spans="1:9" x14ac:dyDescent="0.25">
      <c r="A13617">
        <v>329236</v>
      </c>
      <c r="B13617" s="25" t="s">
        <v>6</v>
      </c>
      <c r="C13617" s="1">
        <v>44371.229254095437</v>
      </c>
      <c r="D13617" t="s">
        <v>54</v>
      </c>
      <c r="E13617" s="3">
        <v>4</v>
      </c>
      <c r="F13617" s="1">
        <f t="shared" si="212"/>
        <v>44371.395920762101</v>
      </c>
      <c r="H13617">
        <v>329236</v>
      </c>
      <c r="I13617" s="32">
        <v>44371.395920762101</v>
      </c>
    </row>
    <row r="13618" spans="1:9" x14ac:dyDescent="0.25">
      <c r="A13618">
        <v>329242</v>
      </c>
      <c r="B13618" s="25" t="s">
        <v>3</v>
      </c>
      <c r="C13618" s="1">
        <v>44344.844411039885</v>
      </c>
      <c r="D13618" t="s">
        <v>54</v>
      </c>
      <c r="E13618" s="3">
        <v>3</v>
      </c>
      <c r="F13618" s="1">
        <f t="shared" si="212"/>
        <v>44344.969411039885</v>
      </c>
      <c r="H13618">
        <v>329242</v>
      </c>
      <c r="I13618" s="32">
        <v>44344.969411039885</v>
      </c>
    </row>
    <row r="13619" spans="1:9" x14ac:dyDescent="0.25">
      <c r="A13619">
        <v>329269</v>
      </c>
      <c r="B13619" s="25" t="s">
        <v>2</v>
      </c>
      <c r="C13619" s="1">
        <v>44315.535591809115</v>
      </c>
      <c r="D13619" t="s">
        <v>54</v>
      </c>
      <c r="E13619" s="3">
        <v>1</v>
      </c>
      <c r="F13619" s="1">
        <f t="shared" si="212"/>
        <v>44315.57725847578</v>
      </c>
      <c r="H13619">
        <v>329269</v>
      </c>
      <c r="I13619" s="32">
        <v>44315.57725847578</v>
      </c>
    </row>
    <row r="13620" spans="1:9" x14ac:dyDescent="0.25">
      <c r="A13620">
        <v>329331</v>
      </c>
      <c r="B13620" s="25" t="s">
        <v>20</v>
      </c>
      <c r="C13620" s="1">
        <v>44344.052238176642</v>
      </c>
      <c r="D13620" t="s">
        <v>54</v>
      </c>
      <c r="E13620" s="3">
        <v>-6</v>
      </c>
      <c r="F13620" s="1">
        <f t="shared" si="212"/>
        <v>44343.802238176642</v>
      </c>
      <c r="H13620">
        <v>329331</v>
      </c>
      <c r="I13620" s="32">
        <v>44343.802238176642</v>
      </c>
    </row>
    <row r="13621" spans="1:9" x14ac:dyDescent="0.25">
      <c r="A13621">
        <v>329332</v>
      </c>
      <c r="B13621" s="25" t="s">
        <v>5</v>
      </c>
      <c r="C13621" s="1">
        <v>44346.654194836177</v>
      </c>
      <c r="D13621" t="s">
        <v>54</v>
      </c>
      <c r="E13621" s="3">
        <v>2</v>
      </c>
      <c r="F13621" s="1">
        <f t="shared" si="212"/>
        <v>44346.737528169513</v>
      </c>
      <c r="H13621">
        <v>329332</v>
      </c>
      <c r="I13621" s="32">
        <v>44346.737528169513</v>
      </c>
    </row>
    <row r="13622" spans="1:9" x14ac:dyDescent="0.25">
      <c r="A13622">
        <v>329431</v>
      </c>
      <c r="B13622" s="25" t="s">
        <v>7</v>
      </c>
      <c r="C13622" s="1">
        <v>44387.149894159549</v>
      </c>
      <c r="D13622" t="s">
        <v>54</v>
      </c>
      <c r="E13622" s="3">
        <v>0</v>
      </c>
      <c r="F13622" s="1">
        <f t="shared" si="212"/>
        <v>44387.149894159549</v>
      </c>
      <c r="H13622">
        <v>329431</v>
      </c>
      <c r="I13622" s="32">
        <v>44387.149894159549</v>
      </c>
    </row>
    <row r="13623" spans="1:9" x14ac:dyDescent="0.25">
      <c r="A13623">
        <v>329433</v>
      </c>
      <c r="B13623" s="25" t="s">
        <v>2</v>
      </c>
      <c r="C13623" s="1">
        <v>44314.527890242163</v>
      </c>
      <c r="D13623" t="s">
        <v>54</v>
      </c>
      <c r="E13623" s="3">
        <v>1</v>
      </c>
      <c r="F13623" s="1">
        <f t="shared" si="212"/>
        <v>44314.569556908828</v>
      </c>
      <c r="H13623">
        <v>329433</v>
      </c>
      <c r="I13623" s="32">
        <v>44314.569556908828</v>
      </c>
    </row>
    <row r="13624" spans="1:9" x14ac:dyDescent="0.25">
      <c r="A13624">
        <v>329436</v>
      </c>
      <c r="B13624" s="25" t="s">
        <v>5</v>
      </c>
      <c r="C13624" s="1">
        <v>44366.677402920235</v>
      </c>
      <c r="D13624" t="s">
        <v>54</v>
      </c>
      <c r="E13624" s="3">
        <v>2</v>
      </c>
      <c r="F13624" s="1">
        <f t="shared" si="212"/>
        <v>44366.760736253571</v>
      </c>
      <c r="H13624">
        <v>329436</v>
      </c>
      <c r="I13624" s="32">
        <v>44366.760736253571</v>
      </c>
    </row>
    <row r="13625" spans="1:9" x14ac:dyDescent="0.25">
      <c r="A13625">
        <v>329480</v>
      </c>
      <c r="B13625" s="25" t="s">
        <v>12</v>
      </c>
      <c r="C13625" s="1">
        <v>44319.055126816238</v>
      </c>
      <c r="D13625" t="s">
        <v>54</v>
      </c>
      <c r="E13625" s="3">
        <v>7</v>
      </c>
      <c r="F13625" s="1">
        <f t="shared" si="212"/>
        <v>44319.346793482902</v>
      </c>
      <c r="H13625">
        <v>329480</v>
      </c>
      <c r="I13625" s="32">
        <v>44319.346793482902</v>
      </c>
    </row>
    <row r="13626" spans="1:9" x14ac:dyDescent="0.25">
      <c r="A13626">
        <v>329506</v>
      </c>
      <c r="B13626" s="25" t="s">
        <v>5</v>
      </c>
      <c r="C13626" s="1">
        <v>44339.094312856127</v>
      </c>
      <c r="D13626" t="s">
        <v>54</v>
      </c>
      <c r="E13626" s="3">
        <v>2</v>
      </c>
      <c r="F13626" s="1">
        <f t="shared" si="212"/>
        <v>44339.177646189462</v>
      </c>
      <c r="H13626">
        <v>329506</v>
      </c>
      <c r="I13626" s="32">
        <v>44339.177646189462</v>
      </c>
    </row>
    <row r="13627" spans="1:9" x14ac:dyDescent="0.25">
      <c r="A13627">
        <v>329508</v>
      </c>
      <c r="B13627" s="25" t="s">
        <v>7</v>
      </c>
      <c r="C13627" s="1">
        <v>44416.204045477214</v>
      </c>
      <c r="D13627" t="s">
        <v>54</v>
      </c>
      <c r="E13627" s="3">
        <v>0</v>
      </c>
      <c r="F13627" s="1">
        <f t="shared" si="212"/>
        <v>44416.204045477214</v>
      </c>
      <c r="H13627">
        <v>329508</v>
      </c>
      <c r="I13627" s="32">
        <v>44416.204045477214</v>
      </c>
    </row>
    <row r="13628" spans="1:9" x14ac:dyDescent="0.25">
      <c r="A13628">
        <v>329596</v>
      </c>
      <c r="B13628" s="25" t="s">
        <v>5</v>
      </c>
      <c r="C13628" s="1">
        <v>44329.953445762105</v>
      </c>
      <c r="D13628" t="s">
        <v>54</v>
      </c>
      <c r="E13628" s="3">
        <v>2</v>
      </c>
      <c r="F13628" s="1">
        <f t="shared" si="212"/>
        <v>44330.036779095441</v>
      </c>
      <c r="H13628">
        <v>329596</v>
      </c>
      <c r="I13628" s="32">
        <v>44330.036779095441</v>
      </c>
    </row>
    <row r="13629" spans="1:9" x14ac:dyDescent="0.25">
      <c r="A13629">
        <v>329617</v>
      </c>
      <c r="B13629" s="25" t="s">
        <v>6</v>
      </c>
      <c r="C13629" s="1">
        <v>44310.925213069808</v>
      </c>
      <c r="D13629" t="s">
        <v>54</v>
      </c>
      <c r="E13629" s="3">
        <v>4</v>
      </c>
      <c r="F13629" s="1">
        <f t="shared" si="212"/>
        <v>44311.091879736472</v>
      </c>
      <c r="H13629">
        <v>329617</v>
      </c>
      <c r="I13629" s="32">
        <v>44311.091879736472</v>
      </c>
    </row>
    <row r="13630" spans="1:9" x14ac:dyDescent="0.25">
      <c r="A13630">
        <v>329647</v>
      </c>
      <c r="B13630" s="25" t="s">
        <v>3</v>
      </c>
      <c r="C13630" s="1">
        <v>44300.379327920229</v>
      </c>
      <c r="D13630" t="s">
        <v>54</v>
      </c>
      <c r="E13630" s="3">
        <v>3</v>
      </c>
      <c r="F13630" s="1">
        <f t="shared" si="212"/>
        <v>44300.504327920229</v>
      </c>
      <c r="H13630">
        <v>329647</v>
      </c>
      <c r="I13630" s="32">
        <v>44300.504327920229</v>
      </c>
    </row>
    <row r="13631" spans="1:9" x14ac:dyDescent="0.25">
      <c r="A13631">
        <v>329679</v>
      </c>
      <c r="B13631" s="25" t="s">
        <v>7</v>
      </c>
      <c r="C13631" s="1">
        <v>44392.716156339033</v>
      </c>
      <c r="D13631" t="s">
        <v>54</v>
      </c>
      <c r="E13631" s="3">
        <v>0</v>
      </c>
      <c r="F13631" s="1">
        <f t="shared" si="212"/>
        <v>44392.716156339033</v>
      </c>
      <c r="H13631">
        <v>329679</v>
      </c>
      <c r="I13631" s="32">
        <v>44392.716156339033</v>
      </c>
    </row>
    <row r="13632" spans="1:9" x14ac:dyDescent="0.25">
      <c r="A13632">
        <v>329706</v>
      </c>
      <c r="B13632" s="25" t="s">
        <v>2</v>
      </c>
      <c r="C13632" s="1">
        <v>44373.527199501419</v>
      </c>
      <c r="D13632" t="s">
        <v>54</v>
      </c>
      <c r="E13632" s="3">
        <v>1</v>
      </c>
      <c r="F13632" s="1">
        <f t="shared" si="212"/>
        <v>44373.568866168083</v>
      </c>
      <c r="H13632">
        <v>329706</v>
      </c>
      <c r="I13632" s="32">
        <v>44373.568866168083</v>
      </c>
    </row>
    <row r="13633" spans="1:9" x14ac:dyDescent="0.25">
      <c r="A13633">
        <v>329723</v>
      </c>
      <c r="B13633" s="25" t="s">
        <v>5</v>
      </c>
      <c r="C13633" s="1">
        <v>44343.815658012827</v>
      </c>
      <c r="D13633" t="s">
        <v>54</v>
      </c>
      <c r="E13633" s="3">
        <v>2</v>
      </c>
      <c r="F13633" s="1">
        <f t="shared" si="212"/>
        <v>44343.898991346163</v>
      </c>
      <c r="H13633">
        <v>329723</v>
      </c>
      <c r="I13633" s="32">
        <v>44343.898991346163</v>
      </c>
    </row>
    <row r="13634" spans="1:9" x14ac:dyDescent="0.25">
      <c r="A13634">
        <v>329731</v>
      </c>
      <c r="B13634" s="25" t="s">
        <v>5</v>
      </c>
      <c r="C13634" s="1">
        <v>44329.949397151002</v>
      </c>
      <c r="D13634" t="s">
        <v>54</v>
      </c>
      <c r="E13634" s="3">
        <v>2</v>
      </c>
      <c r="F13634" s="1">
        <f t="shared" si="212"/>
        <v>44330.032730484338</v>
      </c>
      <c r="H13634">
        <v>329731</v>
      </c>
      <c r="I13634" s="32">
        <v>44330.032730484338</v>
      </c>
    </row>
    <row r="13635" spans="1:9" x14ac:dyDescent="0.25">
      <c r="A13635">
        <v>329751</v>
      </c>
      <c r="B13635" s="25" t="s">
        <v>5</v>
      </c>
      <c r="C13635" s="1">
        <v>44321.638112713677</v>
      </c>
      <c r="D13635" t="s">
        <v>54</v>
      </c>
      <c r="E13635" s="3">
        <v>2</v>
      </c>
      <c r="F13635" s="1">
        <f t="shared" si="212"/>
        <v>44321.721446047013</v>
      </c>
      <c r="H13635">
        <v>329751</v>
      </c>
      <c r="I13635" s="32">
        <v>44321.721446047013</v>
      </c>
    </row>
    <row r="13636" spans="1:9" x14ac:dyDescent="0.25">
      <c r="A13636">
        <v>329757</v>
      </c>
      <c r="B13636" s="25" t="s">
        <v>5</v>
      </c>
      <c r="C13636" s="1">
        <v>44307.908375641025</v>
      </c>
      <c r="D13636" t="s">
        <v>54</v>
      </c>
      <c r="E13636" s="3">
        <v>2</v>
      </c>
      <c r="F13636" s="1">
        <f t="shared" si="212"/>
        <v>44307.991708974361</v>
      </c>
      <c r="H13636">
        <v>329757</v>
      </c>
      <c r="I13636" s="32">
        <v>44307.991708974361</v>
      </c>
    </row>
    <row r="13637" spans="1:9" x14ac:dyDescent="0.25">
      <c r="A13637">
        <v>329787</v>
      </c>
      <c r="B13637" s="25" t="s">
        <v>3</v>
      </c>
      <c r="C13637" s="1">
        <v>44311.850077029914</v>
      </c>
      <c r="D13637" t="s">
        <v>54</v>
      </c>
      <c r="E13637" s="3">
        <v>3</v>
      </c>
      <c r="F13637" s="1">
        <f t="shared" si="212"/>
        <v>44311.975077029914</v>
      </c>
      <c r="H13637">
        <v>329787</v>
      </c>
      <c r="I13637" s="32">
        <v>44311.975077029914</v>
      </c>
    </row>
    <row r="13638" spans="1:9" x14ac:dyDescent="0.25">
      <c r="A13638">
        <v>329799</v>
      </c>
      <c r="B13638" s="25" t="s">
        <v>2</v>
      </c>
      <c r="C13638" s="1">
        <v>44284.403909793451</v>
      </c>
      <c r="D13638" t="s">
        <v>54</v>
      </c>
      <c r="E13638" s="3">
        <v>1</v>
      </c>
      <c r="F13638" s="1">
        <f t="shared" ref="F13638:F13701" si="213">C13638+E13638/24</f>
        <v>44284.445576460115</v>
      </c>
      <c r="H13638">
        <v>329799</v>
      </c>
      <c r="I13638" s="32">
        <v>44284.445576460115</v>
      </c>
    </row>
    <row r="13639" spans="1:9" x14ac:dyDescent="0.25">
      <c r="A13639">
        <v>329838</v>
      </c>
      <c r="B13639" s="25" t="s">
        <v>2</v>
      </c>
      <c r="C13639" s="1">
        <v>44355.442861324787</v>
      </c>
      <c r="D13639" t="s">
        <v>54</v>
      </c>
      <c r="E13639" s="3">
        <v>1</v>
      </c>
      <c r="F13639" s="1">
        <f t="shared" si="213"/>
        <v>44355.484527991452</v>
      </c>
      <c r="H13639">
        <v>329838</v>
      </c>
      <c r="I13639" s="32">
        <v>44355.484527991452</v>
      </c>
    </row>
    <row r="13640" spans="1:9" x14ac:dyDescent="0.25">
      <c r="A13640">
        <v>329865</v>
      </c>
      <c r="B13640" s="25" t="s">
        <v>2</v>
      </c>
      <c r="C13640" s="1">
        <v>44308.276734472936</v>
      </c>
      <c r="D13640" t="s">
        <v>54</v>
      </c>
      <c r="E13640" s="3">
        <v>1</v>
      </c>
      <c r="F13640" s="1">
        <f t="shared" si="213"/>
        <v>44308.318401139601</v>
      </c>
      <c r="H13640">
        <v>329865</v>
      </c>
      <c r="I13640" s="32">
        <v>44308.318401139601</v>
      </c>
    </row>
    <row r="13641" spans="1:9" x14ac:dyDescent="0.25">
      <c r="A13641">
        <v>329890</v>
      </c>
      <c r="B13641" s="25" t="s">
        <v>2</v>
      </c>
      <c r="C13641" s="1">
        <v>44373.182514245018</v>
      </c>
      <c r="D13641" t="s">
        <v>54</v>
      </c>
      <c r="E13641" s="3">
        <v>1</v>
      </c>
      <c r="F13641" s="1">
        <f t="shared" si="213"/>
        <v>44373.224180911682</v>
      </c>
      <c r="H13641">
        <v>329890</v>
      </c>
      <c r="I13641" s="32">
        <v>44373.224180911682</v>
      </c>
    </row>
    <row r="13642" spans="1:9" x14ac:dyDescent="0.25">
      <c r="A13642">
        <v>329968</v>
      </c>
      <c r="B13642" s="25" t="s">
        <v>16</v>
      </c>
      <c r="C13642" s="1">
        <v>44375.347325890318</v>
      </c>
      <c r="D13642" t="s">
        <v>54</v>
      </c>
      <c r="E13642" s="3">
        <v>-3</v>
      </c>
      <c r="F13642" s="1">
        <f t="shared" si="213"/>
        <v>44375.222325890318</v>
      </c>
      <c r="H13642">
        <v>329968</v>
      </c>
      <c r="I13642" s="32">
        <v>44375.222325890318</v>
      </c>
    </row>
    <row r="13643" spans="1:9" x14ac:dyDescent="0.25">
      <c r="A13643">
        <v>329973</v>
      </c>
      <c r="B13643" s="25" t="s">
        <v>5</v>
      </c>
      <c r="C13643" s="1">
        <v>44302.549199430199</v>
      </c>
      <c r="D13643" t="s">
        <v>54</v>
      </c>
      <c r="E13643" s="3">
        <v>2</v>
      </c>
      <c r="F13643" s="1">
        <f t="shared" si="213"/>
        <v>44302.632532763535</v>
      </c>
      <c r="H13643">
        <v>329973</v>
      </c>
      <c r="I13643" s="32">
        <v>44302.632532763535</v>
      </c>
    </row>
    <row r="13644" spans="1:9" x14ac:dyDescent="0.25">
      <c r="A13644">
        <v>329978</v>
      </c>
      <c r="B13644" s="25" t="s">
        <v>2</v>
      </c>
      <c r="C13644" s="1">
        <v>44375.591475605419</v>
      </c>
      <c r="D13644" t="s">
        <v>54</v>
      </c>
      <c r="E13644" s="3">
        <v>1</v>
      </c>
      <c r="F13644" s="1">
        <f t="shared" si="213"/>
        <v>44375.633142272083</v>
      </c>
      <c r="H13644">
        <v>329978</v>
      </c>
      <c r="I13644" s="32">
        <v>44375.633142272083</v>
      </c>
    </row>
    <row r="13645" spans="1:9" x14ac:dyDescent="0.25">
      <c r="A13645">
        <v>330007</v>
      </c>
      <c r="B13645" s="25" t="s">
        <v>5</v>
      </c>
      <c r="C13645" s="1">
        <v>44376.083688354702</v>
      </c>
      <c r="D13645" t="s">
        <v>54</v>
      </c>
      <c r="E13645" s="3">
        <v>2</v>
      </c>
      <c r="F13645" s="1">
        <f t="shared" si="213"/>
        <v>44376.167021688037</v>
      </c>
      <c r="H13645">
        <v>330007</v>
      </c>
      <c r="I13645" s="32">
        <v>44376.167021688037</v>
      </c>
    </row>
    <row r="13646" spans="1:9" x14ac:dyDescent="0.25">
      <c r="A13646">
        <v>330009</v>
      </c>
      <c r="B13646" s="25" t="s">
        <v>2</v>
      </c>
      <c r="C13646" s="1">
        <v>44314.365026816238</v>
      </c>
      <c r="D13646" t="s">
        <v>54</v>
      </c>
      <c r="E13646" s="3">
        <v>1</v>
      </c>
      <c r="F13646" s="1">
        <f t="shared" si="213"/>
        <v>44314.406693482902</v>
      </c>
      <c r="H13646">
        <v>330009</v>
      </c>
      <c r="I13646" s="32">
        <v>44314.406693482902</v>
      </c>
    </row>
    <row r="13647" spans="1:9" x14ac:dyDescent="0.25">
      <c r="A13647">
        <v>330032</v>
      </c>
      <c r="B13647" s="25" t="s">
        <v>16</v>
      </c>
      <c r="C13647" s="1">
        <v>44298.608504843309</v>
      </c>
      <c r="D13647" t="s">
        <v>54</v>
      </c>
      <c r="E13647" s="3">
        <v>-3</v>
      </c>
      <c r="F13647" s="1">
        <f t="shared" si="213"/>
        <v>44298.483504843309</v>
      </c>
      <c r="H13647">
        <v>330032</v>
      </c>
      <c r="I13647" s="32">
        <v>44298.483504843309</v>
      </c>
    </row>
    <row r="13648" spans="1:9" x14ac:dyDescent="0.25">
      <c r="A13648">
        <v>330083</v>
      </c>
      <c r="B13648" s="25" t="s">
        <v>7</v>
      </c>
      <c r="C13648" s="1">
        <v>44373.199829594021</v>
      </c>
      <c r="D13648" t="s">
        <v>54</v>
      </c>
      <c r="E13648" s="3">
        <v>0</v>
      </c>
      <c r="F13648" s="1">
        <f t="shared" si="213"/>
        <v>44373.199829594021</v>
      </c>
      <c r="H13648">
        <v>330083</v>
      </c>
      <c r="I13648" s="32">
        <v>44373.199829594021</v>
      </c>
    </row>
    <row r="13649" spans="1:9" x14ac:dyDescent="0.25">
      <c r="A13649">
        <v>330091</v>
      </c>
      <c r="B13649" s="25" t="s">
        <v>2</v>
      </c>
      <c r="C13649" s="1">
        <v>44317.048061039888</v>
      </c>
      <c r="D13649" t="s">
        <v>54</v>
      </c>
      <c r="E13649" s="3">
        <v>1</v>
      </c>
      <c r="F13649" s="1">
        <f t="shared" si="213"/>
        <v>44317.089727706552</v>
      </c>
      <c r="H13649">
        <v>330091</v>
      </c>
      <c r="I13649" s="32">
        <v>44317.089727706552</v>
      </c>
    </row>
    <row r="13650" spans="1:9" x14ac:dyDescent="0.25">
      <c r="A13650">
        <v>330102</v>
      </c>
      <c r="B13650" s="25" t="s">
        <v>3</v>
      </c>
      <c r="C13650" s="1">
        <v>44312.687381623931</v>
      </c>
      <c r="D13650" t="s">
        <v>54</v>
      </c>
      <c r="E13650" s="3">
        <v>3</v>
      </c>
      <c r="F13650" s="1">
        <f t="shared" si="213"/>
        <v>44312.812381623931</v>
      </c>
      <c r="H13650">
        <v>330102</v>
      </c>
      <c r="I13650" s="32">
        <v>44312.812381623931</v>
      </c>
    </row>
    <row r="13651" spans="1:9" x14ac:dyDescent="0.25">
      <c r="A13651">
        <v>330106</v>
      </c>
      <c r="B13651" s="25" t="s">
        <v>5</v>
      </c>
      <c r="C13651" s="1">
        <v>44306.431635327637</v>
      </c>
      <c r="D13651" t="s">
        <v>54</v>
      </c>
      <c r="E13651" s="3">
        <v>2</v>
      </c>
      <c r="F13651" s="1">
        <f t="shared" si="213"/>
        <v>44306.514968660973</v>
      </c>
      <c r="H13651">
        <v>330106</v>
      </c>
      <c r="I13651" s="32">
        <v>44306.514968660973</v>
      </c>
    </row>
    <row r="13652" spans="1:9" x14ac:dyDescent="0.25">
      <c r="A13652">
        <v>330108</v>
      </c>
      <c r="B13652" s="25" t="s">
        <v>12</v>
      </c>
      <c r="C13652" s="1">
        <v>44374.573483725071</v>
      </c>
      <c r="D13652" t="s">
        <v>54</v>
      </c>
      <c r="E13652" s="3">
        <v>7</v>
      </c>
      <c r="F13652" s="1">
        <f t="shared" si="213"/>
        <v>44374.865150391735</v>
      </c>
      <c r="H13652">
        <v>330108</v>
      </c>
      <c r="I13652" s="32">
        <v>44374.865150391735</v>
      </c>
    </row>
    <row r="13653" spans="1:9" x14ac:dyDescent="0.25">
      <c r="A13653">
        <v>330132</v>
      </c>
      <c r="B13653" s="25" t="s">
        <v>3</v>
      </c>
      <c r="C13653" s="1">
        <v>44315.011953418805</v>
      </c>
      <c r="D13653" t="s">
        <v>54</v>
      </c>
      <c r="E13653" s="3">
        <v>3</v>
      </c>
      <c r="F13653" s="1">
        <f t="shared" si="213"/>
        <v>44315.136953418805</v>
      </c>
      <c r="H13653">
        <v>330132</v>
      </c>
      <c r="I13653" s="32">
        <v>44315.136953418805</v>
      </c>
    </row>
    <row r="13654" spans="1:9" x14ac:dyDescent="0.25">
      <c r="A13654">
        <v>330172</v>
      </c>
      <c r="B13654" s="25" t="s">
        <v>5</v>
      </c>
      <c r="C13654" s="1">
        <v>44343.2792201923</v>
      </c>
      <c r="D13654" t="s">
        <v>54</v>
      </c>
      <c r="E13654" s="3">
        <v>2</v>
      </c>
      <c r="F13654" s="1">
        <f t="shared" si="213"/>
        <v>44343.362553525636</v>
      </c>
      <c r="H13654">
        <v>330172</v>
      </c>
      <c r="I13654" s="32">
        <v>44343.362553525636</v>
      </c>
    </row>
    <row r="13655" spans="1:9" x14ac:dyDescent="0.25">
      <c r="A13655">
        <v>330179</v>
      </c>
      <c r="B13655" s="25" t="s">
        <v>2</v>
      </c>
      <c r="C13655" s="1">
        <v>44353.863476566949</v>
      </c>
      <c r="D13655" t="s">
        <v>54</v>
      </c>
      <c r="E13655" s="3">
        <v>1</v>
      </c>
      <c r="F13655" s="1">
        <f t="shared" si="213"/>
        <v>44353.905143233613</v>
      </c>
      <c r="H13655">
        <v>330179</v>
      </c>
      <c r="I13655" s="32">
        <v>44353.905143233613</v>
      </c>
    </row>
    <row r="13656" spans="1:9" x14ac:dyDescent="0.25">
      <c r="A13656">
        <v>330182</v>
      </c>
      <c r="B13656" s="25" t="s">
        <v>3</v>
      </c>
      <c r="C13656" s="1">
        <v>44339.688021225069</v>
      </c>
      <c r="D13656" t="s">
        <v>54</v>
      </c>
      <c r="E13656" s="3">
        <v>3</v>
      </c>
      <c r="F13656" s="1">
        <f t="shared" si="213"/>
        <v>44339.813021225069</v>
      </c>
      <c r="H13656">
        <v>330182</v>
      </c>
      <c r="I13656" s="32">
        <v>44339.813021225069</v>
      </c>
    </row>
    <row r="13657" spans="1:9" x14ac:dyDescent="0.25">
      <c r="A13657">
        <v>330194</v>
      </c>
      <c r="B13657" s="25" t="s">
        <v>3</v>
      </c>
      <c r="C13657" s="1">
        <v>44309.851132086893</v>
      </c>
      <c r="D13657" t="s">
        <v>54</v>
      </c>
      <c r="E13657" s="3">
        <v>3</v>
      </c>
      <c r="F13657" s="1">
        <f t="shared" si="213"/>
        <v>44309.976132086893</v>
      </c>
      <c r="H13657">
        <v>330194</v>
      </c>
      <c r="I13657" s="32">
        <v>44309.976132086893</v>
      </c>
    </row>
    <row r="13658" spans="1:9" x14ac:dyDescent="0.25">
      <c r="A13658">
        <v>330203</v>
      </c>
      <c r="B13658" s="25" t="s">
        <v>5</v>
      </c>
      <c r="C13658" s="1">
        <v>44376.482488354704</v>
      </c>
      <c r="D13658" t="s">
        <v>54</v>
      </c>
      <c r="E13658" s="3">
        <v>2</v>
      </c>
      <c r="F13658" s="1">
        <f t="shared" si="213"/>
        <v>44376.56582168804</v>
      </c>
      <c r="H13658">
        <v>330203</v>
      </c>
      <c r="I13658" s="32">
        <v>44376.56582168804</v>
      </c>
    </row>
    <row r="13659" spans="1:9" x14ac:dyDescent="0.25">
      <c r="A13659">
        <v>330234</v>
      </c>
      <c r="B13659" s="25" t="s">
        <v>12</v>
      </c>
      <c r="C13659" s="1">
        <v>44371.57732738604</v>
      </c>
      <c r="D13659" t="s">
        <v>54</v>
      </c>
      <c r="E13659" s="3">
        <v>7</v>
      </c>
      <c r="F13659" s="1">
        <f t="shared" si="213"/>
        <v>44371.868994052704</v>
      </c>
      <c r="H13659">
        <v>330234</v>
      </c>
      <c r="I13659" s="32">
        <v>44371.868994052704</v>
      </c>
    </row>
    <row r="13660" spans="1:9" x14ac:dyDescent="0.25">
      <c r="A13660">
        <v>330255</v>
      </c>
      <c r="B13660" s="25" t="s">
        <v>2</v>
      </c>
      <c r="C13660" s="1">
        <v>44329.566182763534</v>
      </c>
      <c r="D13660" t="s">
        <v>54</v>
      </c>
      <c r="E13660" s="3">
        <v>1</v>
      </c>
      <c r="F13660" s="1">
        <f t="shared" si="213"/>
        <v>44329.607849430198</v>
      </c>
      <c r="H13660">
        <v>330255</v>
      </c>
      <c r="I13660" s="32">
        <v>44329.607849430198</v>
      </c>
    </row>
    <row r="13661" spans="1:9" x14ac:dyDescent="0.25">
      <c r="A13661">
        <v>330318</v>
      </c>
      <c r="B13661" s="25" t="s">
        <v>5</v>
      </c>
      <c r="C13661" s="1">
        <v>44314.283453596865</v>
      </c>
      <c r="D13661" t="s">
        <v>54</v>
      </c>
      <c r="E13661" s="3">
        <v>2</v>
      </c>
      <c r="F13661" s="1">
        <f t="shared" si="213"/>
        <v>44314.366786930201</v>
      </c>
      <c r="H13661">
        <v>330318</v>
      </c>
      <c r="I13661" s="32">
        <v>44314.366786930201</v>
      </c>
    </row>
    <row r="13662" spans="1:9" x14ac:dyDescent="0.25">
      <c r="A13662">
        <v>330345</v>
      </c>
      <c r="B13662" s="25" t="s">
        <v>2</v>
      </c>
      <c r="C13662" s="1">
        <v>44314.437530235045</v>
      </c>
      <c r="D13662" t="s">
        <v>54</v>
      </c>
      <c r="E13662" s="3">
        <v>1</v>
      </c>
      <c r="F13662" s="1">
        <f t="shared" si="213"/>
        <v>44314.47919690171</v>
      </c>
      <c r="H13662">
        <v>330345</v>
      </c>
      <c r="I13662" s="32">
        <v>44314.47919690171</v>
      </c>
    </row>
    <row r="13663" spans="1:9" x14ac:dyDescent="0.25">
      <c r="A13663">
        <v>330392</v>
      </c>
      <c r="B13663" s="25" t="s">
        <v>6</v>
      </c>
      <c r="C13663" s="1">
        <v>44328.53068632479</v>
      </c>
      <c r="D13663" t="s">
        <v>54</v>
      </c>
      <c r="E13663" s="3">
        <v>4</v>
      </c>
      <c r="F13663" s="1">
        <f t="shared" si="213"/>
        <v>44328.697352991454</v>
      </c>
      <c r="H13663">
        <v>330392</v>
      </c>
      <c r="I13663" s="32">
        <v>44328.697352991454</v>
      </c>
    </row>
    <row r="13664" spans="1:9" x14ac:dyDescent="0.25">
      <c r="A13664">
        <v>330402</v>
      </c>
      <c r="B13664" s="25" t="s">
        <v>2</v>
      </c>
      <c r="C13664" s="1">
        <v>44382.118026566954</v>
      </c>
      <c r="D13664" t="s">
        <v>54</v>
      </c>
      <c r="E13664" s="3">
        <v>1</v>
      </c>
      <c r="F13664" s="1">
        <f t="shared" si="213"/>
        <v>44382.159693233618</v>
      </c>
      <c r="H13664">
        <v>330402</v>
      </c>
      <c r="I13664" s="32">
        <v>44382.159693233618</v>
      </c>
    </row>
    <row r="13665" spans="1:9" x14ac:dyDescent="0.25">
      <c r="A13665">
        <v>330415</v>
      </c>
      <c r="B13665" s="25" t="s">
        <v>20</v>
      </c>
      <c r="C13665" s="1">
        <v>44312.264039779198</v>
      </c>
      <c r="D13665" t="s">
        <v>54</v>
      </c>
      <c r="E13665" s="3">
        <v>-6</v>
      </c>
      <c r="F13665" s="1">
        <f t="shared" si="213"/>
        <v>44312.014039779198</v>
      </c>
      <c r="H13665">
        <v>330415</v>
      </c>
      <c r="I13665" s="32">
        <v>44312.014039779198</v>
      </c>
    </row>
    <row r="13666" spans="1:9" x14ac:dyDescent="0.25">
      <c r="A13666">
        <v>330477</v>
      </c>
      <c r="B13666" s="25" t="s">
        <v>11</v>
      </c>
      <c r="C13666" s="1">
        <v>44406.414358048438</v>
      </c>
      <c r="D13666" t="s">
        <v>54</v>
      </c>
      <c r="E13666" s="3">
        <v>-7</v>
      </c>
      <c r="F13666" s="1">
        <f t="shared" si="213"/>
        <v>44406.122691381774</v>
      </c>
      <c r="H13666">
        <v>330477</v>
      </c>
      <c r="I13666" s="32">
        <v>44406.122691381774</v>
      </c>
    </row>
    <row r="13667" spans="1:9" x14ac:dyDescent="0.25">
      <c r="A13667">
        <v>330482</v>
      </c>
      <c r="B13667" s="25" t="s">
        <v>20</v>
      </c>
      <c r="C13667" s="1">
        <v>44374.933804309119</v>
      </c>
      <c r="D13667" t="s">
        <v>54</v>
      </c>
      <c r="E13667" s="3">
        <v>-6</v>
      </c>
      <c r="F13667" s="1">
        <f t="shared" si="213"/>
        <v>44374.683804309119</v>
      </c>
      <c r="H13667">
        <v>330482</v>
      </c>
      <c r="I13667" s="32">
        <v>44374.683804309119</v>
      </c>
    </row>
    <row r="13668" spans="1:9" x14ac:dyDescent="0.25">
      <c r="A13668">
        <v>330514</v>
      </c>
      <c r="B13668" s="25" t="s">
        <v>2</v>
      </c>
      <c r="C13668" s="1">
        <v>44309.647330021362</v>
      </c>
      <c r="D13668" t="s">
        <v>54</v>
      </c>
      <c r="E13668" s="3">
        <v>1</v>
      </c>
      <c r="F13668" s="1">
        <f t="shared" si="213"/>
        <v>44309.688996688026</v>
      </c>
      <c r="H13668">
        <v>330514</v>
      </c>
      <c r="I13668" s="32">
        <v>44309.688996688026</v>
      </c>
    </row>
    <row r="13669" spans="1:9" x14ac:dyDescent="0.25">
      <c r="A13669">
        <v>330550</v>
      </c>
      <c r="B13669" s="25" t="s">
        <v>2</v>
      </c>
      <c r="C13669" s="1">
        <v>44293.094026780622</v>
      </c>
      <c r="D13669" t="s">
        <v>54</v>
      </c>
      <c r="E13669" s="3">
        <v>1</v>
      </c>
      <c r="F13669" s="1">
        <f t="shared" si="213"/>
        <v>44293.135693447286</v>
      </c>
      <c r="H13669">
        <v>330550</v>
      </c>
      <c r="I13669" s="32">
        <v>44293.135693447286</v>
      </c>
    </row>
    <row r="13670" spans="1:9" x14ac:dyDescent="0.25">
      <c r="A13670">
        <v>330566</v>
      </c>
      <c r="B13670" s="25" t="s">
        <v>7</v>
      </c>
      <c r="C13670" s="1">
        <v>44394.658342556977</v>
      </c>
      <c r="D13670" t="s">
        <v>54</v>
      </c>
      <c r="E13670" s="3">
        <v>0</v>
      </c>
      <c r="F13670" s="1">
        <f t="shared" si="213"/>
        <v>44394.658342556977</v>
      </c>
      <c r="H13670">
        <v>330566</v>
      </c>
      <c r="I13670" s="32">
        <v>44394.658342556977</v>
      </c>
    </row>
    <row r="13671" spans="1:9" x14ac:dyDescent="0.25">
      <c r="A13671">
        <v>330581</v>
      </c>
      <c r="B13671" s="25" t="s">
        <v>13</v>
      </c>
      <c r="C13671" s="1">
        <v>44302.371269088326</v>
      </c>
      <c r="D13671" t="s">
        <v>54</v>
      </c>
      <c r="E13671" s="3">
        <v>-5</v>
      </c>
      <c r="F13671" s="1">
        <f t="shared" si="213"/>
        <v>44302.16293575499</v>
      </c>
      <c r="H13671">
        <v>330581</v>
      </c>
      <c r="I13671" s="32">
        <v>44302.16293575499</v>
      </c>
    </row>
    <row r="13672" spans="1:9" x14ac:dyDescent="0.25">
      <c r="A13672">
        <v>330592</v>
      </c>
      <c r="B13672" s="25" t="s">
        <v>5</v>
      </c>
      <c r="C13672" s="1">
        <v>44345.622941809117</v>
      </c>
      <c r="D13672" t="s">
        <v>54</v>
      </c>
      <c r="E13672" s="3">
        <v>2</v>
      </c>
      <c r="F13672" s="1">
        <f t="shared" si="213"/>
        <v>44345.706275142453</v>
      </c>
      <c r="H13672">
        <v>330592</v>
      </c>
      <c r="I13672" s="32">
        <v>44345.706275142453</v>
      </c>
    </row>
    <row r="13673" spans="1:9" x14ac:dyDescent="0.25">
      <c r="A13673">
        <v>330593</v>
      </c>
      <c r="B13673" s="25" t="s">
        <v>5</v>
      </c>
      <c r="C13673" s="1">
        <v>44360.386114957269</v>
      </c>
      <c r="D13673" t="s">
        <v>54</v>
      </c>
      <c r="E13673" s="3">
        <v>2</v>
      </c>
      <c r="F13673" s="1">
        <f t="shared" si="213"/>
        <v>44360.469448290605</v>
      </c>
      <c r="H13673">
        <v>330593</v>
      </c>
      <c r="I13673" s="32">
        <v>44360.469448290605</v>
      </c>
    </row>
    <row r="13674" spans="1:9" x14ac:dyDescent="0.25">
      <c r="A13674">
        <v>330606</v>
      </c>
      <c r="B13674" s="25" t="s">
        <v>13</v>
      </c>
      <c r="C13674" s="1">
        <v>44310.158791168091</v>
      </c>
      <c r="D13674" t="s">
        <v>54</v>
      </c>
      <c r="E13674" s="3">
        <v>-5</v>
      </c>
      <c r="F13674" s="1">
        <f t="shared" si="213"/>
        <v>44309.950457834755</v>
      </c>
      <c r="H13674">
        <v>330606</v>
      </c>
      <c r="I13674" s="32">
        <v>44309.950457834755</v>
      </c>
    </row>
    <row r="13675" spans="1:9" x14ac:dyDescent="0.25">
      <c r="A13675">
        <v>330617</v>
      </c>
      <c r="B13675" s="25" t="s">
        <v>2</v>
      </c>
      <c r="C13675" s="1">
        <v>44316.228789316243</v>
      </c>
      <c r="D13675" t="s">
        <v>54</v>
      </c>
      <c r="E13675" s="3">
        <v>1</v>
      </c>
      <c r="F13675" s="1">
        <f t="shared" si="213"/>
        <v>44316.270455982907</v>
      </c>
      <c r="H13675">
        <v>330617</v>
      </c>
      <c r="I13675" s="32">
        <v>44316.270455982907</v>
      </c>
    </row>
    <row r="13676" spans="1:9" x14ac:dyDescent="0.25">
      <c r="A13676">
        <v>330623</v>
      </c>
      <c r="B13676" s="25" t="s">
        <v>3</v>
      </c>
      <c r="C13676" s="1">
        <v>44371.782796474356</v>
      </c>
      <c r="D13676" t="s">
        <v>54</v>
      </c>
      <c r="E13676" s="3">
        <v>3</v>
      </c>
      <c r="F13676" s="1">
        <f t="shared" si="213"/>
        <v>44371.907796474356</v>
      </c>
      <c r="H13676">
        <v>330623</v>
      </c>
      <c r="I13676" s="32">
        <v>44371.907796474356</v>
      </c>
    </row>
    <row r="13677" spans="1:9" x14ac:dyDescent="0.25">
      <c r="A13677">
        <v>330628</v>
      </c>
      <c r="B13677" s="25" t="s">
        <v>6</v>
      </c>
      <c r="C13677" s="1">
        <v>44295.438645299146</v>
      </c>
      <c r="D13677" t="s">
        <v>54</v>
      </c>
      <c r="E13677" s="3">
        <v>4</v>
      </c>
      <c r="F13677" s="1">
        <f t="shared" si="213"/>
        <v>44295.60531196581</v>
      </c>
      <c r="H13677">
        <v>330628</v>
      </c>
      <c r="I13677" s="32">
        <v>44295.60531196581</v>
      </c>
    </row>
    <row r="13678" spans="1:9" x14ac:dyDescent="0.25">
      <c r="A13678">
        <v>330635</v>
      </c>
      <c r="B13678" s="25" t="s">
        <v>7</v>
      </c>
      <c r="C13678" s="1">
        <v>44330.172336467236</v>
      </c>
      <c r="D13678" t="s">
        <v>54</v>
      </c>
      <c r="E13678" s="3">
        <v>0</v>
      </c>
      <c r="F13678" s="1">
        <f t="shared" si="213"/>
        <v>44330.172336467236</v>
      </c>
      <c r="H13678">
        <v>330635</v>
      </c>
      <c r="I13678" s="32">
        <v>44330.172336467236</v>
      </c>
    </row>
    <row r="13679" spans="1:9" x14ac:dyDescent="0.25">
      <c r="A13679">
        <v>330640</v>
      </c>
      <c r="B13679" s="25" t="s">
        <v>7</v>
      </c>
      <c r="C13679" s="1">
        <v>44312.308430769233</v>
      </c>
      <c r="D13679" t="s">
        <v>54</v>
      </c>
      <c r="E13679" s="3">
        <v>0</v>
      </c>
      <c r="F13679" s="1">
        <f t="shared" si="213"/>
        <v>44312.308430769233</v>
      </c>
      <c r="H13679">
        <v>330640</v>
      </c>
      <c r="I13679" s="32">
        <v>44312.308430769233</v>
      </c>
    </row>
    <row r="13680" spans="1:9" x14ac:dyDescent="0.25">
      <c r="A13680">
        <v>330643</v>
      </c>
      <c r="B13680" s="25" t="s">
        <v>7</v>
      </c>
      <c r="C13680" s="1">
        <v>44300.572309401708</v>
      </c>
      <c r="D13680" t="s">
        <v>54</v>
      </c>
      <c r="E13680" s="3">
        <v>0</v>
      </c>
      <c r="F13680" s="1">
        <f t="shared" si="213"/>
        <v>44300.572309401708</v>
      </c>
      <c r="H13680">
        <v>330643</v>
      </c>
      <c r="I13680" s="32">
        <v>44300.572309401708</v>
      </c>
    </row>
    <row r="13681" spans="1:9" x14ac:dyDescent="0.25">
      <c r="A13681">
        <v>330665</v>
      </c>
      <c r="B13681" s="25" t="s">
        <v>7</v>
      </c>
      <c r="C13681" s="1">
        <v>44340.878663817661</v>
      </c>
      <c r="D13681" t="s">
        <v>54</v>
      </c>
      <c r="E13681" s="3">
        <v>0</v>
      </c>
      <c r="F13681" s="1">
        <f t="shared" si="213"/>
        <v>44340.878663817661</v>
      </c>
      <c r="H13681">
        <v>330665</v>
      </c>
      <c r="I13681" s="32">
        <v>44340.878663817661</v>
      </c>
    </row>
    <row r="13682" spans="1:9" x14ac:dyDescent="0.25">
      <c r="A13682">
        <v>330708</v>
      </c>
      <c r="B13682" s="25" t="s">
        <v>7</v>
      </c>
      <c r="C13682" s="1">
        <v>44309.469019373217</v>
      </c>
      <c r="D13682" t="s">
        <v>54</v>
      </c>
      <c r="E13682" s="3">
        <v>0</v>
      </c>
      <c r="F13682" s="1">
        <f t="shared" si="213"/>
        <v>44309.469019373217</v>
      </c>
      <c r="H13682">
        <v>330708</v>
      </c>
      <c r="I13682" s="32">
        <v>44309.469019373217</v>
      </c>
    </row>
    <row r="13683" spans="1:9" x14ac:dyDescent="0.25">
      <c r="A13683">
        <v>330709</v>
      </c>
      <c r="B13683" s="25" t="s">
        <v>2</v>
      </c>
      <c r="C13683" s="1">
        <v>44374.655138568378</v>
      </c>
      <c r="D13683" t="s">
        <v>54</v>
      </c>
      <c r="E13683" s="3">
        <v>1</v>
      </c>
      <c r="F13683" s="1">
        <f t="shared" si="213"/>
        <v>44374.696805235042</v>
      </c>
      <c r="H13683">
        <v>330709</v>
      </c>
      <c r="I13683" s="32">
        <v>44374.696805235042</v>
      </c>
    </row>
    <row r="13684" spans="1:9" x14ac:dyDescent="0.25">
      <c r="A13684">
        <v>330714</v>
      </c>
      <c r="B13684" s="25" t="s">
        <v>3</v>
      </c>
      <c r="C13684" s="1">
        <v>44299.143027955841</v>
      </c>
      <c r="D13684" t="s">
        <v>54</v>
      </c>
      <c r="E13684" s="3">
        <v>3</v>
      </c>
      <c r="F13684" s="1">
        <f t="shared" si="213"/>
        <v>44299.268027955841</v>
      </c>
      <c r="H13684">
        <v>330714</v>
      </c>
      <c r="I13684" s="32">
        <v>44299.268027955841</v>
      </c>
    </row>
    <row r="13685" spans="1:9" x14ac:dyDescent="0.25">
      <c r="A13685">
        <v>330724</v>
      </c>
      <c r="B13685" s="25" t="s">
        <v>5</v>
      </c>
      <c r="C13685" s="1">
        <v>44343.990447115379</v>
      </c>
      <c r="D13685" t="s">
        <v>54</v>
      </c>
      <c r="E13685" s="3">
        <v>2</v>
      </c>
      <c r="F13685" s="1">
        <f t="shared" si="213"/>
        <v>44344.073780448714</v>
      </c>
      <c r="H13685">
        <v>330724</v>
      </c>
      <c r="I13685" s="32">
        <v>44344.073780448714</v>
      </c>
    </row>
    <row r="13686" spans="1:9" x14ac:dyDescent="0.25">
      <c r="A13686">
        <v>330745</v>
      </c>
      <c r="B13686" s="25" t="s">
        <v>7</v>
      </c>
      <c r="C13686" s="1">
        <v>44340.891214209398</v>
      </c>
      <c r="D13686" t="s">
        <v>54</v>
      </c>
      <c r="E13686" s="3">
        <v>0</v>
      </c>
      <c r="F13686" s="1">
        <f t="shared" si="213"/>
        <v>44340.891214209398</v>
      </c>
      <c r="H13686">
        <v>330745</v>
      </c>
      <c r="I13686" s="32">
        <v>44340.891214209398</v>
      </c>
    </row>
    <row r="13687" spans="1:9" x14ac:dyDescent="0.25">
      <c r="A13687">
        <v>330785</v>
      </c>
      <c r="B13687" s="25" t="s">
        <v>2</v>
      </c>
      <c r="C13687" s="1">
        <v>44407.684400391736</v>
      </c>
      <c r="D13687" t="s">
        <v>54</v>
      </c>
      <c r="E13687" s="3">
        <v>1</v>
      </c>
      <c r="F13687" s="1">
        <f t="shared" si="213"/>
        <v>44407.7260670584</v>
      </c>
      <c r="H13687">
        <v>330785</v>
      </c>
      <c r="I13687" s="32">
        <v>44407.7260670584</v>
      </c>
    </row>
    <row r="13688" spans="1:9" x14ac:dyDescent="0.25">
      <c r="A13688">
        <v>330788</v>
      </c>
      <c r="B13688" s="25" t="s">
        <v>7</v>
      </c>
      <c r="C13688" s="1">
        <v>44334.417355519938</v>
      </c>
      <c r="D13688" t="s">
        <v>54</v>
      </c>
      <c r="E13688" s="3">
        <v>0</v>
      </c>
      <c r="F13688" s="1">
        <f t="shared" si="213"/>
        <v>44334.417355519938</v>
      </c>
      <c r="H13688">
        <v>330788</v>
      </c>
      <c r="I13688" s="32">
        <v>44334.417355519938</v>
      </c>
    </row>
    <row r="13689" spans="1:9" x14ac:dyDescent="0.25">
      <c r="A13689">
        <v>330817</v>
      </c>
      <c r="B13689" s="25" t="s">
        <v>17</v>
      </c>
      <c r="C13689" s="1">
        <v>44331.524999964393</v>
      </c>
      <c r="D13689" t="s">
        <v>54</v>
      </c>
      <c r="E13689" s="3">
        <v>-8</v>
      </c>
      <c r="F13689" s="1">
        <f t="shared" si="213"/>
        <v>44331.191666631057</v>
      </c>
      <c r="H13689">
        <v>330817</v>
      </c>
      <c r="I13689" s="32">
        <v>44331.191666631057</v>
      </c>
    </row>
    <row r="13690" spans="1:9" x14ac:dyDescent="0.25">
      <c r="A13690">
        <v>330846</v>
      </c>
      <c r="B13690" s="25" t="s">
        <v>2</v>
      </c>
      <c r="C13690" s="1">
        <v>44309.155571866104</v>
      </c>
      <c r="D13690" t="s">
        <v>54</v>
      </c>
      <c r="E13690" s="3">
        <v>1</v>
      </c>
      <c r="F13690" s="1">
        <f t="shared" si="213"/>
        <v>44309.197238532768</v>
      </c>
      <c r="H13690">
        <v>330846</v>
      </c>
      <c r="I13690" s="32">
        <v>44309.197238532768</v>
      </c>
    </row>
    <row r="13691" spans="1:9" x14ac:dyDescent="0.25">
      <c r="A13691">
        <v>330857</v>
      </c>
      <c r="B13691" s="25" t="s">
        <v>5</v>
      </c>
      <c r="C13691" s="1">
        <v>44406.313708689457</v>
      </c>
      <c r="D13691" t="s">
        <v>54</v>
      </c>
      <c r="E13691" s="3">
        <v>2</v>
      </c>
      <c r="F13691" s="1">
        <f t="shared" si="213"/>
        <v>44406.397042022792</v>
      </c>
      <c r="H13691">
        <v>330857</v>
      </c>
      <c r="I13691" s="32">
        <v>44406.397042022792</v>
      </c>
    </row>
    <row r="13692" spans="1:9" x14ac:dyDescent="0.25">
      <c r="A13692">
        <v>330873</v>
      </c>
      <c r="B13692" s="25" t="s">
        <v>17</v>
      </c>
      <c r="C13692" s="1">
        <v>44294.028066809122</v>
      </c>
      <c r="D13692" t="s">
        <v>54</v>
      </c>
      <c r="E13692" s="3">
        <v>-8</v>
      </c>
      <c r="F13692" s="1">
        <f t="shared" si="213"/>
        <v>44293.694733475786</v>
      </c>
      <c r="H13692">
        <v>330873</v>
      </c>
      <c r="I13692" s="32">
        <v>44293.694733475786</v>
      </c>
    </row>
    <row r="13693" spans="1:9" x14ac:dyDescent="0.25">
      <c r="A13693">
        <v>330894</v>
      </c>
      <c r="B13693" s="25" t="s">
        <v>2</v>
      </c>
      <c r="C13693" s="1">
        <v>44372.109864102567</v>
      </c>
      <c r="D13693" t="s">
        <v>54</v>
      </c>
      <c r="E13693" s="3">
        <v>1</v>
      </c>
      <c r="F13693" s="1">
        <f t="shared" si="213"/>
        <v>44372.151530769232</v>
      </c>
      <c r="H13693">
        <v>330894</v>
      </c>
      <c r="I13693" s="32">
        <v>44372.151530769232</v>
      </c>
    </row>
    <row r="13694" spans="1:9" x14ac:dyDescent="0.25">
      <c r="A13694">
        <v>330917</v>
      </c>
      <c r="B13694" s="25" t="s">
        <v>2</v>
      </c>
      <c r="C13694" s="1">
        <v>44324.755211253563</v>
      </c>
      <c r="D13694" t="s">
        <v>54</v>
      </c>
      <c r="E13694" s="3">
        <v>1</v>
      </c>
      <c r="F13694" s="1">
        <f t="shared" si="213"/>
        <v>44324.796877920227</v>
      </c>
      <c r="H13694">
        <v>330917</v>
      </c>
      <c r="I13694" s="32">
        <v>44324.796877920227</v>
      </c>
    </row>
    <row r="13695" spans="1:9" x14ac:dyDescent="0.25">
      <c r="A13695">
        <v>330931</v>
      </c>
      <c r="B13695" s="25" t="s">
        <v>7</v>
      </c>
      <c r="C13695" s="1">
        <v>44307.677136039885</v>
      </c>
      <c r="D13695" t="s">
        <v>54</v>
      </c>
      <c r="E13695" s="3">
        <v>0</v>
      </c>
      <c r="F13695" s="1">
        <f t="shared" si="213"/>
        <v>44307.677136039885</v>
      </c>
      <c r="H13695">
        <v>330931</v>
      </c>
      <c r="I13695" s="32">
        <v>44307.677136039885</v>
      </c>
    </row>
    <row r="13696" spans="1:9" x14ac:dyDescent="0.25">
      <c r="A13696">
        <v>330950</v>
      </c>
      <c r="B13696" s="25" t="s">
        <v>2</v>
      </c>
      <c r="C13696" s="1">
        <v>44328.065945085473</v>
      </c>
      <c r="D13696" t="s">
        <v>54</v>
      </c>
      <c r="E13696" s="3">
        <v>1</v>
      </c>
      <c r="F13696" s="1">
        <f t="shared" si="213"/>
        <v>44328.107611752137</v>
      </c>
      <c r="H13696">
        <v>330950</v>
      </c>
      <c r="I13696" s="32">
        <v>44328.107611752137</v>
      </c>
    </row>
    <row r="13697" spans="1:9" x14ac:dyDescent="0.25">
      <c r="A13697">
        <v>330952</v>
      </c>
      <c r="B13697" s="25" t="s">
        <v>7</v>
      </c>
      <c r="C13697" s="1">
        <v>44341.564972364671</v>
      </c>
      <c r="D13697" t="s">
        <v>54</v>
      </c>
      <c r="E13697" s="3">
        <v>0</v>
      </c>
      <c r="F13697" s="1">
        <f t="shared" si="213"/>
        <v>44341.564972364671</v>
      </c>
      <c r="H13697">
        <v>330952</v>
      </c>
      <c r="I13697" s="32">
        <v>44341.564972364671</v>
      </c>
    </row>
    <row r="13698" spans="1:9" x14ac:dyDescent="0.25">
      <c r="A13698">
        <v>331013</v>
      </c>
      <c r="B13698" s="25" t="s">
        <v>18</v>
      </c>
      <c r="C13698" s="1">
        <v>44402.13697378918</v>
      </c>
      <c r="D13698" t="s">
        <v>54</v>
      </c>
      <c r="E13698" s="3">
        <v>-4</v>
      </c>
      <c r="F13698" s="1">
        <f t="shared" si="213"/>
        <v>44401.970307122516</v>
      </c>
      <c r="H13698">
        <v>331013</v>
      </c>
      <c r="I13698" s="32">
        <v>44401.970307122516</v>
      </c>
    </row>
    <row r="13699" spans="1:9" x14ac:dyDescent="0.25">
      <c r="A13699">
        <v>331053</v>
      </c>
      <c r="B13699" s="25" t="s">
        <v>3</v>
      </c>
      <c r="C13699" s="1">
        <v>44338.322685398867</v>
      </c>
      <c r="D13699" t="s">
        <v>54</v>
      </c>
      <c r="E13699" s="3">
        <v>3</v>
      </c>
      <c r="F13699" s="1">
        <f t="shared" si="213"/>
        <v>44338.447685398867</v>
      </c>
      <c r="H13699">
        <v>331053</v>
      </c>
      <c r="I13699" s="32">
        <v>44338.447685398867</v>
      </c>
    </row>
    <row r="13700" spans="1:9" x14ac:dyDescent="0.25">
      <c r="A13700">
        <v>331083</v>
      </c>
      <c r="B13700" s="25" t="s">
        <v>5</v>
      </c>
      <c r="C13700" s="1">
        <v>44348.217246652421</v>
      </c>
      <c r="D13700" t="s">
        <v>54</v>
      </c>
      <c r="E13700" s="3">
        <v>2</v>
      </c>
      <c r="F13700" s="1">
        <f t="shared" si="213"/>
        <v>44348.300579985756</v>
      </c>
      <c r="H13700">
        <v>331083</v>
      </c>
      <c r="I13700" s="32">
        <v>44348.300579985756</v>
      </c>
    </row>
    <row r="13701" spans="1:9" x14ac:dyDescent="0.25">
      <c r="A13701">
        <v>331129</v>
      </c>
      <c r="B13701" s="25" t="s">
        <v>2</v>
      </c>
      <c r="C13701" s="1">
        <v>44305.967280484329</v>
      </c>
      <c r="D13701" t="s">
        <v>54</v>
      </c>
      <c r="E13701" s="3">
        <v>1</v>
      </c>
      <c r="F13701" s="1">
        <f t="shared" si="213"/>
        <v>44306.008947150993</v>
      </c>
      <c r="H13701">
        <v>331129</v>
      </c>
      <c r="I13701" s="32">
        <v>44306.008947150993</v>
      </c>
    </row>
    <row r="13702" spans="1:9" x14ac:dyDescent="0.25">
      <c r="A13702">
        <v>331138</v>
      </c>
      <c r="B13702" s="25" t="s">
        <v>2</v>
      </c>
      <c r="C13702" s="1">
        <v>44373.539621011405</v>
      </c>
      <c r="D13702" t="s">
        <v>54</v>
      </c>
      <c r="E13702" s="3">
        <v>1</v>
      </c>
      <c r="F13702" s="1">
        <f t="shared" ref="F13702:F13765" si="214">C13702+E13702/24</f>
        <v>44373.581287678069</v>
      </c>
      <c r="H13702">
        <v>331138</v>
      </c>
      <c r="I13702" s="32">
        <v>44373.581287678069</v>
      </c>
    </row>
    <row r="13703" spans="1:9" x14ac:dyDescent="0.25">
      <c r="A13703">
        <v>331144</v>
      </c>
      <c r="B13703" s="25" t="s">
        <v>3</v>
      </c>
      <c r="C13703" s="1">
        <v>44412.703809437327</v>
      </c>
      <c r="D13703" t="s">
        <v>54</v>
      </c>
      <c r="E13703" s="3">
        <v>3</v>
      </c>
      <c r="F13703" s="1">
        <f t="shared" si="214"/>
        <v>44412.828809437327</v>
      </c>
      <c r="H13703">
        <v>331144</v>
      </c>
      <c r="I13703" s="32">
        <v>44412.828809437327</v>
      </c>
    </row>
    <row r="13704" spans="1:9" x14ac:dyDescent="0.25">
      <c r="A13704">
        <v>331166</v>
      </c>
      <c r="B13704" s="25" t="s">
        <v>3</v>
      </c>
      <c r="C13704" s="1">
        <v>44374.583544836183</v>
      </c>
      <c r="D13704" t="s">
        <v>54</v>
      </c>
      <c r="E13704" s="3">
        <v>3</v>
      </c>
      <c r="F13704" s="1">
        <f t="shared" si="214"/>
        <v>44374.708544836183</v>
      </c>
      <c r="H13704">
        <v>331166</v>
      </c>
      <c r="I13704" s="32">
        <v>44374.708544836183</v>
      </c>
    </row>
    <row r="13705" spans="1:9" x14ac:dyDescent="0.25">
      <c r="A13705">
        <v>331186</v>
      </c>
      <c r="B13705" s="25" t="s">
        <v>2</v>
      </c>
      <c r="C13705" s="1">
        <v>44371.8992894943</v>
      </c>
      <c r="D13705" t="s">
        <v>54</v>
      </c>
      <c r="E13705" s="3">
        <v>1</v>
      </c>
      <c r="F13705" s="1">
        <f t="shared" si="214"/>
        <v>44371.940956160965</v>
      </c>
      <c r="H13705">
        <v>331186</v>
      </c>
      <c r="I13705" s="32">
        <v>44371.940956160965</v>
      </c>
    </row>
    <row r="13706" spans="1:9" x14ac:dyDescent="0.25">
      <c r="A13706">
        <v>331220</v>
      </c>
      <c r="B13706" s="25" t="s">
        <v>3</v>
      </c>
      <c r="C13706" s="1">
        <v>44402.519884615387</v>
      </c>
      <c r="D13706" t="s">
        <v>54</v>
      </c>
      <c r="E13706" s="3">
        <v>3</v>
      </c>
      <c r="F13706" s="1">
        <f t="shared" si="214"/>
        <v>44402.644884615387</v>
      </c>
      <c r="H13706">
        <v>331220</v>
      </c>
      <c r="I13706" s="32">
        <v>44402.644884615387</v>
      </c>
    </row>
    <row r="13707" spans="1:9" x14ac:dyDescent="0.25">
      <c r="A13707">
        <v>331232</v>
      </c>
      <c r="B13707" s="25" t="s">
        <v>5</v>
      </c>
      <c r="C13707" s="1">
        <v>44337.974446189452</v>
      </c>
      <c r="D13707" t="s">
        <v>54</v>
      </c>
      <c r="E13707" s="3">
        <v>2</v>
      </c>
      <c r="F13707" s="1">
        <f t="shared" si="214"/>
        <v>44338.057779522787</v>
      </c>
      <c r="H13707">
        <v>331232</v>
      </c>
      <c r="I13707" s="32">
        <v>44338.057779522787</v>
      </c>
    </row>
    <row r="13708" spans="1:9" x14ac:dyDescent="0.25">
      <c r="A13708">
        <v>331258</v>
      </c>
      <c r="B13708" s="25" t="s">
        <v>18</v>
      </c>
      <c r="C13708" s="1">
        <v>44373.158331410254</v>
      </c>
      <c r="D13708" t="s">
        <v>54</v>
      </c>
      <c r="E13708" s="3">
        <v>-4</v>
      </c>
      <c r="F13708" s="1">
        <f t="shared" si="214"/>
        <v>44372.991664743589</v>
      </c>
      <c r="H13708">
        <v>331258</v>
      </c>
      <c r="I13708" s="32">
        <v>44372.991664743589</v>
      </c>
    </row>
    <row r="13709" spans="1:9" x14ac:dyDescent="0.25">
      <c r="A13709">
        <v>331260</v>
      </c>
      <c r="B13709" s="25" t="s">
        <v>2</v>
      </c>
      <c r="C13709" s="1">
        <v>44375.836056410255</v>
      </c>
      <c r="D13709" t="s">
        <v>54</v>
      </c>
      <c r="E13709" s="3">
        <v>1</v>
      </c>
      <c r="F13709" s="1">
        <f t="shared" si="214"/>
        <v>44375.877723076919</v>
      </c>
      <c r="H13709">
        <v>331260</v>
      </c>
      <c r="I13709" s="32">
        <v>44375.877723076919</v>
      </c>
    </row>
    <row r="13710" spans="1:9" x14ac:dyDescent="0.25">
      <c r="A13710">
        <v>331267</v>
      </c>
      <c r="B13710" s="25" t="s">
        <v>8</v>
      </c>
      <c r="C13710" s="1">
        <v>44307.640248076925</v>
      </c>
      <c r="D13710" t="s">
        <v>54</v>
      </c>
      <c r="E13710" s="3">
        <v>5</v>
      </c>
      <c r="F13710" s="1">
        <f t="shared" si="214"/>
        <v>44307.848581410261</v>
      </c>
      <c r="H13710">
        <v>331267</v>
      </c>
      <c r="I13710" s="32">
        <v>44307.848581410261</v>
      </c>
    </row>
    <row r="13711" spans="1:9" x14ac:dyDescent="0.25">
      <c r="A13711">
        <v>331282</v>
      </c>
      <c r="B13711" s="25" t="s">
        <v>3</v>
      </c>
      <c r="C13711" s="1">
        <v>44305.005154344726</v>
      </c>
      <c r="D13711" t="s">
        <v>54</v>
      </c>
      <c r="E13711" s="3">
        <v>3</v>
      </c>
      <c r="F13711" s="1">
        <f t="shared" si="214"/>
        <v>44305.130154344726</v>
      </c>
      <c r="H13711">
        <v>331282</v>
      </c>
      <c r="I13711" s="32">
        <v>44305.130154344726</v>
      </c>
    </row>
    <row r="13712" spans="1:9" x14ac:dyDescent="0.25">
      <c r="A13712">
        <v>331350</v>
      </c>
      <c r="B13712" s="25" t="s">
        <v>7</v>
      </c>
      <c r="C13712" s="1">
        <v>44316.758497685179</v>
      </c>
      <c r="D13712" t="s">
        <v>54</v>
      </c>
      <c r="E13712" s="3">
        <v>0</v>
      </c>
      <c r="F13712" s="1">
        <f t="shared" si="214"/>
        <v>44316.758497685179</v>
      </c>
      <c r="H13712">
        <v>331350</v>
      </c>
      <c r="I13712" s="32">
        <v>44316.758497685179</v>
      </c>
    </row>
    <row r="13713" spans="1:9" x14ac:dyDescent="0.25">
      <c r="A13713">
        <v>331365</v>
      </c>
      <c r="B13713" s="25" t="s">
        <v>8</v>
      </c>
      <c r="C13713" s="1">
        <v>44376.158261075492</v>
      </c>
      <c r="D13713" t="s">
        <v>54</v>
      </c>
      <c r="E13713" s="3">
        <v>5</v>
      </c>
      <c r="F13713" s="1">
        <f t="shared" si="214"/>
        <v>44376.366594408828</v>
      </c>
      <c r="H13713">
        <v>331365</v>
      </c>
      <c r="I13713" s="32">
        <v>44376.366594408828</v>
      </c>
    </row>
    <row r="13714" spans="1:9" x14ac:dyDescent="0.25">
      <c r="A13714">
        <v>331396</v>
      </c>
      <c r="B13714" s="25" t="s">
        <v>2</v>
      </c>
      <c r="C13714" s="1">
        <v>44318.780894373216</v>
      </c>
      <c r="D13714" t="s">
        <v>54</v>
      </c>
      <c r="E13714" s="3">
        <v>1</v>
      </c>
      <c r="F13714" s="1">
        <f t="shared" si="214"/>
        <v>44318.82256103988</v>
      </c>
      <c r="H13714">
        <v>331396</v>
      </c>
      <c r="I13714" s="32">
        <v>44318.82256103988</v>
      </c>
    </row>
    <row r="13715" spans="1:9" x14ac:dyDescent="0.25">
      <c r="A13715">
        <v>331416</v>
      </c>
      <c r="B13715" s="25" t="s">
        <v>7</v>
      </c>
      <c r="C13715" s="1">
        <v>44294.343209437327</v>
      </c>
      <c r="D13715" t="s">
        <v>54</v>
      </c>
      <c r="E13715" s="3">
        <v>0</v>
      </c>
      <c r="F13715" s="1">
        <f t="shared" si="214"/>
        <v>44294.343209437327</v>
      </c>
      <c r="H13715">
        <v>331416</v>
      </c>
      <c r="I13715" s="32">
        <v>44294.343209437327</v>
      </c>
    </row>
    <row r="13716" spans="1:9" x14ac:dyDescent="0.25">
      <c r="A13716">
        <v>331456</v>
      </c>
      <c r="B13716" s="25" t="s">
        <v>6</v>
      </c>
      <c r="C13716" s="1">
        <v>44293.611363141034</v>
      </c>
      <c r="D13716" t="s">
        <v>54</v>
      </c>
      <c r="E13716" s="3">
        <v>4</v>
      </c>
      <c r="F13716" s="1">
        <f t="shared" si="214"/>
        <v>44293.778029807698</v>
      </c>
      <c r="H13716">
        <v>331456</v>
      </c>
      <c r="I13716" s="32">
        <v>44293.778029807698</v>
      </c>
    </row>
    <row r="13717" spans="1:9" x14ac:dyDescent="0.25">
      <c r="A13717">
        <v>331465</v>
      </c>
      <c r="B13717" s="25" t="s">
        <v>2</v>
      </c>
      <c r="C13717" s="1">
        <v>44343.455653383193</v>
      </c>
      <c r="D13717" t="s">
        <v>54</v>
      </c>
      <c r="E13717" s="3">
        <v>1</v>
      </c>
      <c r="F13717" s="1">
        <f t="shared" si="214"/>
        <v>44343.497320049857</v>
      </c>
      <c r="H13717">
        <v>331465</v>
      </c>
      <c r="I13717" s="32">
        <v>44343.497320049857</v>
      </c>
    </row>
    <row r="13718" spans="1:9" x14ac:dyDescent="0.25">
      <c r="A13718">
        <v>331470</v>
      </c>
      <c r="B13718" s="25" t="s">
        <v>3</v>
      </c>
      <c r="C13718" s="1">
        <v>44345.316504985756</v>
      </c>
      <c r="D13718" t="s">
        <v>54</v>
      </c>
      <c r="E13718" s="3">
        <v>3</v>
      </c>
      <c r="F13718" s="1">
        <f t="shared" si="214"/>
        <v>44345.441504985756</v>
      </c>
      <c r="H13718">
        <v>331470</v>
      </c>
      <c r="I13718" s="32">
        <v>44345.441504985756</v>
      </c>
    </row>
    <row r="13719" spans="1:9" x14ac:dyDescent="0.25">
      <c r="A13719">
        <v>331488</v>
      </c>
      <c r="B13719" s="25" t="s">
        <v>2</v>
      </c>
      <c r="C13719" s="1">
        <v>44340.355287179489</v>
      </c>
      <c r="D13719" t="s">
        <v>54</v>
      </c>
      <c r="E13719" s="3">
        <v>1</v>
      </c>
      <c r="F13719" s="1">
        <f t="shared" si="214"/>
        <v>44340.396953846153</v>
      </c>
      <c r="H13719">
        <v>331488</v>
      </c>
      <c r="I13719" s="32">
        <v>44340.396953846153</v>
      </c>
    </row>
    <row r="13720" spans="1:9" x14ac:dyDescent="0.25">
      <c r="A13720">
        <v>331561</v>
      </c>
      <c r="B13720" s="25" t="s">
        <v>17</v>
      </c>
      <c r="C13720" s="1">
        <v>44344.080459722223</v>
      </c>
      <c r="D13720" t="s">
        <v>54</v>
      </c>
      <c r="E13720" s="3">
        <v>-8</v>
      </c>
      <c r="F13720" s="1">
        <f t="shared" si="214"/>
        <v>44343.747126388887</v>
      </c>
      <c r="H13720">
        <v>331561</v>
      </c>
      <c r="I13720" s="32">
        <v>44343.747126388887</v>
      </c>
    </row>
    <row r="13721" spans="1:9" x14ac:dyDescent="0.25">
      <c r="A13721">
        <v>331573</v>
      </c>
      <c r="B13721" s="25" t="s">
        <v>2</v>
      </c>
      <c r="C13721" s="1">
        <v>44337.685650605417</v>
      </c>
      <c r="D13721" t="s">
        <v>54</v>
      </c>
      <c r="E13721" s="3">
        <v>1</v>
      </c>
      <c r="F13721" s="1">
        <f t="shared" si="214"/>
        <v>44337.727317272082</v>
      </c>
      <c r="H13721">
        <v>331573</v>
      </c>
      <c r="I13721" s="32">
        <v>44337.727317272082</v>
      </c>
    </row>
    <row r="13722" spans="1:9" x14ac:dyDescent="0.25">
      <c r="A13722">
        <v>331595</v>
      </c>
      <c r="B13722" s="25" t="s">
        <v>12</v>
      </c>
      <c r="C13722" s="1">
        <v>44309.446161502849</v>
      </c>
      <c r="D13722" t="s">
        <v>54</v>
      </c>
      <c r="E13722" s="3">
        <v>7</v>
      </c>
      <c r="F13722" s="1">
        <f t="shared" si="214"/>
        <v>44309.737828169513</v>
      </c>
      <c r="H13722">
        <v>331595</v>
      </c>
      <c r="I13722" s="32">
        <v>44309.737828169513</v>
      </c>
    </row>
    <row r="13723" spans="1:9" x14ac:dyDescent="0.25">
      <c r="A13723">
        <v>331700</v>
      </c>
      <c r="B13723" s="25" t="s">
        <v>3</v>
      </c>
      <c r="C13723" s="1">
        <v>44343.93545245727</v>
      </c>
      <c r="D13723" t="s">
        <v>54</v>
      </c>
      <c r="E13723" s="3">
        <v>3</v>
      </c>
      <c r="F13723" s="1">
        <f t="shared" si="214"/>
        <v>44344.06045245727</v>
      </c>
      <c r="H13723">
        <v>331700</v>
      </c>
      <c r="I13723" s="32">
        <v>44344.06045245727</v>
      </c>
    </row>
    <row r="13724" spans="1:9" x14ac:dyDescent="0.25">
      <c r="A13724">
        <v>331721</v>
      </c>
      <c r="B13724" s="25" t="s">
        <v>11</v>
      </c>
      <c r="C13724" s="1">
        <v>44359.540052029915</v>
      </c>
      <c r="D13724" t="s">
        <v>54</v>
      </c>
      <c r="E13724" s="3">
        <v>-7</v>
      </c>
      <c r="F13724" s="1">
        <f t="shared" si="214"/>
        <v>44359.248385363251</v>
      </c>
      <c r="H13724">
        <v>331721</v>
      </c>
      <c r="I13724" s="32">
        <v>44359.248385363251</v>
      </c>
    </row>
    <row r="13725" spans="1:9" x14ac:dyDescent="0.25">
      <c r="A13725">
        <v>331725</v>
      </c>
      <c r="B13725" s="25" t="s">
        <v>5</v>
      </c>
      <c r="C13725" s="1">
        <v>44317.430155698006</v>
      </c>
      <c r="D13725" t="s">
        <v>54</v>
      </c>
      <c r="E13725" s="3">
        <v>2</v>
      </c>
      <c r="F13725" s="1">
        <f t="shared" si="214"/>
        <v>44317.513489031342</v>
      </c>
      <c r="H13725">
        <v>331725</v>
      </c>
      <c r="I13725" s="32">
        <v>44317.513489031342</v>
      </c>
    </row>
    <row r="13726" spans="1:9" x14ac:dyDescent="0.25">
      <c r="A13726">
        <v>331774</v>
      </c>
      <c r="B13726" s="25" t="s">
        <v>12</v>
      </c>
      <c r="C13726" s="1">
        <v>44375.495864280623</v>
      </c>
      <c r="D13726" t="s">
        <v>54</v>
      </c>
      <c r="E13726" s="3">
        <v>7</v>
      </c>
      <c r="F13726" s="1">
        <f t="shared" si="214"/>
        <v>44375.787530947287</v>
      </c>
      <c r="H13726">
        <v>331774</v>
      </c>
      <c r="I13726" s="32">
        <v>44375.787530947287</v>
      </c>
    </row>
    <row r="13727" spans="1:9" x14ac:dyDescent="0.25">
      <c r="A13727">
        <v>331779</v>
      </c>
      <c r="B13727" s="25" t="s">
        <v>5</v>
      </c>
      <c r="C13727" s="1">
        <v>44373.541588639608</v>
      </c>
      <c r="D13727" t="s">
        <v>54</v>
      </c>
      <c r="E13727" s="3">
        <v>2</v>
      </c>
      <c r="F13727" s="1">
        <f t="shared" si="214"/>
        <v>44373.624921972943</v>
      </c>
      <c r="H13727">
        <v>331779</v>
      </c>
      <c r="I13727" s="32">
        <v>44373.624921972943</v>
      </c>
    </row>
    <row r="13728" spans="1:9" x14ac:dyDescent="0.25">
      <c r="A13728">
        <v>331787</v>
      </c>
      <c r="B13728" s="25" t="s">
        <v>18</v>
      </c>
      <c r="C13728" s="1">
        <v>44383.012335576925</v>
      </c>
      <c r="D13728" t="s">
        <v>54</v>
      </c>
      <c r="E13728" s="3">
        <v>-4</v>
      </c>
      <c r="F13728" s="1">
        <f t="shared" si="214"/>
        <v>44382.84566891026</v>
      </c>
      <c r="H13728">
        <v>331787</v>
      </c>
      <c r="I13728" s="32">
        <v>44382.84566891026</v>
      </c>
    </row>
    <row r="13729" spans="1:9" x14ac:dyDescent="0.25">
      <c r="A13729">
        <v>331812</v>
      </c>
      <c r="B13729" s="25" t="s">
        <v>7</v>
      </c>
      <c r="C13729" s="1">
        <v>44341.299350819085</v>
      </c>
      <c r="D13729" t="s">
        <v>54</v>
      </c>
      <c r="E13729" s="3">
        <v>0</v>
      </c>
      <c r="F13729" s="1">
        <f t="shared" si="214"/>
        <v>44341.299350819085</v>
      </c>
      <c r="H13729">
        <v>331812</v>
      </c>
      <c r="I13729" s="32">
        <v>44341.299350819085</v>
      </c>
    </row>
    <row r="13730" spans="1:9" x14ac:dyDescent="0.25">
      <c r="A13730">
        <v>331856</v>
      </c>
      <c r="B13730" s="25" t="s">
        <v>10</v>
      </c>
      <c r="C13730" s="1">
        <v>44310.433978205125</v>
      </c>
      <c r="D13730" t="s">
        <v>54</v>
      </c>
      <c r="E13730" s="3">
        <v>9</v>
      </c>
      <c r="F13730" s="1">
        <f t="shared" si="214"/>
        <v>44310.808978205125</v>
      </c>
      <c r="H13730">
        <v>331856</v>
      </c>
      <c r="I13730" s="32">
        <v>44310.808978205125</v>
      </c>
    </row>
    <row r="13731" spans="1:9" x14ac:dyDescent="0.25">
      <c r="A13731">
        <v>331885</v>
      </c>
      <c r="B13731" s="25" t="s">
        <v>2</v>
      </c>
      <c r="C13731" s="1">
        <v>44386.044596260683</v>
      </c>
      <c r="D13731" t="s">
        <v>54</v>
      </c>
      <c r="E13731" s="3">
        <v>1</v>
      </c>
      <c r="F13731" s="1">
        <f t="shared" si="214"/>
        <v>44386.086262927347</v>
      </c>
      <c r="H13731">
        <v>331885</v>
      </c>
      <c r="I13731" s="32">
        <v>44386.086262927347</v>
      </c>
    </row>
    <row r="13732" spans="1:9" x14ac:dyDescent="0.25">
      <c r="A13732">
        <v>331891</v>
      </c>
      <c r="B13732" s="25" t="s">
        <v>2</v>
      </c>
      <c r="C13732" s="1">
        <v>44375.254631837604</v>
      </c>
      <c r="D13732" t="s">
        <v>54</v>
      </c>
      <c r="E13732" s="3">
        <v>1</v>
      </c>
      <c r="F13732" s="1">
        <f t="shared" si="214"/>
        <v>44375.296298504269</v>
      </c>
      <c r="H13732">
        <v>331891</v>
      </c>
      <c r="I13732" s="32">
        <v>44375.296298504269</v>
      </c>
    </row>
    <row r="13733" spans="1:9" x14ac:dyDescent="0.25">
      <c r="A13733">
        <v>331930</v>
      </c>
      <c r="B13733" s="25" t="s">
        <v>2</v>
      </c>
      <c r="C13733" s="1">
        <v>44375.642899465813</v>
      </c>
      <c r="D13733" t="s">
        <v>54</v>
      </c>
      <c r="E13733" s="3">
        <v>1</v>
      </c>
      <c r="F13733" s="1">
        <f t="shared" si="214"/>
        <v>44375.684566132477</v>
      </c>
      <c r="H13733">
        <v>331930</v>
      </c>
      <c r="I13733" s="32">
        <v>44375.684566132477</v>
      </c>
    </row>
    <row r="13734" spans="1:9" x14ac:dyDescent="0.25">
      <c r="A13734">
        <v>331931</v>
      </c>
      <c r="B13734" s="25" t="s">
        <v>18</v>
      </c>
      <c r="C13734" s="1">
        <v>44296.802701068373</v>
      </c>
      <c r="D13734" t="s">
        <v>54</v>
      </c>
      <c r="E13734" s="3">
        <v>-4</v>
      </c>
      <c r="F13734" s="1">
        <f t="shared" si="214"/>
        <v>44296.636034401708</v>
      </c>
      <c r="H13734">
        <v>331931</v>
      </c>
      <c r="I13734" s="32">
        <v>44296.636034401708</v>
      </c>
    </row>
    <row r="13735" spans="1:9" x14ac:dyDescent="0.25">
      <c r="A13735">
        <v>331939</v>
      </c>
      <c r="B13735" s="25" t="s">
        <v>2</v>
      </c>
      <c r="C13735" s="1">
        <v>44396.052305270656</v>
      </c>
      <c r="D13735" t="s">
        <v>54</v>
      </c>
      <c r="E13735" s="3">
        <v>1</v>
      </c>
      <c r="F13735" s="1">
        <f t="shared" si="214"/>
        <v>44396.09397193732</v>
      </c>
      <c r="H13735">
        <v>331939</v>
      </c>
      <c r="I13735" s="32">
        <v>44396.09397193732</v>
      </c>
    </row>
    <row r="13736" spans="1:9" x14ac:dyDescent="0.25">
      <c r="A13736">
        <v>331948</v>
      </c>
      <c r="B13736" s="25" t="s">
        <v>5</v>
      </c>
      <c r="C13736" s="1">
        <v>44307.893746652422</v>
      </c>
      <c r="D13736" t="s">
        <v>54</v>
      </c>
      <c r="E13736" s="3">
        <v>2</v>
      </c>
      <c r="F13736" s="1">
        <f t="shared" si="214"/>
        <v>44307.977079985758</v>
      </c>
      <c r="H13736">
        <v>331948</v>
      </c>
      <c r="I13736" s="32">
        <v>44307.977079985758</v>
      </c>
    </row>
    <row r="13737" spans="1:9" x14ac:dyDescent="0.25">
      <c r="A13737">
        <v>331965</v>
      </c>
      <c r="B13737" s="25" t="s">
        <v>7</v>
      </c>
      <c r="C13737" s="1">
        <v>44309.519109401706</v>
      </c>
      <c r="D13737" t="s">
        <v>54</v>
      </c>
      <c r="E13737" s="3">
        <v>0</v>
      </c>
      <c r="F13737" s="1">
        <f t="shared" si="214"/>
        <v>44309.519109401706</v>
      </c>
      <c r="H13737">
        <v>331965</v>
      </c>
      <c r="I13737" s="32">
        <v>44309.519109401706</v>
      </c>
    </row>
    <row r="13738" spans="1:9" x14ac:dyDescent="0.25">
      <c r="A13738">
        <v>332040</v>
      </c>
      <c r="B13738" s="25" t="s">
        <v>5</v>
      </c>
      <c r="C13738" s="1">
        <v>44343.405424679491</v>
      </c>
      <c r="D13738" t="s">
        <v>54</v>
      </c>
      <c r="E13738" s="3">
        <v>2</v>
      </c>
      <c r="F13738" s="1">
        <f t="shared" si="214"/>
        <v>44343.488758012827</v>
      </c>
      <c r="H13738">
        <v>332040</v>
      </c>
      <c r="I13738" s="32">
        <v>44343.488758012827</v>
      </c>
    </row>
    <row r="13739" spans="1:9" x14ac:dyDescent="0.25">
      <c r="A13739">
        <v>332057</v>
      </c>
      <c r="B13739" s="25" t="s">
        <v>3</v>
      </c>
      <c r="C13739" s="1">
        <v>44372.438799750722</v>
      </c>
      <c r="D13739" t="s">
        <v>54</v>
      </c>
      <c r="E13739" s="3">
        <v>3</v>
      </c>
      <c r="F13739" s="1">
        <f t="shared" si="214"/>
        <v>44372.563799750722</v>
      </c>
      <c r="H13739">
        <v>332057</v>
      </c>
      <c r="I13739" s="32">
        <v>44372.563799750722</v>
      </c>
    </row>
    <row r="13740" spans="1:9" x14ac:dyDescent="0.25">
      <c r="A13740">
        <v>332061</v>
      </c>
      <c r="B13740" s="25" t="s">
        <v>3</v>
      </c>
      <c r="C13740" s="1">
        <v>44376.631389992879</v>
      </c>
      <c r="D13740" t="s">
        <v>54</v>
      </c>
      <c r="E13740" s="3">
        <v>3</v>
      </c>
      <c r="F13740" s="1">
        <f t="shared" si="214"/>
        <v>44376.756389992879</v>
      </c>
      <c r="H13740">
        <v>332061</v>
      </c>
      <c r="I13740" s="32">
        <v>44376.756389992879</v>
      </c>
    </row>
    <row r="13741" spans="1:9" x14ac:dyDescent="0.25">
      <c r="A13741">
        <v>332101</v>
      </c>
      <c r="B13741" s="25" t="s">
        <v>6</v>
      </c>
      <c r="C13741" s="1">
        <v>44314.137854985755</v>
      </c>
      <c r="D13741" t="s">
        <v>54</v>
      </c>
      <c r="E13741" s="3">
        <v>4</v>
      </c>
      <c r="F13741" s="1">
        <f t="shared" si="214"/>
        <v>44314.304521652419</v>
      </c>
      <c r="H13741">
        <v>332101</v>
      </c>
      <c r="I13741" s="32">
        <v>44314.304521652419</v>
      </c>
    </row>
    <row r="13742" spans="1:9" x14ac:dyDescent="0.25">
      <c r="A13742">
        <v>332170</v>
      </c>
      <c r="B13742" s="25" t="s">
        <v>5</v>
      </c>
      <c r="C13742" s="1">
        <v>44344.040879344728</v>
      </c>
      <c r="D13742" t="s">
        <v>54</v>
      </c>
      <c r="E13742" s="3">
        <v>2</v>
      </c>
      <c r="F13742" s="1">
        <f t="shared" si="214"/>
        <v>44344.124212678063</v>
      </c>
      <c r="H13742">
        <v>332170</v>
      </c>
      <c r="I13742" s="32">
        <v>44344.124212678063</v>
      </c>
    </row>
    <row r="13743" spans="1:9" x14ac:dyDescent="0.25">
      <c r="A13743">
        <v>332209</v>
      </c>
      <c r="B13743" s="25" t="s">
        <v>2</v>
      </c>
      <c r="C13743" s="1">
        <v>44331.808983048439</v>
      </c>
      <c r="D13743" t="s">
        <v>54</v>
      </c>
      <c r="E13743" s="3">
        <v>1</v>
      </c>
      <c r="F13743" s="1">
        <f t="shared" si="214"/>
        <v>44331.850649715103</v>
      </c>
      <c r="H13743">
        <v>332209</v>
      </c>
      <c r="I13743" s="32">
        <v>44331.850649715103</v>
      </c>
    </row>
    <row r="13744" spans="1:9" x14ac:dyDescent="0.25">
      <c r="A13744">
        <v>332212</v>
      </c>
      <c r="B13744" s="25" t="s">
        <v>2</v>
      </c>
      <c r="C13744" s="1">
        <v>44301.325417022788</v>
      </c>
      <c r="D13744" t="s">
        <v>54</v>
      </c>
      <c r="E13744" s="3">
        <v>1</v>
      </c>
      <c r="F13744" s="1">
        <f t="shared" si="214"/>
        <v>44301.367083689453</v>
      </c>
      <c r="H13744">
        <v>332212</v>
      </c>
      <c r="I13744" s="32">
        <v>44301.367083689453</v>
      </c>
    </row>
    <row r="13745" spans="1:9" x14ac:dyDescent="0.25">
      <c r="A13745">
        <v>332229</v>
      </c>
      <c r="B13745" s="25" t="s">
        <v>2</v>
      </c>
      <c r="C13745" s="1">
        <v>44300.907359116805</v>
      </c>
      <c r="D13745" t="s">
        <v>54</v>
      </c>
      <c r="E13745" s="3">
        <v>1</v>
      </c>
      <c r="F13745" s="1">
        <f t="shared" si="214"/>
        <v>44300.94902578347</v>
      </c>
      <c r="H13745">
        <v>332229</v>
      </c>
      <c r="I13745" s="32">
        <v>44300.94902578347</v>
      </c>
    </row>
    <row r="13746" spans="1:9" x14ac:dyDescent="0.25">
      <c r="A13746">
        <v>332302</v>
      </c>
      <c r="B13746" s="25" t="s">
        <v>7</v>
      </c>
      <c r="C13746" s="1">
        <v>44312.334090420234</v>
      </c>
      <c r="D13746" t="s">
        <v>54</v>
      </c>
      <c r="E13746" s="3">
        <v>0</v>
      </c>
      <c r="F13746" s="1">
        <f t="shared" si="214"/>
        <v>44312.334090420234</v>
      </c>
      <c r="H13746">
        <v>332302</v>
      </c>
      <c r="I13746" s="32">
        <v>44312.334090420234</v>
      </c>
    </row>
    <row r="13747" spans="1:9" x14ac:dyDescent="0.25">
      <c r="A13747">
        <v>332344</v>
      </c>
      <c r="B13747" s="25" t="s">
        <v>12</v>
      </c>
      <c r="C13747" s="1">
        <v>44359.036144337602</v>
      </c>
      <c r="D13747" t="s">
        <v>54</v>
      </c>
      <c r="E13747" s="3">
        <v>7</v>
      </c>
      <c r="F13747" s="1">
        <f t="shared" si="214"/>
        <v>44359.327811004267</v>
      </c>
      <c r="H13747">
        <v>332344</v>
      </c>
      <c r="I13747" s="32">
        <v>44359.327811004267</v>
      </c>
    </row>
    <row r="13748" spans="1:9" x14ac:dyDescent="0.25">
      <c r="A13748">
        <v>332350</v>
      </c>
      <c r="B13748" s="25" t="s">
        <v>7</v>
      </c>
      <c r="C13748" s="1">
        <v>44320.691075641029</v>
      </c>
      <c r="D13748" t="s">
        <v>54</v>
      </c>
      <c r="E13748" s="3">
        <v>0</v>
      </c>
      <c r="F13748" s="1">
        <f t="shared" si="214"/>
        <v>44320.691075641029</v>
      </c>
      <c r="H13748">
        <v>332350</v>
      </c>
      <c r="I13748" s="32">
        <v>44320.691075641029</v>
      </c>
    </row>
    <row r="13749" spans="1:9" x14ac:dyDescent="0.25">
      <c r="A13749">
        <v>332422</v>
      </c>
      <c r="B13749" s="25" t="s">
        <v>2</v>
      </c>
      <c r="C13749" s="1">
        <v>44294.795626246443</v>
      </c>
      <c r="D13749" t="s">
        <v>54</v>
      </c>
      <c r="E13749" s="3">
        <v>1</v>
      </c>
      <c r="F13749" s="1">
        <f t="shared" si="214"/>
        <v>44294.837292913107</v>
      </c>
      <c r="H13749">
        <v>332422</v>
      </c>
      <c r="I13749" s="32">
        <v>44294.837292913107</v>
      </c>
    </row>
    <row r="13750" spans="1:9" x14ac:dyDescent="0.25">
      <c r="A13750">
        <v>332461</v>
      </c>
      <c r="B13750" s="25" t="s">
        <v>2</v>
      </c>
      <c r="C13750" s="1">
        <v>44335.10394622507</v>
      </c>
      <c r="D13750" t="s">
        <v>54</v>
      </c>
      <c r="E13750" s="3">
        <v>1</v>
      </c>
      <c r="F13750" s="1">
        <f t="shared" si="214"/>
        <v>44335.145612891734</v>
      </c>
      <c r="H13750">
        <v>332461</v>
      </c>
      <c r="I13750" s="32">
        <v>44335.145612891734</v>
      </c>
    </row>
    <row r="13751" spans="1:9" x14ac:dyDescent="0.25">
      <c r="A13751">
        <v>332466</v>
      </c>
      <c r="B13751" s="25" t="s">
        <v>22</v>
      </c>
      <c r="C13751" s="1">
        <v>44310.500367058405</v>
      </c>
      <c r="D13751" t="s">
        <v>54</v>
      </c>
      <c r="E13751" s="3">
        <v>10</v>
      </c>
      <c r="F13751" s="1">
        <f t="shared" si="214"/>
        <v>44310.917033725069</v>
      </c>
      <c r="H13751">
        <v>332466</v>
      </c>
      <c r="I13751" s="32">
        <v>44310.917033725069</v>
      </c>
    </row>
    <row r="13752" spans="1:9" x14ac:dyDescent="0.25">
      <c r="A13752">
        <v>332508</v>
      </c>
      <c r="B13752" s="25" t="s">
        <v>6</v>
      </c>
      <c r="C13752" s="1">
        <v>44356.089821189453</v>
      </c>
      <c r="D13752" t="s">
        <v>54</v>
      </c>
      <c r="E13752" s="3">
        <v>4</v>
      </c>
      <c r="F13752" s="1">
        <f t="shared" si="214"/>
        <v>44356.256487856117</v>
      </c>
      <c r="H13752">
        <v>332508</v>
      </c>
      <c r="I13752" s="32">
        <v>44356.256487856117</v>
      </c>
    </row>
    <row r="13753" spans="1:9" x14ac:dyDescent="0.25">
      <c r="A13753">
        <v>332556</v>
      </c>
      <c r="B13753" s="25" t="s">
        <v>7</v>
      </c>
      <c r="C13753" s="1">
        <v>44386.797488354699</v>
      </c>
      <c r="D13753" t="s">
        <v>54</v>
      </c>
      <c r="E13753" s="3">
        <v>0</v>
      </c>
      <c r="F13753" s="1">
        <f t="shared" si="214"/>
        <v>44386.797488354699</v>
      </c>
      <c r="H13753">
        <v>332556</v>
      </c>
      <c r="I13753" s="32">
        <v>44386.797488354699</v>
      </c>
    </row>
    <row r="13754" spans="1:9" x14ac:dyDescent="0.25">
      <c r="A13754">
        <v>332560</v>
      </c>
      <c r="B13754" s="25" t="s">
        <v>6</v>
      </c>
      <c r="C13754" s="1">
        <v>44399.530188105418</v>
      </c>
      <c r="D13754" t="s">
        <v>54</v>
      </c>
      <c r="E13754" s="3">
        <v>4</v>
      </c>
      <c r="F13754" s="1">
        <f t="shared" si="214"/>
        <v>44399.696854772083</v>
      </c>
      <c r="H13754">
        <v>332560</v>
      </c>
      <c r="I13754" s="32">
        <v>44399.696854772083</v>
      </c>
    </row>
    <row r="13755" spans="1:9" x14ac:dyDescent="0.25">
      <c r="A13755">
        <v>332561</v>
      </c>
      <c r="B13755" s="25" t="s">
        <v>3</v>
      </c>
      <c r="C13755" s="1">
        <v>44344.83474533476</v>
      </c>
      <c r="D13755" t="s">
        <v>54</v>
      </c>
      <c r="E13755" s="3">
        <v>3</v>
      </c>
      <c r="F13755" s="1">
        <f t="shared" si="214"/>
        <v>44344.95974533476</v>
      </c>
      <c r="H13755">
        <v>332561</v>
      </c>
      <c r="I13755" s="32">
        <v>44344.95974533476</v>
      </c>
    </row>
    <row r="13756" spans="1:9" x14ac:dyDescent="0.25">
      <c r="A13756">
        <v>332597</v>
      </c>
      <c r="B13756" s="25" t="s">
        <v>7</v>
      </c>
      <c r="C13756" s="1">
        <v>44297.245686289178</v>
      </c>
      <c r="D13756" t="s">
        <v>54</v>
      </c>
      <c r="E13756" s="3">
        <v>0</v>
      </c>
      <c r="F13756" s="1">
        <f t="shared" si="214"/>
        <v>44297.245686289178</v>
      </c>
      <c r="H13756">
        <v>332597</v>
      </c>
      <c r="I13756" s="32">
        <v>44297.245686289178</v>
      </c>
    </row>
    <row r="13757" spans="1:9" x14ac:dyDescent="0.25">
      <c r="A13757">
        <v>332620</v>
      </c>
      <c r="B13757" s="25" t="s">
        <v>2</v>
      </c>
      <c r="C13757" s="1">
        <v>44304.893017450137</v>
      </c>
      <c r="D13757" t="s">
        <v>54</v>
      </c>
      <c r="E13757" s="3">
        <v>1</v>
      </c>
      <c r="F13757" s="1">
        <f t="shared" si="214"/>
        <v>44304.934684116801</v>
      </c>
      <c r="H13757">
        <v>332620</v>
      </c>
      <c r="I13757" s="32">
        <v>44304.934684116801</v>
      </c>
    </row>
    <row r="13758" spans="1:9" x14ac:dyDescent="0.25">
      <c r="A13758">
        <v>332644</v>
      </c>
      <c r="B13758" s="25" t="s">
        <v>3</v>
      </c>
      <c r="C13758" s="1">
        <v>44387.363192094017</v>
      </c>
      <c r="D13758" t="s">
        <v>54</v>
      </c>
      <c r="E13758" s="3">
        <v>3</v>
      </c>
      <c r="F13758" s="1">
        <f t="shared" si="214"/>
        <v>44387.488192094017</v>
      </c>
      <c r="H13758">
        <v>332644</v>
      </c>
      <c r="I13758" s="32">
        <v>44387.488192094017</v>
      </c>
    </row>
    <row r="13759" spans="1:9" x14ac:dyDescent="0.25">
      <c r="A13759">
        <v>332664</v>
      </c>
      <c r="B13759" s="25" t="s">
        <v>13</v>
      </c>
      <c r="C13759" s="1">
        <v>44341.322686752137</v>
      </c>
      <c r="D13759" t="s">
        <v>54</v>
      </c>
      <c r="E13759" s="3">
        <v>-5</v>
      </c>
      <c r="F13759" s="1">
        <f t="shared" si="214"/>
        <v>44341.114353418801</v>
      </c>
      <c r="H13759">
        <v>332664</v>
      </c>
      <c r="I13759" s="32">
        <v>44341.114353418801</v>
      </c>
    </row>
    <row r="13760" spans="1:9" x14ac:dyDescent="0.25">
      <c r="A13760">
        <v>332706</v>
      </c>
      <c r="B13760" s="25" t="s">
        <v>5</v>
      </c>
      <c r="C13760" s="1">
        <v>44302.820602172367</v>
      </c>
      <c r="D13760" t="s">
        <v>54</v>
      </c>
      <c r="E13760" s="3">
        <v>2</v>
      </c>
      <c r="F13760" s="1">
        <f t="shared" si="214"/>
        <v>44302.903935505703</v>
      </c>
      <c r="H13760">
        <v>332706</v>
      </c>
      <c r="I13760" s="32">
        <v>44302.903935505703</v>
      </c>
    </row>
    <row r="13761" spans="1:9" x14ac:dyDescent="0.25">
      <c r="A13761">
        <v>332755</v>
      </c>
      <c r="B13761" s="25" t="s">
        <v>7</v>
      </c>
      <c r="C13761" s="1">
        <v>44373.793056908835</v>
      </c>
      <c r="D13761" t="s">
        <v>54</v>
      </c>
      <c r="E13761" s="3">
        <v>0</v>
      </c>
      <c r="F13761" s="1">
        <f t="shared" si="214"/>
        <v>44373.793056908835</v>
      </c>
      <c r="H13761">
        <v>332755</v>
      </c>
      <c r="I13761" s="32">
        <v>44373.793056908835</v>
      </c>
    </row>
    <row r="13762" spans="1:9" x14ac:dyDescent="0.25">
      <c r="A13762">
        <v>332803</v>
      </c>
      <c r="B13762" s="25" t="s">
        <v>7</v>
      </c>
      <c r="C13762" s="1">
        <v>44373.677376103995</v>
      </c>
      <c r="D13762" t="s">
        <v>54</v>
      </c>
      <c r="E13762" s="3">
        <v>0</v>
      </c>
      <c r="F13762" s="1">
        <f t="shared" si="214"/>
        <v>44373.677376103995</v>
      </c>
      <c r="H13762">
        <v>332803</v>
      </c>
      <c r="I13762" s="32">
        <v>44373.677376103995</v>
      </c>
    </row>
    <row r="13763" spans="1:9" x14ac:dyDescent="0.25">
      <c r="A13763">
        <v>332833</v>
      </c>
      <c r="B13763" s="25" t="s">
        <v>2</v>
      </c>
      <c r="C13763" s="1">
        <v>44421.793973076921</v>
      </c>
      <c r="D13763" t="s">
        <v>54</v>
      </c>
      <c r="E13763" s="3">
        <v>1</v>
      </c>
      <c r="F13763" s="1">
        <f t="shared" si="214"/>
        <v>44421.835639743585</v>
      </c>
      <c r="H13763">
        <v>332833</v>
      </c>
      <c r="I13763" s="32">
        <v>44421.835639743585</v>
      </c>
    </row>
    <row r="13764" spans="1:9" x14ac:dyDescent="0.25">
      <c r="A13764">
        <v>332835</v>
      </c>
      <c r="B13764" s="25" t="s">
        <v>5</v>
      </c>
      <c r="C13764" s="1">
        <v>44345.185784900292</v>
      </c>
      <c r="D13764" t="s">
        <v>54</v>
      </c>
      <c r="E13764" s="3">
        <v>2</v>
      </c>
      <c r="F13764" s="1">
        <f t="shared" si="214"/>
        <v>44345.269118233628</v>
      </c>
      <c r="H13764">
        <v>332835</v>
      </c>
      <c r="I13764" s="32">
        <v>44345.269118233628</v>
      </c>
    </row>
    <row r="13765" spans="1:9" x14ac:dyDescent="0.25">
      <c r="A13765">
        <v>332897</v>
      </c>
      <c r="B13765" s="25" t="s">
        <v>5</v>
      </c>
      <c r="C13765" s="1">
        <v>44356.427493660973</v>
      </c>
      <c r="D13765" t="s">
        <v>54</v>
      </c>
      <c r="E13765" s="3">
        <v>2</v>
      </c>
      <c r="F13765" s="1">
        <f t="shared" si="214"/>
        <v>44356.510826994308</v>
      </c>
      <c r="H13765">
        <v>332897</v>
      </c>
      <c r="I13765" s="32">
        <v>44356.510826994308</v>
      </c>
    </row>
    <row r="13766" spans="1:9" x14ac:dyDescent="0.25">
      <c r="A13766">
        <v>332898</v>
      </c>
      <c r="B13766" s="25" t="s">
        <v>12</v>
      </c>
      <c r="C13766" s="1">
        <v>44401.153260398867</v>
      </c>
      <c r="D13766" t="s">
        <v>54</v>
      </c>
      <c r="E13766" s="3">
        <v>7</v>
      </c>
      <c r="F13766" s="1">
        <f t="shared" ref="F13766:F13829" si="215">C13766+E13766/24</f>
        <v>44401.444927065531</v>
      </c>
      <c r="H13766">
        <v>332898</v>
      </c>
      <c r="I13766" s="32">
        <v>44401.444927065531</v>
      </c>
    </row>
    <row r="13767" spans="1:9" x14ac:dyDescent="0.25">
      <c r="A13767">
        <v>332918</v>
      </c>
      <c r="B13767" s="25" t="s">
        <v>5</v>
      </c>
      <c r="C13767" s="1">
        <v>44305.789569373221</v>
      </c>
      <c r="D13767" t="s">
        <v>54</v>
      </c>
      <c r="E13767" s="3">
        <v>2</v>
      </c>
      <c r="F13767" s="1">
        <f t="shared" si="215"/>
        <v>44305.872902706556</v>
      </c>
      <c r="H13767">
        <v>332918</v>
      </c>
      <c r="I13767" s="32">
        <v>44305.872902706556</v>
      </c>
    </row>
    <row r="13768" spans="1:9" x14ac:dyDescent="0.25">
      <c r="A13768">
        <v>332923</v>
      </c>
      <c r="B13768" s="25" t="s">
        <v>2</v>
      </c>
      <c r="C13768" s="1">
        <v>44324.977752029918</v>
      </c>
      <c r="D13768" t="s">
        <v>54</v>
      </c>
      <c r="E13768" s="3">
        <v>1</v>
      </c>
      <c r="F13768" s="1">
        <f t="shared" si="215"/>
        <v>44325.019418696582</v>
      </c>
      <c r="H13768">
        <v>332923</v>
      </c>
      <c r="I13768" s="32">
        <v>44325.019418696582</v>
      </c>
    </row>
    <row r="13769" spans="1:9" x14ac:dyDescent="0.25">
      <c r="A13769">
        <v>332924</v>
      </c>
      <c r="B13769" s="25" t="s">
        <v>12</v>
      </c>
      <c r="C13769" s="1">
        <v>44393.991371011398</v>
      </c>
      <c r="D13769" t="s">
        <v>54</v>
      </c>
      <c r="E13769" s="3">
        <v>7</v>
      </c>
      <c r="F13769" s="1">
        <f t="shared" si="215"/>
        <v>44394.283037678062</v>
      </c>
      <c r="H13769">
        <v>332924</v>
      </c>
      <c r="I13769" s="32">
        <v>44394.283037678062</v>
      </c>
    </row>
    <row r="13770" spans="1:9" x14ac:dyDescent="0.25">
      <c r="A13770">
        <v>332927</v>
      </c>
      <c r="B13770" s="25" t="s">
        <v>8</v>
      </c>
      <c r="C13770" s="1">
        <v>44374.847287428776</v>
      </c>
      <c r="D13770" t="s">
        <v>54</v>
      </c>
      <c r="E13770" s="3">
        <v>5</v>
      </c>
      <c r="F13770" s="1">
        <f t="shared" si="215"/>
        <v>44375.055620762112</v>
      </c>
      <c r="H13770">
        <v>332927</v>
      </c>
      <c r="I13770" s="32">
        <v>44375.055620762112</v>
      </c>
    </row>
    <row r="13771" spans="1:9" x14ac:dyDescent="0.25">
      <c r="A13771">
        <v>332967</v>
      </c>
      <c r="B13771" s="25" t="s">
        <v>9</v>
      </c>
      <c r="C13771" s="1">
        <v>44351.865543910259</v>
      </c>
      <c r="D13771" t="s">
        <v>54</v>
      </c>
      <c r="E13771" s="3">
        <v>6</v>
      </c>
      <c r="F13771" s="1">
        <f t="shared" si="215"/>
        <v>44352.115543910259</v>
      </c>
      <c r="H13771">
        <v>332967</v>
      </c>
      <c r="I13771" s="32">
        <v>44352.115543910259</v>
      </c>
    </row>
    <row r="13772" spans="1:9" x14ac:dyDescent="0.25">
      <c r="A13772">
        <v>333010</v>
      </c>
      <c r="B13772" s="25" t="s">
        <v>5</v>
      </c>
      <c r="C13772" s="1">
        <v>44309.104621438753</v>
      </c>
      <c r="D13772" t="s">
        <v>54</v>
      </c>
      <c r="E13772" s="3">
        <v>2</v>
      </c>
      <c r="F13772" s="1">
        <f t="shared" si="215"/>
        <v>44309.187954772089</v>
      </c>
      <c r="H13772">
        <v>333010</v>
      </c>
      <c r="I13772" s="32">
        <v>44309.187954772089</v>
      </c>
    </row>
    <row r="13773" spans="1:9" x14ac:dyDescent="0.25">
      <c r="A13773">
        <v>333027</v>
      </c>
      <c r="B13773" s="25" t="s">
        <v>2</v>
      </c>
      <c r="C13773" s="1">
        <v>44305.648198896008</v>
      </c>
      <c r="D13773" t="s">
        <v>54</v>
      </c>
      <c r="E13773" s="3">
        <v>1</v>
      </c>
      <c r="F13773" s="1">
        <f t="shared" si="215"/>
        <v>44305.689865562672</v>
      </c>
      <c r="H13773">
        <v>333027</v>
      </c>
      <c r="I13773" s="32">
        <v>44305.689865562672</v>
      </c>
    </row>
    <row r="13774" spans="1:9" x14ac:dyDescent="0.25">
      <c r="A13774">
        <v>333048</v>
      </c>
      <c r="B13774" s="25" t="s">
        <v>7</v>
      </c>
      <c r="C13774" s="1">
        <v>44298.292498575502</v>
      </c>
      <c r="D13774" t="s">
        <v>54</v>
      </c>
      <c r="E13774" s="3">
        <v>0</v>
      </c>
      <c r="F13774" s="1">
        <f t="shared" si="215"/>
        <v>44298.292498575502</v>
      </c>
      <c r="H13774">
        <v>333048</v>
      </c>
      <c r="I13774" s="32">
        <v>44298.292498575502</v>
      </c>
    </row>
    <row r="13775" spans="1:9" x14ac:dyDescent="0.25">
      <c r="A13775">
        <v>333127</v>
      </c>
      <c r="B13775" s="25" t="s">
        <v>7</v>
      </c>
      <c r="C13775" s="1">
        <v>44315.981576103994</v>
      </c>
      <c r="D13775" t="s">
        <v>54</v>
      </c>
      <c r="E13775" s="3">
        <v>0</v>
      </c>
      <c r="F13775" s="1">
        <f t="shared" si="215"/>
        <v>44315.981576103994</v>
      </c>
      <c r="H13775">
        <v>333127</v>
      </c>
      <c r="I13775" s="32">
        <v>44315.981576103994</v>
      </c>
    </row>
    <row r="13776" spans="1:9" x14ac:dyDescent="0.25">
      <c r="A13776">
        <v>333136</v>
      </c>
      <c r="B13776" s="25" t="s">
        <v>7</v>
      </c>
      <c r="C13776" s="1">
        <v>44321.027136502853</v>
      </c>
      <c r="D13776" t="s">
        <v>54</v>
      </c>
      <c r="E13776" s="3">
        <v>0</v>
      </c>
      <c r="F13776" s="1">
        <f t="shared" si="215"/>
        <v>44321.027136502853</v>
      </c>
      <c r="H13776">
        <v>333136</v>
      </c>
      <c r="I13776" s="32">
        <v>44321.027136502853</v>
      </c>
    </row>
    <row r="13777" spans="1:9" x14ac:dyDescent="0.25">
      <c r="A13777">
        <v>333183</v>
      </c>
      <c r="B13777" s="25" t="s">
        <v>5</v>
      </c>
      <c r="C13777" s="1">
        <v>44345.100982122516</v>
      </c>
      <c r="D13777" t="s">
        <v>54</v>
      </c>
      <c r="E13777" s="3">
        <v>2</v>
      </c>
      <c r="F13777" s="1">
        <f t="shared" si="215"/>
        <v>44345.184315455852</v>
      </c>
      <c r="H13777">
        <v>333183</v>
      </c>
      <c r="I13777" s="32">
        <v>44345.184315455852</v>
      </c>
    </row>
    <row r="13778" spans="1:9" x14ac:dyDescent="0.25">
      <c r="A13778">
        <v>333203</v>
      </c>
      <c r="B13778" s="25" t="s">
        <v>7</v>
      </c>
      <c r="C13778" s="1">
        <v>44285.064129558406</v>
      </c>
      <c r="D13778" t="s">
        <v>54</v>
      </c>
      <c r="E13778" s="3">
        <v>0</v>
      </c>
      <c r="F13778" s="1">
        <f t="shared" si="215"/>
        <v>44285.064129558406</v>
      </c>
      <c r="H13778">
        <v>333203</v>
      </c>
      <c r="I13778" s="32">
        <v>44285.064129558406</v>
      </c>
    </row>
    <row r="13779" spans="1:9" x14ac:dyDescent="0.25">
      <c r="A13779">
        <v>333224</v>
      </c>
      <c r="B13779" s="25" t="s">
        <v>7</v>
      </c>
      <c r="C13779" s="1">
        <v>44310.147033048437</v>
      </c>
      <c r="D13779" t="s">
        <v>54</v>
      </c>
      <c r="E13779" s="3">
        <v>0</v>
      </c>
      <c r="F13779" s="1">
        <f t="shared" si="215"/>
        <v>44310.147033048437</v>
      </c>
      <c r="H13779">
        <v>333224</v>
      </c>
      <c r="I13779" s="32">
        <v>44310.147033048437</v>
      </c>
    </row>
    <row r="13780" spans="1:9" x14ac:dyDescent="0.25">
      <c r="A13780">
        <v>333225</v>
      </c>
      <c r="B13780" s="25" t="s">
        <v>3</v>
      </c>
      <c r="C13780" s="1">
        <v>44309.005739245011</v>
      </c>
      <c r="D13780" t="s">
        <v>54</v>
      </c>
      <c r="E13780" s="3">
        <v>3</v>
      </c>
      <c r="F13780" s="1">
        <f t="shared" si="215"/>
        <v>44309.130739245011</v>
      </c>
      <c r="H13780">
        <v>333225</v>
      </c>
      <c r="I13780" s="32">
        <v>44309.130739245011</v>
      </c>
    </row>
    <row r="13781" spans="1:9" x14ac:dyDescent="0.25">
      <c r="A13781">
        <v>333251</v>
      </c>
      <c r="B13781" s="25" t="s">
        <v>2</v>
      </c>
      <c r="C13781" s="1">
        <v>44313.33318415242</v>
      </c>
      <c r="D13781" t="s">
        <v>54</v>
      </c>
      <c r="E13781" s="3">
        <v>1</v>
      </c>
      <c r="F13781" s="1">
        <f t="shared" si="215"/>
        <v>44313.374850819084</v>
      </c>
      <c r="H13781">
        <v>333251</v>
      </c>
      <c r="I13781" s="32">
        <v>44313.374850819084</v>
      </c>
    </row>
    <row r="13782" spans="1:9" x14ac:dyDescent="0.25">
      <c r="A13782">
        <v>333265</v>
      </c>
      <c r="B13782" s="25" t="s">
        <v>2</v>
      </c>
      <c r="C13782" s="1">
        <v>44380.257314245013</v>
      </c>
      <c r="D13782" t="s">
        <v>54</v>
      </c>
      <c r="E13782" s="3">
        <v>1</v>
      </c>
      <c r="F13782" s="1">
        <f t="shared" si="215"/>
        <v>44380.298980911677</v>
      </c>
      <c r="H13782">
        <v>333265</v>
      </c>
      <c r="I13782" s="32">
        <v>44380.298980911677</v>
      </c>
    </row>
    <row r="13783" spans="1:9" x14ac:dyDescent="0.25">
      <c r="A13783">
        <v>333270</v>
      </c>
      <c r="B13783" s="25" t="s">
        <v>2</v>
      </c>
      <c r="C13783" s="1">
        <v>44374.175364992887</v>
      </c>
      <c r="D13783" t="s">
        <v>54</v>
      </c>
      <c r="E13783" s="3">
        <v>1</v>
      </c>
      <c r="F13783" s="1">
        <f t="shared" si="215"/>
        <v>44374.217031659551</v>
      </c>
      <c r="H13783">
        <v>333270</v>
      </c>
      <c r="I13783" s="32">
        <v>44374.217031659551</v>
      </c>
    </row>
    <row r="13784" spans="1:9" x14ac:dyDescent="0.25">
      <c r="A13784">
        <v>333322</v>
      </c>
      <c r="B13784" s="25" t="s">
        <v>5</v>
      </c>
      <c r="C13784" s="1">
        <v>44345.080655947299</v>
      </c>
      <c r="D13784" t="s">
        <v>54</v>
      </c>
      <c r="E13784" s="3">
        <v>2</v>
      </c>
      <c r="F13784" s="1">
        <f t="shared" si="215"/>
        <v>44345.163989280634</v>
      </c>
      <c r="H13784">
        <v>333322</v>
      </c>
      <c r="I13784" s="32">
        <v>44345.163989280634</v>
      </c>
    </row>
    <row r="13785" spans="1:9" x14ac:dyDescent="0.25">
      <c r="A13785">
        <v>333386</v>
      </c>
      <c r="B13785" s="25" t="s">
        <v>9</v>
      </c>
      <c r="C13785" s="1">
        <v>44343.199217272078</v>
      </c>
      <c r="D13785" t="s">
        <v>54</v>
      </c>
      <c r="E13785" s="3">
        <v>6</v>
      </c>
      <c r="F13785" s="1">
        <f t="shared" si="215"/>
        <v>44343.449217272078</v>
      </c>
      <c r="H13785">
        <v>333386</v>
      </c>
      <c r="I13785" s="32">
        <v>44343.449217272078</v>
      </c>
    </row>
    <row r="13786" spans="1:9" x14ac:dyDescent="0.25">
      <c r="A13786">
        <v>333387</v>
      </c>
      <c r="B13786" s="25" t="s">
        <v>2</v>
      </c>
      <c r="C13786" s="1">
        <v>44365.392820263529</v>
      </c>
      <c r="D13786" t="s">
        <v>54</v>
      </c>
      <c r="E13786" s="3">
        <v>1</v>
      </c>
      <c r="F13786" s="1">
        <f t="shared" si="215"/>
        <v>44365.434486930193</v>
      </c>
      <c r="H13786">
        <v>333387</v>
      </c>
      <c r="I13786" s="32">
        <v>44365.434486930193</v>
      </c>
    </row>
    <row r="13787" spans="1:9" x14ac:dyDescent="0.25">
      <c r="A13787">
        <v>333404</v>
      </c>
      <c r="B13787" s="25" t="s">
        <v>17</v>
      </c>
      <c r="C13787" s="1">
        <v>44396.719245263528</v>
      </c>
      <c r="D13787" t="s">
        <v>54</v>
      </c>
      <c r="E13787" s="3">
        <v>-8</v>
      </c>
      <c r="F13787" s="1">
        <f t="shared" si="215"/>
        <v>44396.385911930192</v>
      </c>
      <c r="H13787">
        <v>333404</v>
      </c>
      <c r="I13787" s="32">
        <v>44396.385911930192</v>
      </c>
    </row>
    <row r="13788" spans="1:9" x14ac:dyDescent="0.25">
      <c r="A13788">
        <v>333424</v>
      </c>
      <c r="B13788" s="25" t="s">
        <v>6</v>
      </c>
      <c r="C13788" s="1">
        <v>44387.058670014252</v>
      </c>
      <c r="D13788" t="s">
        <v>54</v>
      </c>
      <c r="E13788" s="3">
        <v>4</v>
      </c>
      <c r="F13788" s="1">
        <f t="shared" si="215"/>
        <v>44387.225336680916</v>
      </c>
      <c r="H13788">
        <v>333424</v>
      </c>
      <c r="I13788" s="32">
        <v>44387.225336680916</v>
      </c>
    </row>
    <row r="13789" spans="1:9" x14ac:dyDescent="0.25">
      <c r="A13789">
        <v>333432</v>
      </c>
      <c r="B13789" s="25" t="s">
        <v>5</v>
      </c>
      <c r="C13789" s="1">
        <v>44314.676204772084</v>
      </c>
      <c r="D13789" t="s">
        <v>54</v>
      </c>
      <c r="E13789" s="3">
        <v>2</v>
      </c>
      <c r="F13789" s="1">
        <f t="shared" si="215"/>
        <v>44314.75953810542</v>
      </c>
      <c r="H13789">
        <v>333432</v>
      </c>
      <c r="I13789" s="32">
        <v>44314.75953810542</v>
      </c>
    </row>
    <row r="13790" spans="1:9" x14ac:dyDescent="0.25">
      <c r="A13790">
        <v>333438</v>
      </c>
      <c r="B13790" s="25" t="s">
        <v>2</v>
      </c>
      <c r="C13790" s="1">
        <v>44332.99220434473</v>
      </c>
      <c r="D13790" t="s">
        <v>54</v>
      </c>
      <c r="E13790" s="3">
        <v>1</v>
      </c>
      <c r="F13790" s="1">
        <f t="shared" si="215"/>
        <v>44333.033871011394</v>
      </c>
      <c r="H13790">
        <v>333438</v>
      </c>
      <c r="I13790" s="32">
        <v>44333.033871011394</v>
      </c>
    </row>
    <row r="13791" spans="1:9" x14ac:dyDescent="0.25">
      <c r="A13791">
        <v>333442</v>
      </c>
      <c r="B13791" s="25" t="s">
        <v>13</v>
      </c>
      <c r="C13791" s="1">
        <v>44314.834514565526</v>
      </c>
      <c r="D13791" t="s">
        <v>54</v>
      </c>
      <c r="E13791" s="3">
        <v>-5</v>
      </c>
      <c r="F13791" s="1">
        <f t="shared" si="215"/>
        <v>44314.62618123219</v>
      </c>
      <c r="H13791">
        <v>333442</v>
      </c>
      <c r="I13791" s="32">
        <v>44314.62618123219</v>
      </c>
    </row>
    <row r="13792" spans="1:9" x14ac:dyDescent="0.25">
      <c r="A13792">
        <v>333479</v>
      </c>
      <c r="B13792" s="25" t="s">
        <v>7</v>
      </c>
      <c r="C13792" s="1">
        <v>44314.773151531343</v>
      </c>
      <c r="D13792" t="s">
        <v>54</v>
      </c>
      <c r="E13792" s="3">
        <v>0</v>
      </c>
      <c r="F13792" s="1">
        <f t="shared" si="215"/>
        <v>44314.773151531343</v>
      </c>
      <c r="H13792">
        <v>333479</v>
      </c>
      <c r="I13792" s="32">
        <v>44314.773151531343</v>
      </c>
    </row>
    <row r="13793" spans="1:9" x14ac:dyDescent="0.25">
      <c r="A13793">
        <v>333497</v>
      </c>
      <c r="B13793" s="25" t="s">
        <v>5</v>
      </c>
      <c r="C13793" s="1">
        <v>44346.06072193732</v>
      </c>
      <c r="D13793" t="s">
        <v>54</v>
      </c>
      <c r="E13793" s="3">
        <v>2</v>
      </c>
      <c r="F13793" s="1">
        <f t="shared" si="215"/>
        <v>44346.144055270655</v>
      </c>
      <c r="H13793">
        <v>333497</v>
      </c>
      <c r="I13793" s="32">
        <v>44346.144055270655</v>
      </c>
    </row>
    <row r="13794" spans="1:9" x14ac:dyDescent="0.25">
      <c r="A13794">
        <v>333498</v>
      </c>
      <c r="B13794" s="25" t="s">
        <v>5</v>
      </c>
      <c r="C13794" s="1">
        <v>44292.499239102566</v>
      </c>
      <c r="D13794" t="s">
        <v>54</v>
      </c>
      <c r="E13794" s="3">
        <v>2</v>
      </c>
      <c r="F13794" s="1">
        <f t="shared" si="215"/>
        <v>44292.582572435902</v>
      </c>
      <c r="H13794">
        <v>333498</v>
      </c>
      <c r="I13794" s="32">
        <v>44292.582572435902</v>
      </c>
    </row>
    <row r="13795" spans="1:9" x14ac:dyDescent="0.25">
      <c r="A13795">
        <v>333532</v>
      </c>
      <c r="B13795" s="25" t="s">
        <v>6</v>
      </c>
      <c r="C13795" s="1">
        <v>44308.814168910256</v>
      </c>
      <c r="D13795" t="s">
        <v>54</v>
      </c>
      <c r="E13795" s="3">
        <v>4</v>
      </c>
      <c r="F13795" s="1">
        <f t="shared" si="215"/>
        <v>44308.98083557692</v>
      </c>
      <c r="H13795">
        <v>333532</v>
      </c>
      <c r="I13795" s="32">
        <v>44308.98083557692</v>
      </c>
    </row>
    <row r="13796" spans="1:9" x14ac:dyDescent="0.25">
      <c r="A13796">
        <v>333534</v>
      </c>
      <c r="B13796" s="25" t="s">
        <v>16</v>
      </c>
      <c r="C13796" s="1">
        <v>44375.140827706549</v>
      </c>
      <c r="D13796" t="s">
        <v>54</v>
      </c>
      <c r="E13796" s="3">
        <v>-3</v>
      </c>
      <c r="F13796" s="1">
        <f t="shared" si="215"/>
        <v>44375.015827706549</v>
      </c>
      <c r="H13796">
        <v>333534</v>
      </c>
      <c r="I13796" s="32">
        <v>44375.015827706549</v>
      </c>
    </row>
    <row r="13797" spans="1:9" x14ac:dyDescent="0.25">
      <c r="A13797">
        <v>333540</v>
      </c>
      <c r="B13797" s="25" t="s">
        <v>3</v>
      </c>
      <c r="C13797" s="1">
        <v>44346.176066168096</v>
      </c>
      <c r="D13797" t="s">
        <v>54</v>
      </c>
      <c r="E13797" s="3">
        <v>3</v>
      </c>
      <c r="F13797" s="1">
        <f t="shared" si="215"/>
        <v>44346.301066168096</v>
      </c>
      <c r="H13797">
        <v>333540</v>
      </c>
      <c r="I13797" s="32">
        <v>44346.301066168096</v>
      </c>
    </row>
    <row r="13798" spans="1:9" x14ac:dyDescent="0.25">
      <c r="A13798">
        <v>333563</v>
      </c>
      <c r="B13798" s="25" t="s">
        <v>2</v>
      </c>
      <c r="C13798" s="1">
        <v>44352.719747827643</v>
      </c>
      <c r="D13798" t="s">
        <v>54</v>
      </c>
      <c r="E13798" s="3">
        <v>1</v>
      </c>
      <c r="F13798" s="1">
        <f t="shared" si="215"/>
        <v>44352.761414494307</v>
      </c>
      <c r="H13798">
        <v>333563</v>
      </c>
      <c r="I13798" s="32">
        <v>44352.761414494307</v>
      </c>
    </row>
    <row r="13799" spans="1:9" x14ac:dyDescent="0.25">
      <c r="A13799">
        <v>333565</v>
      </c>
      <c r="B13799" s="25" t="s">
        <v>2</v>
      </c>
      <c r="C13799" s="1">
        <v>44376.914510149574</v>
      </c>
      <c r="D13799" t="s">
        <v>54</v>
      </c>
      <c r="E13799" s="3">
        <v>1</v>
      </c>
      <c r="F13799" s="1">
        <f t="shared" si="215"/>
        <v>44376.956176816238</v>
      </c>
      <c r="H13799">
        <v>333565</v>
      </c>
      <c r="I13799" s="32">
        <v>44376.956176816238</v>
      </c>
    </row>
    <row r="13800" spans="1:9" x14ac:dyDescent="0.25">
      <c r="A13800">
        <v>333593</v>
      </c>
      <c r="B13800" s="25" t="s">
        <v>2</v>
      </c>
      <c r="C13800" s="1">
        <v>44309.917019159548</v>
      </c>
      <c r="D13800" t="s">
        <v>54</v>
      </c>
      <c r="E13800" s="3">
        <v>1</v>
      </c>
      <c r="F13800" s="1">
        <f t="shared" si="215"/>
        <v>44309.958685826212</v>
      </c>
      <c r="H13800">
        <v>333593</v>
      </c>
      <c r="I13800" s="32">
        <v>44309.958685826212</v>
      </c>
    </row>
    <row r="13801" spans="1:9" x14ac:dyDescent="0.25">
      <c r="A13801">
        <v>333624</v>
      </c>
      <c r="B13801" s="25" t="s">
        <v>7</v>
      </c>
      <c r="C13801" s="1">
        <v>44343.859690491459</v>
      </c>
      <c r="D13801" t="s">
        <v>54</v>
      </c>
      <c r="E13801" s="3">
        <v>0</v>
      </c>
      <c r="F13801" s="1">
        <f t="shared" si="215"/>
        <v>44343.859690491459</v>
      </c>
      <c r="H13801">
        <v>333624</v>
      </c>
      <c r="I13801" s="32">
        <v>44343.859690491459</v>
      </c>
    </row>
    <row r="13802" spans="1:9" x14ac:dyDescent="0.25">
      <c r="A13802">
        <v>333689</v>
      </c>
      <c r="B13802" s="25" t="s">
        <v>13</v>
      </c>
      <c r="C13802" s="1">
        <v>44297.305014992882</v>
      </c>
      <c r="D13802" t="s">
        <v>54</v>
      </c>
      <c r="E13802" s="3">
        <v>-5</v>
      </c>
      <c r="F13802" s="1">
        <f t="shared" si="215"/>
        <v>44297.096681659546</v>
      </c>
      <c r="H13802">
        <v>333689</v>
      </c>
      <c r="I13802" s="32">
        <v>44297.096681659546</v>
      </c>
    </row>
    <row r="13803" spans="1:9" x14ac:dyDescent="0.25">
      <c r="A13803">
        <v>333690</v>
      </c>
      <c r="B13803" s="25" t="s">
        <v>3</v>
      </c>
      <c r="C13803" s="1">
        <v>44302.565592521365</v>
      </c>
      <c r="D13803" t="s">
        <v>54</v>
      </c>
      <c r="E13803" s="3">
        <v>3</v>
      </c>
      <c r="F13803" s="1">
        <f t="shared" si="215"/>
        <v>44302.690592521365</v>
      </c>
      <c r="H13803">
        <v>333690</v>
      </c>
      <c r="I13803" s="32">
        <v>44302.690592521365</v>
      </c>
    </row>
    <row r="13804" spans="1:9" x14ac:dyDescent="0.25">
      <c r="A13804">
        <v>333713</v>
      </c>
      <c r="B13804" s="25" t="s">
        <v>2</v>
      </c>
      <c r="C13804" s="1">
        <v>44376.293543482905</v>
      </c>
      <c r="D13804" t="s">
        <v>54</v>
      </c>
      <c r="E13804" s="3">
        <v>1</v>
      </c>
      <c r="F13804" s="1">
        <f t="shared" si="215"/>
        <v>44376.335210149569</v>
      </c>
      <c r="H13804">
        <v>333713</v>
      </c>
      <c r="I13804" s="32">
        <v>44376.335210149569</v>
      </c>
    </row>
    <row r="13805" spans="1:9" x14ac:dyDescent="0.25">
      <c r="A13805">
        <v>333738</v>
      </c>
      <c r="B13805" s="25" t="s">
        <v>5</v>
      </c>
      <c r="C13805" s="1">
        <v>44311.47266641738</v>
      </c>
      <c r="D13805" t="s">
        <v>54</v>
      </c>
      <c r="E13805" s="3">
        <v>2</v>
      </c>
      <c r="F13805" s="1">
        <f t="shared" si="215"/>
        <v>44311.555999750715</v>
      </c>
      <c r="H13805">
        <v>333738</v>
      </c>
      <c r="I13805" s="32">
        <v>44311.555999750715</v>
      </c>
    </row>
    <row r="13806" spans="1:9" x14ac:dyDescent="0.25">
      <c r="A13806">
        <v>333766</v>
      </c>
      <c r="B13806" s="25" t="s">
        <v>6</v>
      </c>
      <c r="C13806" s="1">
        <v>44308.601540349002</v>
      </c>
      <c r="D13806" t="s">
        <v>54</v>
      </c>
      <c r="E13806" s="3">
        <v>4</v>
      </c>
      <c r="F13806" s="1">
        <f t="shared" si="215"/>
        <v>44308.768207015666</v>
      </c>
      <c r="H13806">
        <v>333766</v>
      </c>
      <c r="I13806" s="32">
        <v>44308.768207015666</v>
      </c>
    </row>
    <row r="13807" spans="1:9" x14ac:dyDescent="0.25">
      <c r="A13807">
        <v>333773</v>
      </c>
      <c r="B13807" s="25" t="s">
        <v>3</v>
      </c>
      <c r="C13807" s="1">
        <v>44302.278625427352</v>
      </c>
      <c r="D13807" t="s">
        <v>54</v>
      </c>
      <c r="E13807" s="3">
        <v>3</v>
      </c>
      <c r="F13807" s="1">
        <f t="shared" si="215"/>
        <v>44302.403625427352</v>
      </c>
      <c r="H13807">
        <v>333773</v>
      </c>
      <c r="I13807" s="32">
        <v>44302.403625427352</v>
      </c>
    </row>
    <row r="13808" spans="1:9" x14ac:dyDescent="0.25">
      <c r="A13808">
        <v>333824</v>
      </c>
      <c r="B13808" s="25" t="s">
        <v>2</v>
      </c>
      <c r="C13808" s="1">
        <v>44347.482780982908</v>
      </c>
      <c r="D13808" t="s">
        <v>54</v>
      </c>
      <c r="E13808" s="3">
        <v>1</v>
      </c>
      <c r="F13808" s="1">
        <f t="shared" si="215"/>
        <v>44347.524447649572</v>
      </c>
      <c r="H13808">
        <v>333824</v>
      </c>
      <c r="I13808" s="32">
        <v>44347.524447649572</v>
      </c>
    </row>
    <row r="13809" spans="1:9" x14ac:dyDescent="0.25">
      <c r="A13809">
        <v>333838</v>
      </c>
      <c r="B13809" s="25" t="s">
        <v>3</v>
      </c>
      <c r="C13809" s="1">
        <v>44371.736266168089</v>
      </c>
      <c r="D13809" t="s">
        <v>54</v>
      </c>
      <c r="E13809" s="3">
        <v>3</v>
      </c>
      <c r="F13809" s="1">
        <f t="shared" si="215"/>
        <v>44371.861266168089</v>
      </c>
      <c r="H13809">
        <v>333838</v>
      </c>
      <c r="I13809" s="32">
        <v>44371.861266168089</v>
      </c>
    </row>
    <row r="13810" spans="1:9" x14ac:dyDescent="0.25">
      <c r="A13810">
        <v>333878</v>
      </c>
      <c r="B13810" s="25" t="s">
        <v>12</v>
      </c>
      <c r="C13810" s="1">
        <v>44312.396387891735</v>
      </c>
      <c r="D13810" t="s">
        <v>54</v>
      </c>
      <c r="E13810" s="3">
        <v>7</v>
      </c>
      <c r="F13810" s="1">
        <f t="shared" si="215"/>
        <v>44312.688054558399</v>
      </c>
      <c r="H13810">
        <v>333878</v>
      </c>
      <c r="I13810" s="32">
        <v>44312.688054558399</v>
      </c>
    </row>
    <row r="13811" spans="1:9" x14ac:dyDescent="0.25">
      <c r="A13811">
        <v>333895</v>
      </c>
      <c r="B13811" s="25" t="s">
        <v>5</v>
      </c>
      <c r="C13811" s="1">
        <v>44299.710185327633</v>
      </c>
      <c r="D13811" t="s">
        <v>54</v>
      </c>
      <c r="E13811" s="3">
        <v>2</v>
      </c>
      <c r="F13811" s="1">
        <f t="shared" si="215"/>
        <v>44299.793518660968</v>
      </c>
      <c r="H13811">
        <v>333895</v>
      </c>
      <c r="I13811" s="32">
        <v>44299.793518660968</v>
      </c>
    </row>
    <row r="13812" spans="1:9" x14ac:dyDescent="0.25">
      <c r="A13812">
        <v>333899</v>
      </c>
      <c r="B13812" s="25" t="s">
        <v>7</v>
      </c>
      <c r="C13812" s="1">
        <v>44345.140542770656</v>
      </c>
      <c r="D13812" t="s">
        <v>54</v>
      </c>
      <c r="E13812" s="3">
        <v>0</v>
      </c>
      <c r="F13812" s="1">
        <f t="shared" si="215"/>
        <v>44345.140542770656</v>
      </c>
      <c r="H13812">
        <v>333899</v>
      </c>
      <c r="I13812" s="32">
        <v>44345.140542770656</v>
      </c>
    </row>
    <row r="13813" spans="1:9" x14ac:dyDescent="0.25">
      <c r="A13813">
        <v>333912</v>
      </c>
      <c r="B13813" s="25" t="s">
        <v>7</v>
      </c>
      <c r="C13813" s="1">
        <v>44345.861024465812</v>
      </c>
      <c r="D13813" t="s">
        <v>54</v>
      </c>
      <c r="E13813" s="3">
        <v>0</v>
      </c>
      <c r="F13813" s="1">
        <f t="shared" si="215"/>
        <v>44345.861024465812</v>
      </c>
      <c r="H13813">
        <v>333912</v>
      </c>
      <c r="I13813" s="32">
        <v>44345.861024465812</v>
      </c>
    </row>
    <row r="13814" spans="1:9" x14ac:dyDescent="0.25">
      <c r="A13814">
        <v>333921</v>
      </c>
      <c r="B13814" s="25" t="s">
        <v>2</v>
      </c>
      <c r="C13814" s="1">
        <v>44391.893068696583</v>
      </c>
      <c r="D13814" t="s">
        <v>54</v>
      </c>
      <c r="E13814" s="3">
        <v>1</v>
      </c>
      <c r="F13814" s="1">
        <f t="shared" si="215"/>
        <v>44391.934735363247</v>
      </c>
      <c r="H13814">
        <v>333921</v>
      </c>
      <c r="I13814" s="32">
        <v>44391.934735363247</v>
      </c>
    </row>
    <row r="13815" spans="1:9" x14ac:dyDescent="0.25">
      <c r="A13815">
        <v>333932</v>
      </c>
      <c r="B13815" s="25" t="s">
        <v>2</v>
      </c>
      <c r="C13815" s="1">
        <v>44398.688591595434</v>
      </c>
      <c r="D13815" t="s">
        <v>54</v>
      </c>
      <c r="E13815" s="3">
        <v>1</v>
      </c>
      <c r="F13815" s="1">
        <f t="shared" si="215"/>
        <v>44398.730258262098</v>
      </c>
      <c r="H13815">
        <v>333932</v>
      </c>
      <c r="I13815" s="32">
        <v>44398.730258262098</v>
      </c>
    </row>
    <row r="13816" spans="1:9" x14ac:dyDescent="0.25">
      <c r="A13816">
        <v>333945</v>
      </c>
      <c r="B13816" s="25" t="s">
        <v>5</v>
      </c>
      <c r="C13816" s="1">
        <v>44342.394664494306</v>
      </c>
      <c r="D13816" t="s">
        <v>54</v>
      </c>
      <c r="E13816" s="3">
        <v>2</v>
      </c>
      <c r="F13816" s="1">
        <f t="shared" si="215"/>
        <v>44342.477997827642</v>
      </c>
      <c r="H13816">
        <v>333945</v>
      </c>
      <c r="I13816" s="32">
        <v>44342.477997827642</v>
      </c>
    </row>
    <row r="13817" spans="1:9" x14ac:dyDescent="0.25">
      <c r="A13817">
        <v>333997</v>
      </c>
      <c r="B13817" s="25" t="s">
        <v>7</v>
      </c>
      <c r="C13817" s="1">
        <v>44302.227048326218</v>
      </c>
      <c r="D13817" t="s">
        <v>54</v>
      </c>
      <c r="E13817" s="3">
        <v>0</v>
      </c>
      <c r="F13817" s="1">
        <f t="shared" si="215"/>
        <v>44302.227048326218</v>
      </c>
      <c r="H13817">
        <v>333997</v>
      </c>
      <c r="I13817" s="32">
        <v>44302.227048326218</v>
      </c>
    </row>
    <row r="13818" spans="1:9" x14ac:dyDescent="0.25">
      <c r="A13818">
        <v>334027</v>
      </c>
      <c r="B13818" s="25" t="s">
        <v>20</v>
      </c>
      <c r="C13818" s="1">
        <v>44374.50690737179</v>
      </c>
      <c r="D13818" t="s">
        <v>54</v>
      </c>
      <c r="E13818" s="3">
        <v>-6</v>
      </c>
      <c r="F13818" s="1">
        <f t="shared" si="215"/>
        <v>44374.25690737179</v>
      </c>
      <c r="H13818">
        <v>334027</v>
      </c>
      <c r="I13818" s="32">
        <v>44374.25690737179</v>
      </c>
    </row>
    <row r="13819" spans="1:9" x14ac:dyDescent="0.25">
      <c r="A13819">
        <v>334062</v>
      </c>
      <c r="B13819" s="25" t="s">
        <v>6</v>
      </c>
      <c r="C13819" s="1">
        <v>44315.3507906339</v>
      </c>
      <c r="D13819" t="s">
        <v>54</v>
      </c>
      <c r="E13819" s="3">
        <v>4</v>
      </c>
      <c r="F13819" s="1">
        <f t="shared" si="215"/>
        <v>44315.517457300564</v>
      </c>
      <c r="H13819">
        <v>334062</v>
      </c>
      <c r="I13819" s="32">
        <v>44315.517457300564</v>
      </c>
    </row>
    <row r="13820" spans="1:9" x14ac:dyDescent="0.25">
      <c r="A13820">
        <v>334066</v>
      </c>
      <c r="B13820" s="25" t="s">
        <v>2</v>
      </c>
      <c r="C13820" s="1">
        <v>44342.924007727917</v>
      </c>
      <c r="D13820" t="s">
        <v>54</v>
      </c>
      <c r="E13820" s="3">
        <v>1</v>
      </c>
      <c r="F13820" s="1">
        <f t="shared" si="215"/>
        <v>44342.965674394582</v>
      </c>
      <c r="H13820">
        <v>334066</v>
      </c>
      <c r="I13820" s="32">
        <v>44342.965674394582</v>
      </c>
    </row>
    <row r="13821" spans="1:9" x14ac:dyDescent="0.25">
      <c r="A13821">
        <v>334108</v>
      </c>
      <c r="B13821" s="25" t="s">
        <v>2</v>
      </c>
      <c r="C13821" s="1">
        <v>44329.182184864672</v>
      </c>
      <c r="D13821" t="s">
        <v>54</v>
      </c>
      <c r="E13821" s="3">
        <v>1</v>
      </c>
      <c r="F13821" s="1">
        <f t="shared" si="215"/>
        <v>44329.223851531337</v>
      </c>
      <c r="H13821">
        <v>334108</v>
      </c>
      <c r="I13821" s="32">
        <v>44329.223851531337</v>
      </c>
    </row>
    <row r="13822" spans="1:9" x14ac:dyDescent="0.25">
      <c r="A13822">
        <v>334158</v>
      </c>
      <c r="B13822" s="25" t="s">
        <v>3</v>
      </c>
      <c r="C13822" s="1">
        <v>44314.160548112537</v>
      </c>
      <c r="D13822" t="s">
        <v>54</v>
      </c>
      <c r="E13822" s="3">
        <v>3</v>
      </c>
      <c r="F13822" s="1">
        <f t="shared" si="215"/>
        <v>44314.285548112537</v>
      </c>
      <c r="H13822">
        <v>334158</v>
      </c>
      <c r="I13822" s="32">
        <v>44314.285548112537</v>
      </c>
    </row>
    <row r="13823" spans="1:9" x14ac:dyDescent="0.25">
      <c r="A13823">
        <v>334163</v>
      </c>
      <c r="B13823" s="25" t="s">
        <v>3</v>
      </c>
      <c r="C13823" s="1">
        <v>44342.408108475785</v>
      </c>
      <c r="D13823" t="s">
        <v>54</v>
      </c>
      <c r="E13823" s="3">
        <v>3</v>
      </c>
      <c r="F13823" s="1">
        <f t="shared" si="215"/>
        <v>44342.533108475785</v>
      </c>
      <c r="H13823">
        <v>334163</v>
      </c>
      <c r="I13823" s="32">
        <v>44342.533108475785</v>
      </c>
    </row>
    <row r="13824" spans="1:9" x14ac:dyDescent="0.25">
      <c r="A13824">
        <v>334179</v>
      </c>
      <c r="B13824" s="25" t="s">
        <v>2</v>
      </c>
      <c r="C13824" s="1">
        <v>44293.809743910257</v>
      </c>
      <c r="D13824" t="s">
        <v>54</v>
      </c>
      <c r="E13824" s="3">
        <v>1</v>
      </c>
      <c r="F13824" s="1">
        <f t="shared" si="215"/>
        <v>44293.851410576921</v>
      </c>
      <c r="H13824">
        <v>334179</v>
      </c>
      <c r="I13824" s="32">
        <v>44293.851410576921</v>
      </c>
    </row>
    <row r="13825" spans="1:9" x14ac:dyDescent="0.25">
      <c r="A13825">
        <v>334181</v>
      </c>
      <c r="B13825" s="25" t="s">
        <v>3</v>
      </c>
      <c r="C13825" s="1">
        <v>44333.954690455845</v>
      </c>
      <c r="D13825" t="s">
        <v>54</v>
      </c>
      <c r="E13825" s="3">
        <v>3</v>
      </c>
      <c r="F13825" s="1">
        <f t="shared" si="215"/>
        <v>44334.079690455845</v>
      </c>
      <c r="H13825">
        <v>334181</v>
      </c>
      <c r="I13825" s="32">
        <v>44334.079690455845</v>
      </c>
    </row>
    <row r="13826" spans="1:9" x14ac:dyDescent="0.25">
      <c r="A13826">
        <v>334201</v>
      </c>
      <c r="B13826" s="25" t="s">
        <v>7</v>
      </c>
      <c r="C13826" s="1">
        <v>44351.961633903134</v>
      </c>
      <c r="D13826" t="s">
        <v>54</v>
      </c>
      <c r="E13826" s="3">
        <v>0</v>
      </c>
      <c r="F13826" s="1">
        <f t="shared" si="215"/>
        <v>44351.961633903134</v>
      </c>
      <c r="H13826">
        <v>334201</v>
      </c>
      <c r="I13826" s="32">
        <v>44351.961633903134</v>
      </c>
    </row>
    <row r="13827" spans="1:9" x14ac:dyDescent="0.25">
      <c r="A13827">
        <v>334240</v>
      </c>
      <c r="B13827" s="25" t="s">
        <v>3</v>
      </c>
      <c r="C13827" s="1">
        <v>44344.085207371798</v>
      </c>
      <c r="D13827" t="s">
        <v>54</v>
      </c>
      <c r="E13827" s="3">
        <v>3</v>
      </c>
      <c r="F13827" s="1">
        <f t="shared" si="215"/>
        <v>44344.210207371798</v>
      </c>
      <c r="H13827">
        <v>334240</v>
      </c>
      <c r="I13827" s="32">
        <v>44344.210207371798</v>
      </c>
    </row>
    <row r="13828" spans="1:9" x14ac:dyDescent="0.25">
      <c r="A13828">
        <v>334314</v>
      </c>
      <c r="B13828" s="25" t="s">
        <v>5</v>
      </c>
      <c r="C13828" s="1">
        <v>44314.354355911681</v>
      </c>
      <c r="D13828" t="s">
        <v>54</v>
      </c>
      <c r="E13828" s="3">
        <v>2</v>
      </c>
      <c r="F13828" s="1">
        <f t="shared" si="215"/>
        <v>44314.437689245016</v>
      </c>
      <c r="H13828">
        <v>334314</v>
      </c>
      <c r="I13828" s="32">
        <v>44314.437689245016</v>
      </c>
    </row>
    <row r="13829" spans="1:9" x14ac:dyDescent="0.25">
      <c r="A13829">
        <v>334380</v>
      </c>
      <c r="B13829" s="25" t="s">
        <v>3</v>
      </c>
      <c r="C13829" s="1">
        <v>44342.690522150995</v>
      </c>
      <c r="D13829" t="s">
        <v>54</v>
      </c>
      <c r="E13829" s="3">
        <v>3</v>
      </c>
      <c r="F13829" s="1">
        <f t="shared" si="215"/>
        <v>44342.815522150995</v>
      </c>
      <c r="H13829">
        <v>334380</v>
      </c>
      <c r="I13829" s="32">
        <v>44342.815522150995</v>
      </c>
    </row>
    <row r="13830" spans="1:9" x14ac:dyDescent="0.25">
      <c r="A13830">
        <v>334399</v>
      </c>
      <c r="B13830" s="25" t="s">
        <v>8</v>
      </c>
      <c r="C13830" s="1">
        <v>44311.825397578345</v>
      </c>
      <c r="D13830" t="s">
        <v>54</v>
      </c>
      <c r="E13830" s="3">
        <v>5</v>
      </c>
      <c r="F13830" s="1">
        <f t="shared" ref="F13830:F13893" si="216">C13830+E13830/24</f>
        <v>44312.03373091168</v>
      </c>
      <c r="H13830">
        <v>334399</v>
      </c>
      <c r="I13830" s="32">
        <v>44312.03373091168</v>
      </c>
    </row>
    <row r="13831" spans="1:9" x14ac:dyDescent="0.25">
      <c r="A13831">
        <v>334435</v>
      </c>
      <c r="B13831" s="25" t="s">
        <v>2</v>
      </c>
      <c r="C13831" s="1">
        <v>44313.260921474364</v>
      </c>
      <c r="D13831" t="s">
        <v>54</v>
      </c>
      <c r="E13831" s="3">
        <v>1</v>
      </c>
      <c r="F13831" s="1">
        <f t="shared" si="216"/>
        <v>44313.302588141029</v>
      </c>
      <c r="H13831">
        <v>334435</v>
      </c>
      <c r="I13831" s="32">
        <v>44313.302588141029</v>
      </c>
    </row>
    <row r="13832" spans="1:9" x14ac:dyDescent="0.25">
      <c r="A13832">
        <v>334437</v>
      </c>
      <c r="B13832" s="25" t="s">
        <v>13</v>
      </c>
      <c r="C13832" s="1">
        <v>44297.879177528492</v>
      </c>
      <c r="D13832" t="s">
        <v>54</v>
      </c>
      <c r="E13832" s="3">
        <v>-5</v>
      </c>
      <c r="F13832" s="1">
        <f t="shared" si="216"/>
        <v>44297.670844195156</v>
      </c>
      <c r="H13832">
        <v>334437</v>
      </c>
      <c r="I13832" s="32">
        <v>44297.670844195156</v>
      </c>
    </row>
    <row r="13833" spans="1:9" x14ac:dyDescent="0.25">
      <c r="A13833">
        <v>334448</v>
      </c>
      <c r="B13833" s="25" t="s">
        <v>12</v>
      </c>
      <c r="C13833" s="1">
        <v>44339.809063817665</v>
      </c>
      <c r="D13833" t="s">
        <v>54</v>
      </c>
      <c r="E13833" s="3">
        <v>7</v>
      </c>
      <c r="F13833" s="1">
        <f t="shared" si="216"/>
        <v>44340.10073048433</v>
      </c>
      <c r="H13833">
        <v>334448</v>
      </c>
      <c r="I13833" s="32">
        <v>44340.10073048433</v>
      </c>
    </row>
    <row r="13834" spans="1:9" x14ac:dyDescent="0.25">
      <c r="A13834">
        <v>334456</v>
      </c>
      <c r="B13834" s="25" t="s">
        <v>9</v>
      </c>
      <c r="C13834" s="1">
        <v>44314.095021652422</v>
      </c>
      <c r="D13834" t="s">
        <v>54</v>
      </c>
      <c r="E13834" s="3">
        <v>6</v>
      </c>
      <c r="F13834" s="1">
        <f t="shared" si="216"/>
        <v>44314.345021652422</v>
      </c>
      <c r="H13834">
        <v>334456</v>
      </c>
      <c r="I13834" s="32">
        <v>44314.345021652422</v>
      </c>
    </row>
    <row r="13835" spans="1:9" x14ac:dyDescent="0.25">
      <c r="A13835">
        <v>334469</v>
      </c>
      <c r="B13835" s="25" t="s">
        <v>5</v>
      </c>
      <c r="C13835" s="1">
        <v>44315.816560576925</v>
      </c>
      <c r="D13835" t="s">
        <v>54</v>
      </c>
      <c r="E13835" s="3">
        <v>2</v>
      </c>
      <c r="F13835" s="1">
        <f t="shared" si="216"/>
        <v>44315.89989391026</v>
      </c>
      <c r="H13835">
        <v>334469</v>
      </c>
      <c r="I13835" s="32">
        <v>44315.89989391026</v>
      </c>
    </row>
    <row r="13836" spans="1:9" x14ac:dyDescent="0.25">
      <c r="A13836">
        <v>334482</v>
      </c>
      <c r="B13836" s="25" t="s">
        <v>5</v>
      </c>
      <c r="C13836" s="1">
        <v>44317.60614252137</v>
      </c>
      <c r="D13836" t="s">
        <v>54</v>
      </c>
      <c r="E13836" s="3">
        <v>2</v>
      </c>
      <c r="F13836" s="1">
        <f t="shared" si="216"/>
        <v>44317.689475854706</v>
      </c>
      <c r="H13836">
        <v>334482</v>
      </c>
      <c r="I13836" s="32">
        <v>44317.689475854706</v>
      </c>
    </row>
    <row r="13837" spans="1:9" x14ac:dyDescent="0.25">
      <c r="A13837">
        <v>334492</v>
      </c>
      <c r="B13837" s="25" t="s">
        <v>7</v>
      </c>
      <c r="C13837" s="1">
        <v>44308.59348116097</v>
      </c>
      <c r="D13837" t="s">
        <v>54</v>
      </c>
      <c r="E13837" s="3">
        <v>0</v>
      </c>
      <c r="F13837" s="1">
        <f t="shared" si="216"/>
        <v>44308.59348116097</v>
      </c>
      <c r="H13837">
        <v>334492</v>
      </c>
      <c r="I13837" s="32">
        <v>44308.59348116097</v>
      </c>
    </row>
    <row r="13838" spans="1:9" x14ac:dyDescent="0.25">
      <c r="A13838">
        <v>334510</v>
      </c>
      <c r="B13838" s="25" t="s">
        <v>2</v>
      </c>
      <c r="C13838" s="1">
        <v>44373.95647054843</v>
      </c>
      <c r="D13838" t="s">
        <v>54</v>
      </c>
      <c r="E13838" s="3">
        <v>1</v>
      </c>
      <c r="F13838" s="1">
        <f t="shared" si="216"/>
        <v>44373.998137215094</v>
      </c>
      <c r="H13838">
        <v>334510</v>
      </c>
      <c r="I13838" s="32">
        <v>44373.998137215094</v>
      </c>
    </row>
    <row r="13839" spans="1:9" x14ac:dyDescent="0.25">
      <c r="A13839">
        <v>334522</v>
      </c>
      <c r="B13839" s="25" t="s">
        <v>2</v>
      </c>
      <c r="C13839" s="1">
        <v>44407.482861324788</v>
      </c>
      <c r="D13839" t="s">
        <v>54</v>
      </c>
      <c r="E13839" s="3">
        <v>1</v>
      </c>
      <c r="F13839" s="1">
        <f t="shared" si="216"/>
        <v>44407.524527991452</v>
      </c>
      <c r="H13839">
        <v>334522</v>
      </c>
      <c r="I13839" s="32">
        <v>44407.524527991452</v>
      </c>
    </row>
    <row r="13840" spans="1:9" x14ac:dyDescent="0.25">
      <c r="A13840">
        <v>334552</v>
      </c>
      <c r="B13840" s="25" t="s">
        <v>7</v>
      </c>
      <c r="C13840" s="1">
        <v>44341.010025391734</v>
      </c>
      <c r="D13840" t="s">
        <v>54</v>
      </c>
      <c r="E13840" s="3">
        <v>0</v>
      </c>
      <c r="F13840" s="1">
        <f t="shared" si="216"/>
        <v>44341.010025391734</v>
      </c>
      <c r="H13840">
        <v>334552</v>
      </c>
      <c r="I13840" s="32">
        <v>44341.010025391734</v>
      </c>
    </row>
    <row r="13841" spans="1:9" x14ac:dyDescent="0.25">
      <c r="A13841">
        <v>334690</v>
      </c>
      <c r="B13841" s="25" t="s">
        <v>8</v>
      </c>
      <c r="C13841" s="1">
        <v>44321.462756659545</v>
      </c>
      <c r="D13841" t="s">
        <v>54</v>
      </c>
      <c r="E13841" s="3">
        <v>5</v>
      </c>
      <c r="F13841" s="1">
        <f t="shared" si="216"/>
        <v>44321.67108999288</v>
      </c>
      <c r="H13841">
        <v>334690</v>
      </c>
      <c r="I13841" s="32">
        <v>44321.67108999288</v>
      </c>
    </row>
    <row r="13842" spans="1:9" x14ac:dyDescent="0.25">
      <c r="A13842">
        <v>334692</v>
      </c>
      <c r="B13842" s="25" t="s">
        <v>16</v>
      </c>
      <c r="C13842" s="1">
        <v>44312.041013354697</v>
      </c>
      <c r="D13842" t="s">
        <v>54</v>
      </c>
      <c r="E13842" s="3">
        <v>-3</v>
      </c>
      <c r="F13842" s="1">
        <f t="shared" si="216"/>
        <v>44311.916013354697</v>
      </c>
      <c r="H13842">
        <v>334692</v>
      </c>
      <c r="I13842" s="32">
        <v>44311.916013354697</v>
      </c>
    </row>
    <row r="13843" spans="1:9" x14ac:dyDescent="0.25">
      <c r="A13843">
        <v>334718</v>
      </c>
      <c r="B13843" s="25" t="s">
        <v>5</v>
      </c>
      <c r="C13843" s="1">
        <v>44315.070602421649</v>
      </c>
      <c r="D13843" t="s">
        <v>54</v>
      </c>
      <c r="E13843" s="3">
        <v>2</v>
      </c>
      <c r="F13843" s="1">
        <f t="shared" si="216"/>
        <v>44315.153935754985</v>
      </c>
      <c r="H13843">
        <v>334718</v>
      </c>
      <c r="I13843" s="32">
        <v>44315.153935754985</v>
      </c>
    </row>
    <row r="13844" spans="1:9" x14ac:dyDescent="0.25">
      <c r="A13844">
        <v>334729</v>
      </c>
      <c r="B13844" s="25" t="s">
        <v>5</v>
      </c>
      <c r="C13844" s="1">
        <v>44327.268207834757</v>
      </c>
      <c r="D13844" t="s">
        <v>54</v>
      </c>
      <c r="E13844" s="3">
        <v>2</v>
      </c>
      <c r="F13844" s="1">
        <f t="shared" si="216"/>
        <v>44327.351541168093</v>
      </c>
      <c r="H13844">
        <v>334729</v>
      </c>
      <c r="I13844" s="32">
        <v>44327.351541168093</v>
      </c>
    </row>
    <row r="13845" spans="1:9" x14ac:dyDescent="0.25">
      <c r="A13845">
        <v>334733</v>
      </c>
      <c r="B13845" s="25" t="s">
        <v>5</v>
      </c>
      <c r="C13845" s="1">
        <v>44295.533574038462</v>
      </c>
      <c r="D13845" t="s">
        <v>54</v>
      </c>
      <c r="E13845" s="3">
        <v>2</v>
      </c>
      <c r="F13845" s="1">
        <f t="shared" si="216"/>
        <v>44295.616907371797</v>
      </c>
      <c r="H13845">
        <v>334733</v>
      </c>
      <c r="I13845" s="32">
        <v>44295.616907371797</v>
      </c>
    </row>
    <row r="13846" spans="1:9" x14ac:dyDescent="0.25">
      <c r="A13846">
        <v>334753</v>
      </c>
      <c r="B13846" s="25" t="s">
        <v>15</v>
      </c>
      <c r="C13846" s="1">
        <v>44345.026273112533</v>
      </c>
      <c r="D13846" t="s">
        <v>54</v>
      </c>
      <c r="E13846" s="3">
        <v>-1</v>
      </c>
      <c r="F13846" s="1">
        <f t="shared" si="216"/>
        <v>44344.984606445869</v>
      </c>
      <c r="H13846">
        <v>334753</v>
      </c>
      <c r="I13846" s="32">
        <v>44344.984606445869</v>
      </c>
    </row>
    <row r="13847" spans="1:9" x14ac:dyDescent="0.25">
      <c r="A13847">
        <v>334857</v>
      </c>
      <c r="B13847" s="25" t="s">
        <v>2</v>
      </c>
      <c r="C13847" s="1">
        <v>44291.754533475789</v>
      </c>
      <c r="D13847" t="s">
        <v>54</v>
      </c>
      <c r="E13847" s="3">
        <v>1</v>
      </c>
      <c r="F13847" s="1">
        <f t="shared" si="216"/>
        <v>44291.796200142453</v>
      </c>
      <c r="H13847">
        <v>334857</v>
      </c>
      <c r="I13847" s="32">
        <v>44291.796200142453</v>
      </c>
    </row>
    <row r="13848" spans="1:9" x14ac:dyDescent="0.25">
      <c r="A13848">
        <v>334864</v>
      </c>
      <c r="B13848" s="25" t="s">
        <v>9</v>
      </c>
      <c r="C13848" s="1">
        <v>44407.320199679489</v>
      </c>
      <c r="D13848" t="s">
        <v>54</v>
      </c>
      <c r="E13848" s="3">
        <v>6</v>
      </c>
      <c r="F13848" s="1">
        <f t="shared" si="216"/>
        <v>44407.570199679489</v>
      </c>
      <c r="H13848">
        <v>334864</v>
      </c>
      <c r="I13848" s="32">
        <v>44407.570199679489</v>
      </c>
    </row>
    <row r="13849" spans="1:9" x14ac:dyDescent="0.25">
      <c r="A13849">
        <v>334906</v>
      </c>
      <c r="B13849" s="25" t="s">
        <v>18</v>
      </c>
      <c r="C13849" s="1">
        <v>44357.679214031341</v>
      </c>
      <c r="D13849" t="s">
        <v>54</v>
      </c>
      <c r="E13849" s="3">
        <v>-4</v>
      </c>
      <c r="F13849" s="1">
        <f t="shared" si="216"/>
        <v>44357.512547364677</v>
      </c>
      <c r="H13849">
        <v>334906</v>
      </c>
      <c r="I13849" s="32">
        <v>44357.512547364677</v>
      </c>
    </row>
    <row r="13850" spans="1:9" x14ac:dyDescent="0.25">
      <c r="A13850">
        <v>334907</v>
      </c>
      <c r="B13850" s="25" t="s">
        <v>3</v>
      </c>
      <c r="C13850" s="1">
        <v>44377.050003169512</v>
      </c>
      <c r="D13850" t="s">
        <v>54</v>
      </c>
      <c r="E13850" s="3">
        <v>3</v>
      </c>
      <c r="F13850" s="1">
        <f t="shared" si="216"/>
        <v>44377.175003169512</v>
      </c>
      <c r="H13850">
        <v>334907</v>
      </c>
      <c r="I13850" s="32">
        <v>44377.175003169512</v>
      </c>
    </row>
    <row r="13851" spans="1:9" x14ac:dyDescent="0.25">
      <c r="A13851">
        <v>334924</v>
      </c>
      <c r="B13851" s="25" t="s">
        <v>2</v>
      </c>
      <c r="C13851" s="1">
        <v>44307.494521438748</v>
      </c>
      <c r="D13851" t="s">
        <v>54</v>
      </c>
      <c r="E13851" s="3">
        <v>1</v>
      </c>
      <c r="F13851" s="1">
        <f t="shared" si="216"/>
        <v>44307.536188105412</v>
      </c>
      <c r="H13851">
        <v>334924</v>
      </c>
      <c r="I13851" s="32">
        <v>44307.536188105412</v>
      </c>
    </row>
    <row r="13852" spans="1:9" x14ac:dyDescent="0.25">
      <c r="A13852">
        <v>334959</v>
      </c>
      <c r="B13852" s="25" t="s">
        <v>2</v>
      </c>
      <c r="C13852" s="1">
        <v>44301.705291809121</v>
      </c>
      <c r="D13852" t="s">
        <v>54</v>
      </c>
      <c r="E13852" s="3">
        <v>1</v>
      </c>
      <c r="F13852" s="1">
        <f t="shared" si="216"/>
        <v>44301.746958475786</v>
      </c>
      <c r="H13852">
        <v>334959</v>
      </c>
      <c r="I13852" s="32">
        <v>44301.746958475786</v>
      </c>
    </row>
    <row r="13853" spans="1:9" x14ac:dyDescent="0.25">
      <c r="A13853">
        <v>334974</v>
      </c>
      <c r="B13853" s="25" t="s">
        <v>5</v>
      </c>
      <c r="C13853" s="1">
        <v>44305.608346652421</v>
      </c>
      <c r="D13853" t="s">
        <v>54</v>
      </c>
      <c r="E13853" s="3">
        <v>2</v>
      </c>
      <c r="F13853" s="1">
        <f t="shared" si="216"/>
        <v>44305.691679985757</v>
      </c>
      <c r="H13853">
        <v>334974</v>
      </c>
      <c r="I13853" s="32">
        <v>44305.691679985757</v>
      </c>
    </row>
    <row r="13854" spans="1:9" x14ac:dyDescent="0.25">
      <c r="A13854">
        <v>334979</v>
      </c>
      <c r="B13854" s="25" t="s">
        <v>17</v>
      </c>
      <c r="C13854" s="1">
        <v>44341.257077706556</v>
      </c>
      <c r="D13854" t="s">
        <v>54</v>
      </c>
      <c r="E13854" s="3">
        <v>-8</v>
      </c>
      <c r="F13854" s="1">
        <f t="shared" si="216"/>
        <v>44340.92374437322</v>
      </c>
      <c r="H13854">
        <v>334979</v>
      </c>
      <c r="I13854" s="32">
        <v>44340.92374437322</v>
      </c>
    </row>
    <row r="13855" spans="1:9" x14ac:dyDescent="0.25">
      <c r="A13855">
        <v>335012</v>
      </c>
      <c r="B13855" s="25" t="s">
        <v>18</v>
      </c>
      <c r="C13855" s="1">
        <v>44343.524261075494</v>
      </c>
      <c r="D13855" t="s">
        <v>54</v>
      </c>
      <c r="E13855" s="3">
        <v>-4</v>
      </c>
      <c r="F13855" s="1">
        <f t="shared" si="216"/>
        <v>44343.35759440883</v>
      </c>
      <c r="H13855">
        <v>335012</v>
      </c>
      <c r="I13855" s="32">
        <v>44343.35759440883</v>
      </c>
    </row>
    <row r="13856" spans="1:9" x14ac:dyDescent="0.25">
      <c r="A13856">
        <v>335016</v>
      </c>
      <c r="B13856" s="25" t="s">
        <v>3</v>
      </c>
      <c r="C13856" s="1">
        <v>44342.845595049861</v>
      </c>
      <c r="D13856" t="s">
        <v>54</v>
      </c>
      <c r="E13856" s="3">
        <v>3</v>
      </c>
      <c r="F13856" s="1">
        <f t="shared" si="216"/>
        <v>44342.970595049861</v>
      </c>
      <c r="H13856">
        <v>335016</v>
      </c>
      <c r="I13856" s="32">
        <v>44342.970595049861</v>
      </c>
    </row>
    <row r="13857" spans="1:9" x14ac:dyDescent="0.25">
      <c r="A13857">
        <v>335025</v>
      </c>
      <c r="B13857" s="25" t="s">
        <v>6</v>
      </c>
      <c r="C13857" s="1">
        <v>44389.429813319082</v>
      </c>
      <c r="D13857" t="s">
        <v>54</v>
      </c>
      <c r="E13857" s="3">
        <v>4</v>
      </c>
      <c r="F13857" s="1">
        <f t="shared" si="216"/>
        <v>44389.596479985747</v>
      </c>
      <c r="H13857">
        <v>335025</v>
      </c>
      <c r="I13857" s="32">
        <v>44389.596479985747</v>
      </c>
    </row>
    <row r="13858" spans="1:9" x14ac:dyDescent="0.25">
      <c r="A13858">
        <v>335034</v>
      </c>
      <c r="B13858" s="25" t="s">
        <v>5</v>
      </c>
      <c r="C13858" s="1">
        <v>44312.13952378917</v>
      </c>
      <c r="D13858" t="s">
        <v>54</v>
      </c>
      <c r="E13858" s="3">
        <v>2</v>
      </c>
      <c r="F13858" s="1">
        <f t="shared" si="216"/>
        <v>44312.222857122506</v>
      </c>
      <c r="H13858">
        <v>335034</v>
      </c>
      <c r="I13858" s="32">
        <v>44312.222857122506</v>
      </c>
    </row>
    <row r="13859" spans="1:9" x14ac:dyDescent="0.25">
      <c r="A13859">
        <v>335052</v>
      </c>
      <c r="B13859" s="25" t="s">
        <v>7</v>
      </c>
      <c r="C13859" s="1">
        <v>44423.836681410256</v>
      </c>
      <c r="D13859" t="s">
        <v>54</v>
      </c>
      <c r="E13859" s="3">
        <v>0</v>
      </c>
      <c r="F13859" s="1">
        <f t="shared" si="216"/>
        <v>44423.836681410256</v>
      </c>
      <c r="H13859">
        <v>335052</v>
      </c>
      <c r="I13859" s="32">
        <v>44423.836681410256</v>
      </c>
    </row>
    <row r="13860" spans="1:9" x14ac:dyDescent="0.25">
      <c r="A13860">
        <v>335056</v>
      </c>
      <c r="B13860" s="25" t="s">
        <v>7</v>
      </c>
      <c r="C13860" s="1">
        <v>44326.068262001427</v>
      </c>
      <c r="D13860" t="s">
        <v>54</v>
      </c>
      <c r="E13860" s="3">
        <v>0</v>
      </c>
      <c r="F13860" s="1">
        <f t="shared" si="216"/>
        <v>44326.068262001427</v>
      </c>
      <c r="H13860">
        <v>335056</v>
      </c>
      <c r="I13860" s="32">
        <v>44326.068262001427</v>
      </c>
    </row>
    <row r="13861" spans="1:9" x14ac:dyDescent="0.25">
      <c r="A13861">
        <v>335069</v>
      </c>
      <c r="B13861" s="25" t="s">
        <v>5</v>
      </c>
      <c r="C13861" s="1">
        <v>44407.044599643872</v>
      </c>
      <c r="D13861" t="s">
        <v>54</v>
      </c>
      <c r="E13861" s="3">
        <v>2</v>
      </c>
      <c r="F13861" s="1">
        <f t="shared" si="216"/>
        <v>44407.127932977208</v>
      </c>
      <c r="H13861">
        <v>335069</v>
      </c>
      <c r="I13861" s="32">
        <v>44407.127932977208</v>
      </c>
    </row>
    <row r="13862" spans="1:9" x14ac:dyDescent="0.25">
      <c r="A13862">
        <v>335070</v>
      </c>
      <c r="B13862" s="25" t="s">
        <v>2</v>
      </c>
      <c r="C13862" s="1">
        <v>44296.337877172358</v>
      </c>
      <c r="D13862" t="s">
        <v>54</v>
      </c>
      <c r="E13862" s="3">
        <v>1</v>
      </c>
      <c r="F13862" s="1">
        <f t="shared" si="216"/>
        <v>44296.379543839023</v>
      </c>
      <c r="H13862">
        <v>335070</v>
      </c>
      <c r="I13862" s="32">
        <v>44296.379543839023</v>
      </c>
    </row>
    <row r="13863" spans="1:9" x14ac:dyDescent="0.25">
      <c r="A13863">
        <v>335074</v>
      </c>
      <c r="B13863" s="25" t="s">
        <v>10</v>
      </c>
      <c r="C13863" s="1">
        <v>44303.6975497151</v>
      </c>
      <c r="D13863" t="s">
        <v>54</v>
      </c>
      <c r="E13863" s="3">
        <v>9</v>
      </c>
      <c r="F13863" s="1">
        <f t="shared" si="216"/>
        <v>44304.0725497151</v>
      </c>
      <c r="H13863">
        <v>335074</v>
      </c>
      <c r="I13863" s="32">
        <v>44304.0725497151</v>
      </c>
    </row>
    <row r="13864" spans="1:9" x14ac:dyDescent="0.25">
      <c r="A13864">
        <v>335093</v>
      </c>
      <c r="B13864" s="25" t="s">
        <v>12</v>
      </c>
      <c r="C13864" s="1">
        <v>44317.068705519945</v>
      </c>
      <c r="D13864" t="s">
        <v>54</v>
      </c>
      <c r="E13864" s="3">
        <v>7</v>
      </c>
      <c r="F13864" s="1">
        <f t="shared" si="216"/>
        <v>44317.360372186609</v>
      </c>
      <c r="H13864">
        <v>335093</v>
      </c>
      <c r="I13864" s="32">
        <v>44317.360372186609</v>
      </c>
    </row>
    <row r="13865" spans="1:9" x14ac:dyDescent="0.25">
      <c r="A13865">
        <v>335097</v>
      </c>
      <c r="B13865" s="25" t="s">
        <v>2</v>
      </c>
      <c r="C13865" s="1">
        <v>44302.967125605413</v>
      </c>
      <c r="D13865" t="s">
        <v>54</v>
      </c>
      <c r="E13865" s="3">
        <v>1</v>
      </c>
      <c r="F13865" s="1">
        <f t="shared" si="216"/>
        <v>44303.008792272078</v>
      </c>
      <c r="H13865">
        <v>335097</v>
      </c>
      <c r="I13865" s="32">
        <v>44303.008792272078</v>
      </c>
    </row>
    <row r="13866" spans="1:9" x14ac:dyDescent="0.25">
      <c r="A13866">
        <v>335129</v>
      </c>
      <c r="B13866" s="25" t="s">
        <v>5</v>
      </c>
      <c r="C13866" s="1">
        <v>44307.452187856121</v>
      </c>
      <c r="D13866" t="s">
        <v>54</v>
      </c>
      <c r="E13866" s="3">
        <v>2</v>
      </c>
      <c r="F13866" s="1">
        <f t="shared" si="216"/>
        <v>44307.535521189457</v>
      </c>
      <c r="H13866">
        <v>335129</v>
      </c>
      <c r="I13866" s="32">
        <v>44307.535521189457</v>
      </c>
    </row>
    <row r="13867" spans="1:9" x14ac:dyDescent="0.25">
      <c r="A13867">
        <v>335143</v>
      </c>
      <c r="B13867" s="25" t="s">
        <v>7</v>
      </c>
      <c r="C13867" s="1">
        <v>44373.827040669516</v>
      </c>
      <c r="D13867" t="s">
        <v>54</v>
      </c>
      <c r="E13867" s="3">
        <v>0</v>
      </c>
      <c r="F13867" s="1">
        <f t="shared" si="216"/>
        <v>44373.827040669516</v>
      </c>
      <c r="H13867">
        <v>335143</v>
      </c>
      <c r="I13867" s="32">
        <v>44373.827040669516</v>
      </c>
    </row>
    <row r="13868" spans="1:9" x14ac:dyDescent="0.25">
      <c r="A13868">
        <v>335148</v>
      </c>
      <c r="B13868" s="25" t="s">
        <v>3</v>
      </c>
      <c r="C13868" s="1">
        <v>44345.073871438748</v>
      </c>
      <c r="D13868" t="s">
        <v>54</v>
      </c>
      <c r="E13868" s="3">
        <v>3</v>
      </c>
      <c r="F13868" s="1">
        <f t="shared" si="216"/>
        <v>44345.198871438748</v>
      </c>
      <c r="H13868">
        <v>335148</v>
      </c>
      <c r="I13868" s="32">
        <v>44345.198871438748</v>
      </c>
    </row>
    <row r="13869" spans="1:9" x14ac:dyDescent="0.25">
      <c r="A13869">
        <v>335161</v>
      </c>
      <c r="B13869" s="25" t="s">
        <v>12</v>
      </c>
      <c r="C13869" s="1">
        <v>44315.751253881768</v>
      </c>
      <c r="D13869" t="s">
        <v>54</v>
      </c>
      <c r="E13869" s="3">
        <v>7</v>
      </c>
      <c r="F13869" s="1">
        <f t="shared" si="216"/>
        <v>44316.042920548432</v>
      </c>
      <c r="H13869">
        <v>335161</v>
      </c>
      <c r="I13869" s="32">
        <v>44316.042920548432</v>
      </c>
    </row>
    <row r="13870" spans="1:9" x14ac:dyDescent="0.25">
      <c r="A13870">
        <v>335176</v>
      </c>
      <c r="B13870" s="25" t="s">
        <v>5</v>
      </c>
      <c r="C13870" s="1">
        <v>44341.133582122515</v>
      </c>
      <c r="D13870" t="s">
        <v>54</v>
      </c>
      <c r="E13870" s="3">
        <v>2</v>
      </c>
      <c r="F13870" s="1">
        <f t="shared" si="216"/>
        <v>44341.216915455851</v>
      </c>
      <c r="H13870">
        <v>335176</v>
      </c>
      <c r="I13870" s="32">
        <v>44341.216915455851</v>
      </c>
    </row>
    <row r="13871" spans="1:9" x14ac:dyDescent="0.25">
      <c r="A13871">
        <v>335190</v>
      </c>
      <c r="B13871" s="25" t="s">
        <v>17</v>
      </c>
      <c r="C13871" s="1">
        <v>44350.666212678065</v>
      </c>
      <c r="D13871" t="s">
        <v>54</v>
      </c>
      <c r="E13871" s="3">
        <v>-8</v>
      </c>
      <c r="F13871" s="1">
        <f t="shared" si="216"/>
        <v>44350.332879344729</v>
      </c>
      <c r="H13871">
        <v>335190</v>
      </c>
      <c r="I13871" s="32">
        <v>44350.332879344729</v>
      </c>
    </row>
    <row r="13872" spans="1:9" x14ac:dyDescent="0.25">
      <c r="A13872">
        <v>335194</v>
      </c>
      <c r="B13872" s="25" t="s">
        <v>7</v>
      </c>
      <c r="C13872" s="1">
        <v>44302.119302029918</v>
      </c>
      <c r="D13872" t="s">
        <v>54</v>
      </c>
      <c r="E13872" s="3">
        <v>0</v>
      </c>
      <c r="F13872" s="1">
        <f t="shared" si="216"/>
        <v>44302.119302029918</v>
      </c>
      <c r="H13872">
        <v>335194</v>
      </c>
      <c r="I13872" s="32">
        <v>44302.119302029918</v>
      </c>
    </row>
    <row r="13873" spans="1:9" x14ac:dyDescent="0.25">
      <c r="A13873">
        <v>335197</v>
      </c>
      <c r="B13873" s="25" t="s">
        <v>7</v>
      </c>
      <c r="C13873" s="1">
        <v>44414.403881196587</v>
      </c>
      <c r="D13873" t="s">
        <v>54</v>
      </c>
      <c r="E13873" s="3">
        <v>0</v>
      </c>
      <c r="F13873" s="1">
        <f t="shared" si="216"/>
        <v>44414.403881196587</v>
      </c>
      <c r="H13873">
        <v>335197</v>
      </c>
      <c r="I13873" s="32">
        <v>44414.403881196587</v>
      </c>
    </row>
    <row r="13874" spans="1:9" x14ac:dyDescent="0.25">
      <c r="A13874">
        <v>335369</v>
      </c>
      <c r="B13874" s="25" t="s">
        <v>7</v>
      </c>
      <c r="C13874" s="1">
        <v>44288.947335363257</v>
      </c>
      <c r="D13874" t="s">
        <v>54</v>
      </c>
      <c r="E13874" s="3">
        <v>0</v>
      </c>
      <c r="F13874" s="1">
        <f t="shared" si="216"/>
        <v>44288.947335363257</v>
      </c>
      <c r="H13874">
        <v>335369</v>
      </c>
      <c r="I13874" s="32">
        <v>44288.947335363257</v>
      </c>
    </row>
    <row r="13875" spans="1:9" x14ac:dyDescent="0.25">
      <c r="A13875">
        <v>335417</v>
      </c>
      <c r="B13875" s="25" t="s">
        <v>2</v>
      </c>
      <c r="C13875" s="1">
        <v>44309.405828454423</v>
      </c>
      <c r="D13875" t="s">
        <v>54</v>
      </c>
      <c r="E13875" s="3">
        <v>1</v>
      </c>
      <c r="F13875" s="1">
        <f t="shared" si="216"/>
        <v>44309.447495121087</v>
      </c>
      <c r="H13875">
        <v>335417</v>
      </c>
      <c r="I13875" s="32">
        <v>44309.447495121087</v>
      </c>
    </row>
    <row r="13876" spans="1:9" x14ac:dyDescent="0.25">
      <c r="A13876">
        <v>335436</v>
      </c>
      <c r="B13876" s="25" t="s">
        <v>5</v>
      </c>
      <c r="C13876" s="1">
        <v>44371.618313568382</v>
      </c>
      <c r="D13876" t="s">
        <v>54</v>
      </c>
      <c r="E13876" s="3">
        <v>2</v>
      </c>
      <c r="F13876" s="1">
        <f t="shared" si="216"/>
        <v>44371.701646901718</v>
      </c>
      <c r="H13876">
        <v>335436</v>
      </c>
      <c r="I13876" s="32">
        <v>44371.701646901718</v>
      </c>
    </row>
    <row r="13877" spans="1:9" x14ac:dyDescent="0.25">
      <c r="A13877">
        <v>335480</v>
      </c>
      <c r="B13877" s="25" t="s">
        <v>7</v>
      </c>
      <c r="C13877" s="1">
        <v>44327.280449252139</v>
      </c>
      <c r="D13877" t="s">
        <v>54</v>
      </c>
      <c r="E13877" s="3">
        <v>0</v>
      </c>
      <c r="F13877" s="1">
        <f t="shared" si="216"/>
        <v>44327.280449252139</v>
      </c>
      <c r="H13877">
        <v>335480</v>
      </c>
      <c r="I13877" s="32">
        <v>44327.280449252139</v>
      </c>
    </row>
    <row r="13878" spans="1:9" x14ac:dyDescent="0.25">
      <c r="A13878">
        <v>335516</v>
      </c>
      <c r="B13878" s="25" t="s">
        <v>7</v>
      </c>
      <c r="C13878" s="1">
        <v>44341.638364280625</v>
      </c>
      <c r="D13878" t="s">
        <v>54</v>
      </c>
      <c r="E13878" s="3">
        <v>0</v>
      </c>
      <c r="F13878" s="1">
        <f t="shared" si="216"/>
        <v>44341.638364280625</v>
      </c>
      <c r="H13878">
        <v>335516</v>
      </c>
      <c r="I13878" s="32">
        <v>44341.638364280625</v>
      </c>
    </row>
    <row r="13879" spans="1:9" x14ac:dyDescent="0.25">
      <c r="A13879">
        <v>335519</v>
      </c>
      <c r="B13879" s="25" t="s">
        <v>7</v>
      </c>
      <c r="C13879" s="1">
        <v>44367.348002991457</v>
      </c>
      <c r="D13879" t="s">
        <v>54</v>
      </c>
      <c r="E13879" s="3">
        <v>0</v>
      </c>
      <c r="F13879" s="1">
        <f t="shared" si="216"/>
        <v>44367.348002991457</v>
      </c>
      <c r="H13879">
        <v>335519</v>
      </c>
      <c r="I13879" s="32">
        <v>44367.348002991457</v>
      </c>
    </row>
    <row r="13880" spans="1:9" x14ac:dyDescent="0.25">
      <c r="A13880">
        <v>335556</v>
      </c>
      <c r="B13880" s="25" t="s">
        <v>2</v>
      </c>
      <c r="C13880" s="1">
        <v>44340.796315669511</v>
      </c>
      <c r="D13880" t="s">
        <v>54</v>
      </c>
      <c r="E13880" s="3">
        <v>1</v>
      </c>
      <c r="F13880" s="1">
        <f t="shared" si="216"/>
        <v>44340.837982336176</v>
      </c>
      <c r="H13880">
        <v>335556</v>
      </c>
      <c r="I13880" s="32">
        <v>44340.837982336176</v>
      </c>
    </row>
    <row r="13881" spans="1:9" x14ac:dyDescent="0.25">
      <c r="A13881">
        <v>335560</v>
      </c>
      <c r="B13881" s="25" t="s">
        <v>5</v>
      </c>
      <c r="C13881" s="1">
        <v>44310.145951816237</v>
      </c>
      <c r="D13881" t="s">
        <v>54</v>
      </c>
      <c r="E13881" s="3">
        <v>2</v>
      </c>
      <c r="F13881" s="1">
        <f t="shared" si="216"/>
        <v>44310.229285149573</v>
      </c>
      <c r="H13881">
        <v>335560</v>
      </c>
      <c r="I13881" s="32">
        <v>44310.229285149573</v>
      </c>
    </row>
    <row r="13882" spans="1:9" x14ac:dyDescent="0.25">
      <c r="A13882">
        <v>335561</v>
      </c>
      <c r="B13882" s="25" t="s">
        <v>2</v>
      </c>
      <c r="C13882" s="1">
        <v>44373.583795975785</v>
      </c>
      <c r="D13882" t="s">
        <v>54</v>
      </c>
      <c r="E13882" s="3">
        <v>1</v>
      </c>
      <c r="F13882" s="1">
        <f t="shared" si="216"/>
        <v>44373.625462642449</v>
      </c>
      <c r="H13882">
        <v>335561</v>
      </c>
      <c r="I13882" s="32">
        <v>44373.625462642449</v>
      </c>
    </row>
    <row r="13883" spans="1:9" x14ac:dyDescent="0.25">
      <c r="A13883">
        <v>335563</v>
      </c>
      <c r="B13883" s="25" t="s">
        <v>17</v>
      </c>
      <c r="C13883" s="1">
        <v>44345.503573575501</v>
      </c>
      <c r="D13883" t="s">
        <v>54</v>
      </c>
      <c r="E13883" s="3">
        <v>-8</v>
      </c>
      <c r="F13883" s="1">
        <f t="shared" si="216"/>
        <v>44345.170240242165</v>
      </c>
      <c r="H13883">
        <v>335563</v>
      </c>
      <c r="I13883" s="32">
        <v>44345.170240242165</v>
      </c>
    </row>
    <row r="13884" spans="1:9" x14ac:dyDescent="0.25">
      <c r="A13884">
        <v>335581</v>
      </c>
      <c r="B13884" s="25" t="s">
        <v>7</v>
      </c>
      <c r="C13884" s="1">
        <v>44372.784818518514</v>
      </c>
      <c r="D13884" t="s">
        <v>54</v>
      </c>
      <c r="E13884" s="3">
        <v>0</v>
      </c>
      <c r="F13884" s="1">
        <f t="shared" si="216"/>
        <v>44372.784818518514</v>
      </c>
      <c r="H13884">
        <v>335581</v>
      </c>
      <c r="I13884" s="32">
        <v>44372.784818518514</v>
      </c>
    </row>
    <row r="13885" spans="1:9" x14ac:dyDescent="0.25">
      <c r="A13885">
        <v>335630</v>
      </c>
      <c r="B13885" s="25" t="s">
        <v>5</v>
      </c>
      <c r="C13885" s="1">
        <v>44342.988166844734</v>
      </c>
      <c r="D13885" t="s">
        <v>54</v>
      </c>
      <c r="E13885" s="3">
        <v>2</v>
      </c>
      <c r="F13885" s="1">
        <f t="shared" si="216"/>
        <v>44343.07150017807</v>
      </c>
      <c r="H13885">
        <v>335630</v>
      </c>
      <c r="I13885" s="32">
        <v>44343.07150017807</v>
      </c>
    </row>
    <row r="13886" spans="1:9" x14ac:dyDescent="0.25">
      <c r="A13886">
        <v>335649</v>
      </c>
      <c r="B13886" s="25" t="s">
        <v>5</v>
      </c>
      <c r="C13886" s="1">
        <v>44375.685963176642</v>
      </c>
      <c r="D13886" t="s">
        <v>54</v>
      </c>
      <c r="E13886" s="3">
        <v>2</v>
      </c>
      <c r="F13886" s="1">
        <f t="shared" si="216"/>
        <v>44375.769296509978</v>
      </c>
      <c r="H13886">
        <v>335649</v>
      </c>
      <c r="I13886" s="32">
        <v>44375.769296509978</v>
      </c>
    </row>
    <row r="13887" spans="1:9" x14ac:dyDescent="0.25">
      <c r="A13887">
        <v>335664</v>
      </c>
      <c r="B13887" s="25" t="s">
        <v>18</v>
      </c>
      <c r="C13887" s="1">
        <v>44314.876463746441</v>
      </c>
      <c r="D13887" t="s">
        <v>54</v>
      </c>
      <c r="E13887" s="3">
        <v>-4</v>
      </c>
      <c r="F13887" s="1">
        <f t="shared" si="216"/>
        <v>44314.709797079777</v>
      </c>
      <c r="H13887">
        <v>335664</v>
      </c>
      <c r="I13887" s="32">
        <v>44314.709797079777</v>
      </c>
    </row>
    <row r="13888" spans="1:9" x14ac:dyDescent="0.25">
      <c r="A13888">
        <v>335724</v>
      </c>
      <c r="B13888" s="25" t="s">
        <v>5</v>
      </c>
      <c r="C13888" s="1">
        <v>44296.151273041309</v>
      </c>
      <c r="D13888" t="s">
        <v>54</v>
      </c>
      <c r="E13888" s="3">
        <v>2</v>
      </c>
      <c r="F13888" s="1">
        <f t="shared" si="216"/>
        <v>44296.234606374644</v>
      </c>
      <c r="H13888">
        <v>335724</v>
      </c>
      <c r="I13888" s="32">
        <v>44296.234606374644</v>
      </c>
    </row>
    <row r="13889" spans="1:9" x14ac:dyDescent="0.25">
      <c r="A13889">
        <v>335746</v>
      </c>
      <c r="B13889" s="25" t="s">
        <v>7</v>
      </c>
      <c r="C13889" s="1">
        <v>44369.826763853278</v>
      </c>
      <c r="D13889" t="s">
        <v>54</v>
      </c>
      <c r="E13889" s="3">
        <v>0</v>
      </c>
      <c r="F13889" s="1">
        <f t="shared" si="216"/>
        <v>44369.826763853278</v>
      </c>
      <c r="H13889">
        <v>335746</v>
      </c>
      <c r="I13889" s="32">
        <v>44369.826763853278</v>
      </c>
    </row>
    <row r="13890" spans="1:9" x14ac:dyDescent="0.25">
      <c r="A13890">
        <v>335759</v>
      </c>
      <c r="B13890" s="25" t="s">
        <v>2</v>
      </c>
      <c r="C13890" s="1">
        <v>44347.402167343309</v>
      </c>
      <c r="D13890" t="s">
        <v>54</v>
      </c>
      <c r="E13890" s="3">
        <v>1</v>
      </c>
      <c r="F13890" s="1">
        <f t="shared" si="216"/>
        <v>44347.443834009973</v>
      </c>
      <c r="H13890">
        <v>335759</v>
      </c>
      <c r="I13890" s="32">
        <v>44347.443834009973</v>
      </c>
    </row>
    <row r="13891" spans="1:9" x14ac:dyDescent="0.25">
      <c r="A13891">
        <v>335763</v>
      </c>
      <c r="B13891" s="25" t="s">
        <v>8</v>
      </c>
      <c r="C13891" s="1">
        <v>44303.787030982909</v>
      </c>
      <c r="D13891" t="s">
        <v>54</v>
      </c>
      <c r="E13891" s="3">
        <v>5</v>
      </c>
      <c r="F13891" s="1">
        <f t="shared" si="216"/>
        <v>44303.995364316244</v>
      </c>
      <c r="H13891">
        <v>335763</v>
      </c>
      <c r="I13891" s="32">
        <v>44303.995364316244</v>
      </c>
    </row>
    <row r="13892" spans="1:9" x14ac:dyDescent="0.25">
      <c r="A13892">
        <v>335804</v>
      </c>
      <c r="B13892" s="25" t="s">
        <v>3</v>
      </c>
      <c r="C13892" s="1">
        <v>44345.364656659542</v>
      </c>
      <c r="D13892" t="s">
        <v>54</v>
      </c>
      <c r="E13892" s="3">
        <v>3</v>
      </c>
      <c r="F13892" s="1">
        <f t="shared" si="216"/>
        <v>44345.489656659542</v>
      </c>
      <c r="H13892">
        <v>335804</v>
      </c>
      <c r="I13892" s="32">
        <v>44345.489656659542</v>
      </c>
    </row>
    <row r="13893" spans="1:9" x14ac:dyDescent="0.25">
      <c r="A13893">
        <v>335856</v>
      </c>
      <c r="B13893" s="25" t="s">
        <v>3</v>
      </c>
      <c r="C13893" s="1">
        <v>44342.285893411681</v>
      </c>
      <c r="D13893" t="s">
        <v>54</v>
      </c>
      <c r="E13893" s="3">
        <v>3</v>
      </c>
      <c r="F13893" s="1">
        <f t="shared" si="216"/>
        <v>44342.410893411681</v>
      </c>
      <c r="H13893">
        <v>335856</v>
      </c>
      <c r="I13893" s="32">
        <v>44342.410893411681</v>
      </c>
    </row>
    <row r="13894" spans="1:9" x14ac:dyDescent="0.25">
      <c r="A13894">
        <v>335868</v>
      </c>
      <c r="B13894" s="25" t="s">
        <v>7</v>
      </c>
      <c r="C13894" s="1">
        <v>44373.811356908831</v>
      </c>
      <c r="D13894" t="s">
        <v>54</v>
      </c>
      <c r="E13894" s="3">
        <v>0</v>
      </c>
      <c r="F13894" s="1">
        <f t="shared" ref="F13894:F13957" si="217">C13894+E13894/24</f>
        <v>44373.811356908831</v>
      </c>
      <c r="H13894">
        <v>335868</v>
      </c>
      <c r="I13894" s="32">
        <v>44373.811356908831</v>
      </c>
    </row>
    <row r="13895" spans="1:9" x14ac:dyDescent="0.25">
      <c r="A13895">
        <v>335878</v>
      </c>
      <c r="B13895" s="25" t="s">
        <v>2</v>
      </c>
      <c r="C13895" s="1">
        <v>44329.209331908831</v>
      </c>
      <c r="D13895" t="s">
        <v>54</v>
      </c>
      <c r="E13895" s="3">
        <v>1</v>
      </c>
      <c r="F13895" s="1">
        <f t="shared" si="217"/>
        <v>44329.250998575495</v>
      </c>
      <c r="H13895">
        <v>335878</v>
      </c>
      <c r="I13895" s="32">
        <v>44329.250998575495</v>
      </c>
    </row>
    <row r="13896" spans="1:9" x14ac:dyDescent="0.25">
      <c r="A13896">
        <v>335923</v>
      </c>
      <c r="B13896" s="25" t="s">
        <v>8</v>
      </c>
      <c r="C13896" s="1">
        <v>44315.104175819084</v>
      </c>
      <c r="D13896" t="s">
        <v>54</v>
      </c>
      <c r="E13896" s="3">
        <v>5</v>
      </c>
      <c r="F13896" s="1">
        <f t="shared" si="217"/>
        <v>44315.31250915242</v>
      </c>
      <c r="H13896">
        <v>335923</v>
      </c>
      <c r="I13896" s="32">
        <v>44315.31250915242</v>
      </c>
    </row>
    <row r="13897" spans="1:9" x14ac:dyDescent="0.25">
      <c r="A13897">
        <v>335926</v>
      </c>
      <c r="B13897" s="25" t="s">
        <v>7</v>
      </c>
      <c r="C13897" s="1">
        <v>44372.23733839031</v>
      </c>
      <c r="D13897" t="s">
        <v>54</v>
      </c>
      <c r="E13897" s="3">
        <v>0</v>
      </c>
      <c r="F13897" s="1">
        <f t="shared" si="217"/>
        <v>44372.23733839031</v>
      </c>
      <c r="H13897">
        <v>335926</v>
      </c>
      <c r="I13897" s="32">
        <v>44372.23733839031</v>
      </c>
    </row>
    <row r="13898" spans="1:9" x14ac:dyDescent="0.25">
      <c r="A13898">
        <v>336018</v>
      </c>
      <c r="B13898" s="25" t="s">
        <v>2</v>
      </c>
      <c r="C13898" s="1">
        <v>44299.716810327634</v>
      </c>
      <c r="D13898" t="s">
        <v>54</v>
      </c>
      <c r="E13898" s="3">
        <v>1</v>
      </c>
      <c r="F13898" s="1">
        <f t="shared" si="217"/>
        <v>44299.758476994299</v>
      </c>
      <c r="H13898">
        <v>336018</v>
      </c>
      <c r="I13898" s="32">
        <v>44299.758476994299</v>
      </c>
    </row>
    <row r="13899" spans="1:9" x14ac:dyDescent="0.25">
      <c r="A13899">
        <v>336022</v>
      </c>
      <c r="B13899" s="25" t="s">
        <v>7</v>
      </c>
      <c r="C13899" s="1">
        <v>44344.173994622506</v>
      </c>
      <c r="D13899" t="s">
        <v>54</v>
      </c>
      <c r="E13899" s="3">
        <v>0</v>
      </c>
      <c r="F13899" s="1">
        <f t="shared" si="217"/>
        <v>44344.173994622506</v>
      </c>
      <c r="H13899">
        <v>336022</v>
      </c>
      <c r="I13899" s="32">
        <v>44344.173994622506</v>
      </c>
    </row>
    <row r="13900" spans="1:9" x14ac:dyDescent="0.25">
      <c r="A13900">
        <v>336045</v>
      </c>
      <c r="B13900" s="25" t="s">
        <v>5</v>
      </c>
      <c r="C13900" s="1">
        <v>44341.956615455849</v>
      </c>
      <c r="D13900" t="s">
        <v>54</v>
      </c>
      <c r="E13900" s="3">
        <v>2</v>
      </c>
      <c r="F13900" s="1">
        <f t="shared" si="217"/>
        <v>44342.039948789185</v>
      </c>
      <c r="H13900">
        <v>336045</v>
      </c>
      <c r="I13900" s="32">
        <v>44342.039948789185</v>
      </c>
    </row>
    <row r="13901" spans="1:9" x14ac:dyDescent="0.25">
      <c r="A13901">
        <v>336116</v>
      </c>
      <c r="B13901" s="25" t="s">
        <v>9</v>
      </c>
      <c r="C13901" s="1">
        <v>44312.143173112534</v>
      </c>
      <c r="D13901" t="s">
        <v>54</v>
      </c>
      <c r="E13901" s="3">
        <v>6</v>
      </c>
      <c r="F13901" s="1">
        <f t="shared" si="217"/>
        <v>44312.393173112534</v>
      </c>
      <c r="H13901">
        <v>336116</v>
      </c>
      <c r="I13901" s="32">
        <v>44312.393173112534</v>
      </c>
    </row>
    <row r="13902" spans="1:9" x14ac:dyDescent="0.25">
      <c r="A13902">
        <v>336133</v>
      </c>
      <c r="B13902" s="25" t="s">
        <v>3</v>
      </c>
      <c r="C13902" s="1">
        <v>44397.738151317666</v>
      </c>
      <c r="D13902" t="s">
        <v>54</v>
      </c>
      <c r="E13902" s="3">
        <v>3</v>
      </c>
      <c r="F13902" s="1">
        <f t="shared" si="217"/>
        <v>44397.863151317666</v>
      </c>
      <c r="H13902">
        <v>336133</v>
      </c>
      <c r="I13902" s="32">
        <v>44397.863151317666</v>
      </c>
    </row>
    <row r="13903" spans="1:9" x14ac:dyDescent="0.25">
      <c r="A13903">
        <v>336154</v>
      </c>
      <c r="B13903" s="25" t="s">
        <v>5</v>
      </c>
      <c r="C13903" s="1">
        <v>44347.306138853273</v>
      </c>
      <c r="D13903" t="s">
        <v>54</v>
      </c>
      <c r="E13903" s="3">
        <v>2</v>
      </c>
      <c r="F13903" s="1">
        <f t="shared" si="217"/>
        <v>44347.389472186609</v>
      </c>
      <c r="H13903">
        <v>336154</v>
      </c>
      <c r="I13903" s="32">
        <v>44347.389472186609</v>
      </c>
    </row>
    <row r="13904" spans="1:9" x14ac:dyDescent="0.25">
      <c r="A13904">
        <v>336182</v>
      </c>
      <c r="B13904" s="25" t="s">
        <v>5</v>
      </c>
      <c r="C13904" s="1">
        <v>44311.418942094017</v>
      </c>
      <c r="D13904" t="s">
        <v>54</v>
      </c>
      <c r="E13904" s="3">
        <v>2</v>
      </c>
      <c r="F13904" s="1">
        <f t="shared" si="217"/>
        <v>44311.502275427352</v>
      </c>
      <c r="H13904">
        <v>336182</v>
      </c>
      <c r="I13904" s="32">
        <v>44311.502275427352</v>
      </c>
    </row>
    <row r="13905" spans="1:9" x14ac:dyDescent="0.25">
      <c r="A13905">
        <v>336216</v>
      </c>
      <c r="B13905" s="25" t="s">
        <v>3</v>
      </c>
      <c r="C13905" s="1">
        <v>44330.664023076919</v>
      </c>
      <c r="D13905" t="s">
        <v>54</v>
      </c>
      <c r="E13905" s="3">
        <v>3</v>
      </c>
      <c r="F13905" s="1">
        <f t="shared" si="217"/>
        <v>44330.789023076919</v>
      </c>
      <c r="H13905">
        <v>336216</v>
      </c>
      <c r="I13905" s="32">
        <v>44330.789023076919</v>
      </c>
    </row>
    <row r="13906" spans="1:9" x14ac:dyDescent="0.25">
      <c r="A13906">
        <v>336240</v>
      </c>
      <c r="B13906" s="25" t="s">
        <v>16</v>
      </c>
      <c r="C13906" s="1">
        <v>44360.487993482908</v>
      </c>
      <c r="D13906" t="s">
        <v>54</v>
      </c>
      <c r="E13906" s="3">
        <v>-3</v>
      </c>
      <c r="F13906" s="1">
        <f t="shared" si="217"/>
        <v>44360.362993482908</v>
      </c>
      <c r="H13906">
        <v>336240</v>
      </c>
      <c r="I13906" s="32">
        <v>44360.362993482908</v>
      </c>
    </row>
    <row r="13907" spans="1:9" x14ac:dyDescent="0.25">
      <c r="A13907">
        <v>336308</v>
      </c>
      <c r="B13907" s="25" t="s">
        <v>2</v>
      </c>
      <c r="C13907" s="1">
        <v>44345.786211075501</v>
      </c>
      <c r="D13907" t="s">
        <v>54</v>
      </c>
      <c r="E13907" s="3">
        <v>1</v>
      </c>
      <c r="F13907" s="1">
        <f t="shared" si="217"/>
        <v>44345.827877742166</v>
      </c>
      <c r="H13907">
        <v>336308</v>
      </c>
      <c r="I13907" s="32">
        <v>44345.827877742166</v>
      </c>
    </row>
    <row r="13908" spans="1:9" x14ac:dyDescent="0.25">
      <c r="A13908">
        <v>336343</v>
      </c>
      <c r="B13908" s="25" t="s">
        <v>3</v>
      </c>
      <c r="C13908" s="1">
        <v>44344.634329095439</v>
      </c>
      <c r="D13908" t="s">
        <v>54</v>
      </c>
      <c r="E13908" s="3">
        <v>3</v>
      </c>
      <c r="F13908" s="1">
        <f t="shared" si="217"/>
        <v>44344.759329095439</v>
      </c>
      <c r="H13908">
        <v>336343</v>
      </c>
      <c r="I13908" s="32">
        <v>44344.759329095439</v>
      </c>
    </row>
    <row r="13909" spans="1:9" x14ac:dyDescent="0.25">
      <c r="A13909">
        <v>336371</v>
      </c>
      <c r="B13909" s="25" t="s">
        <v>2</v>
      </c>
      <c r="C13909" s="1">
        <v>44407.843207585473</v>
      </c>
      <c r="D13909" t="s">
        <v>54</v>
      </c>
      <c r="E13909" s="3">
        <v>1</v>
      </c>
      <c r="F13909" s="1">
        <f t="shared" si="217"/>
        <v>44407.884874252137</v>
      </c>
      <c r="H13909">
        <v>336371</v>
      </c>
      <c r="I13909" s="32">
        <v>44407.884874252137</v>
      </c>
    </row>
    <row r="13910" spans="1:9" x14ac:dyDescent="0.25">
      <c r="A13910">
        <v>336396</v>
      </c>
      <c r="B13910" s="25" t="s">
        <v>7</v>
      </c>
      <c r="C13910" s="1">
        <v>44391.918386039884</v>
      </c>
      <c r="D13910" t="s">
        <v>54</v>
      </c>
      <c r="E13910" s="3">
        <v>0</v>
      </c>
      <c r="F13910" s="1">
        <f t="shared" si="217"/>
        <v>44391.918386039884</v>
      </c>
      <c r="H13910">
        <v>336396</v>
      </c>
      <c r="I13910" s="32">
        <v>44391.918386039884</v>
      </c>
    </row>
    <row r="13911" spans="1:9" x14ac:dyDescent="0.25">
      <c r="A13911">
        <v>336460</v>
      </c>
      <c r="B13911" s="25" t="s">
        <v>5</v>
      </c>
      <c r="C13911" s="1">
        <v>44297.111052029919</v>
      </c>
      <c r="D13911" t="s">
        <v>54</v>
      </c>
      <c r="E13911" s="3">
        <v>2</v>
      </c>
      <c r="F13911" s="1">
        <f t="shared" si="217"/>
        <v>44297.194385363255</v>
      </c>
      <c r="H13911">
        <v>336460</v>
      </c>
      <c r="I13911" s="32">
        <v>44297.194385363255</v>
      </c>
    </row>
    <row r="13912" spans="1:9" x14ac:dyDescent="0.25">
      <c r="A13912">
        <v>336515</v>
      </c>
      <c r="B13912" s="25" t="s">
        <v>5</v>
      </c>
      <c r="C13912" s="1">
        <v>44309.860840455847</v>
      </c>
      <c r="D13912" t="s">
        <v>54</v>
      </c>
      <c r="E13912" s="3">
        <v>2</v>
      </c>
      <c r="F13912" s="1">
        <f t="shared" si="217"/>
        <v>44309.944173789183</v>
      </c>
      <c r="H13912">
        <v>336515</v>
      </c>
      <c r="I13912" s="32">
        <v>44309.944173789183</v>
      </c>
    </row>
    <row r="13913" spans="1:9" x14ac:dyDescent="0.25">
      <c r="A13913">
        <v>336527</v>
      </c>
      <c r="B13913" s="25" t="s">
        <v>5</v>
      </c>
      <c r="C13913" s="1">
        <v>44367.200323575496</v>
      </c>
      <c r="D13913" t="s">
        <v>54</v>
      </c>
      <c r="E13913" s="3">
        <v>2</v>
      </c>
      <c r="F13913" s="1">
        <f t="shared" si="217"/>
        <v>44367.283656908832</v>
      </c>
      <c r="H13913">
        <v>336527</v>
      </c>
      <c r="I13913" s="32">
        <v>44367.283656908832</v>
      </c>
    </row>
    <row r="13914" spans="1:9" x14ac:dyDescent="0.25">
      <c r="A13914">
        <v>336559</v>
      </c>
      <c r="B13914" s="25" t="s">
        <v>5</v>
      </c>
      <c r="C13914" s="1">
        <v>44339.839979807693</v>
      </c>
      <c r="D13914" t="s">
        <v>54</v>
      </c>
      <c r="E13914" s="3">
        <v>2</v>
      </c>
      <c r="F13914" s="1">
        <f t="shared" si="217"/>
        <v>44339.923313141029</v>
      </c>
      <c r="H13914">
        <v>336559</v>
      </c>
      <c r="I13914" s="32">
        <v>44339.923313141029</v>
      </c>
    </row>
    <row r="13915" spans="1:9" x14ac:dyDescent="0.25">
      <c r="A13915">
        <v>336573</v>
      </c>
      <c r="B13915" s="25" t="s">
        <v>7</v>
      </c>
      <c r="C13915" s="1">
        <v>44331.91738767807</v>
      </c>
      <c r="D13915" t="s">
        <v>54</v>
      </c>
      <c r="E13915" s="3">
        <v>0</v>
      </c>
      <c r="F13915" s="1">
        <f t="shared" si="217"/>
        <v>44331.91738767807</v>
      </c>
      <c r="H13915">
        <v>336573</v>
      </c>
      <c r="I13915" s="32">
        <v>44331.91738767807</v>
      </c>
    </row>
    <row r="13916" spans="1:9" x14ac:dyDescent="0.25">
      <c r="A13916">
        <v>336580</v>
      </c>
      <c r="B13916" s="25" t="s">
        <v>7</v>
      </c>
      <c r="C13916" s="1">
        <v>44347.72462539174</v>
      </c>
      <c r="D13916" t="s">
        <v>54</v>
      </c>
      <c r="E13916" s="3">
        <v>0</v>
      </c>
      <c r="F13916" s="1">
        <f t="shared" si="217"/>
        <v>44347.72462539174</v>
      </c>
      <c r="H13916">
        <v>336580</v>
      </c>
      <c r="I13916" s="32">
        <v>44347.72462539174</v>
      </c>
    </row>
    <row r="13917" spans="1:9" x14ac:dyDescent="0.25">
      <c r="A13917">
        <v>336581</v>
      </c>
      <c r="B13917" s="25" t="s">
        <v>7</v>
      </c>
      <c r="C13917" s="1">
        <v>44344.318931659553</v>
      </c>
      <c r="D13917" t="s">
        <v>54</v>
      </c>
      <c r="E13917" s="3">
        <v>0</v>
      </c>
      <c r="F13917" s="1">
        <f t="shared" si="217"/>
        <v>44344.318931659553</v>
      </c>
      <c r="H13917">
        <v>336581</v>
      </c>
      <c r="I13917" s="32">
        <v>44344.318931659553</v>
      </c>
    </row>
    <row r="13918" spans="1:9" x14ac:dyDescent="0.25">
      <c r="A13918">
        <v>336583</v>
      </c>
      <c r="B13918" s="25" t="s">
        <v>5</v>
      </c>
      <c r="C13918" s="1">
        <v>44340.823120762107</v>
      </c>
      <c r="D13918" t="s">
        <v>54</v>
      </c>
      <c r="E13918" s="3">
        <v>2</v>
      </c>
      <c r="F13918" s="1">
        <f t="shared" si="217"/>
        <v>44340.906454095442</v>
      </c>
      <c r="H13918">
        <v>336583</v>
      </c>
      <c r="I13918" s="32">
        <v>44340.906454095442</v>
      </c>
    </row>
    <row r="13919" spans="1:9" x14ac:dyDescent="0.25">
      <c r="A13919">
        <v>336623</v>
      </c>
      <c r="B13919" s="25" t="s">
        <v>9</v>
      </c>
      <c r="C13919" s="1">
        <v>44296.959005733625</v>
      </c>
      <c r="D13919" t="s">
        <v>54</v>
      </c>
      <c r="E13919" s="3">
        <v>6</v>
      </c>
      <c r="F13919" s="1">
        <f t="shared" si="217"/>
        <v>44297.209005733625</v>
      </c>
      <c r="H13919">
        <v>336623</v>
      </c>
      <c r="I13919" s="32">
        <v>44297.209005733625</v>
      </c>
    </row>
    <row r="13920" spans="1:9" x14ac:dyDescent="0.25">
      <c r="A13920">
        <v>336634</v>
      </c>
      <c r="B13920" s="25" t="s">
        <v>2</v>
      </c>
      <c r="C13920" s="1">
        <v>44402.122257371797</v>
      </c>
      <c r="D13920" t="s">
        <v>54</v>
      </c>
      <c r="E13920" s="3">
        <v>1</v>
      </c>
      <c r="F13920" s="1">
        <f t="shared" si="217"/>
        <v>44402.163924038461</v>
      </c>
      <c r="H13920">
        <v>336634</v>
      </c>
      <c r="I13920" s="32">
        <v>44402.163924038461</v>
      </c>
    </row>
    <row r="13921" spans="1:9" x14ac:dyDescent="0.25">
      <c r="A13921">
        <v>336684</v>
      </c>
      <c r="B13921" s="25" t="s">
        <v>2</v>
      </c>
      <c r="C13921" s="1">
        <v>44287.988640455849</v>
      </c>
      <c r="D13921" t="s">
        <v>54</v>
      </c>
      <c r="E13921" s="3">
        <v>1</v>
      </c>
      <c r="F13921" s="1">
        <f t="shared" si="217"/>
        <v>44288.030307122513</v>
      </c>
      <c r="H13921">
        <v>336684</v>
      </c>
      <c r="I13921" s="32">
        <v>44288.030307122513</v>
      </c>
    </row>
    <row r="13922" spans="1:9" x14ac:dyDescent="0.25">
      <c r="A13922">
        <v>336702</v>
      </c>
      <c r="B13922" s="25" t="s">
        <v>7</v>
      </c>
      <c r="C13922" s="1">
        <v>44376.203824180913</v>
      </c>
      <c r="D13922" t="s">
        <v>54</v>
      </c>
      <c r="E13922" s="3">
        <v>0</v>
      </c>
      <c r="F13922" s="1">
        <f t="shared" si="217"/>
        <v>44376.203824180913</v>
      </c>
      <c r="H13922">
        <v>336702</v>
      </c>
      <c r="I13922" s="32">
        <v>44376.203824180913</v>
      </c>
    </row>
    <row r="13923" spans="1:9" x14ac:dyDescent="0.25">
      <c r="A13923">
        <v>336704</v>
      </c>
      <c r="B13923" s="25" t="s">
        <v>2</v>
      </c>
      <c r="C13923" s="1">
        <v>44373.644699679491</v>
      </c>
      <c r="D13923" t="s">
        <v>54</v>
      </c>
      <c r="E13923" s="3">
        <v>1</v>
      </c>
      <c r="F13923" s="1">
        <f t="shared" si="217"/>
        <v>44373.686366346155</v>
      </c>
      <c r="H13923">
        <v>336704</v>
      </c>
      <c r="I13923" s="32">
        <v>44373.686366346155</v>
      </c>
    </row>
    <row r="13924" spans="1:9" x14ac:dyDescent="0.25">
      <c r="A13924">
        <v>336709</v>
      </c>
      <c r="B13924" s="25" t="s">
        <v>17</v>
      </c>
      <c r="C13924" s="1">
        <v>44307.818151460116</v>
      </c>
      <c r="D13924" t="s">
        <v>54</v>
      </c>
      <c r="E13924" s="3">
        <v>-8</v>
      </c>
      <c r="F13924" s="1">
        <f t="shared" si="217"/>
        <v>44307.484818126781</v>
      </c>
      <c r="H13924">
        <v>336709</v>
      </c>
      <c r="I13924" s="32">
        <v>44307.484818126781</v>
      </c>
    </row>
    <row r="13925" spans="1:9" x14ac:dyDescent="0.25">
      <c r="A13925">
        <v>336750</v>
      </c>
      <c r="B13925" s="25" t="s">
        <v>3</v>
      </c>
      <c r="C13925" s="1">
        <v>44313.599927243587</v>
      </c>
      <c r="D13925" t="s">
        <v>54</v>
      </c>
      <c r="E13925" s="3">
        <v>3</v>
      </c>
      <c r="F13925" s="1">
        <f t="shared" si="217"/>
        <v>44313.724927243587</v>
      </c>
      <c r="H13925">
        <v>336750</v>
      </c>
      <c r="I13925" s="32">
        <v>44313.724927243587</v>
      </c>
    </row>
    <row r="13926" spans="1:9" x14ac:dyDescent="0.25">
      <c r="A13926">
        <v>336771</v>
      </c>
      <c r="B13926" s="25" t="s">
        <v>5</v>
      </c>
      <c r="C13926" s="1">
        <v>44374.584058974368</v>
      </c>
      <c r="D13926" t="s">
        <v>54</v>
      </c>
      <c r="E13926" s="3">
        <v>2</v>
      </c>
      <c r="F13926" s="1">
        <f t="shared" si="217"/>
        <v>44374.667392307703</v>
      </c>
      <c r="H13926">
        <v>336771</v>
      </c>
      <c r="I13926" s="32">
        <v>44374.667392307703</v>
      </c>
    </row>
    <row r="13927" spans="1:9" x14ac:dyDescent="0.25">
      <c r="A13927">
        <v>336783</v>
      </c>
      <c r="B13927" s="25" t="s">
        <v>2</v>
      </c>
      <c r="C13927" s="1">
        <v>44400.126238141027</v>
      </c>
      <c r="D13927" t="s">
        <v>54</v>
      </c>
      <c r="E13927" s="3">
        <v>1</v>
      </c>
      <c r="F13927" s="1">
        <f t="shared" si="217"/>
        <v>44400.167904807691</v>
      </c>
      <c r="H13927">
        <v>336783</v>
      </c>
      <c r="I13927" s="32">
        <v>44400.167904807691</v>
      </c>
    </row>
    <row r="13928" spans="1:9" x14ac:dyDescent="0.25">
      <c r="A13928">
        <v>336798</v>
      </c>
      <c r="B13928" s="25" t="s">
        <v>5</v>
      </c>
      <c r="C13928" s="1">
        <v>44341.879873717953</v>
      </c>
      <c r="D13928" t="s">
        <v>54</v>
      </c>
      <c r="E13928" s="3">
        <v>2</v>
      </c>
      <c r="F13928" s="1">
        <f t="shared" si="217"/>
        <v>44341.963207051289</v>
      </c>
      <c r="H13928">
        <v>336798</v>
      </c>
      <c r="I13928" s="32">
        <v>44341.963207051289</v>
      </c>
    </row>
    <row r="13929" spans="1:9" x14ac:dyDescent="0.25">
      <c r="A13929">
        <v>336820</v>
      </c>
      <c r="B13929" s="25" t="s">
        <v>20</v>
      </c>
      <c r="C13929" s="1">
        <v>44352.770435113955</v>
      </c>
      <c r="D13929" t="s">
        <v>54</v>
      </c>
      <c r="E13929" s="3">
        <v>-6</v>
      </c>
      <c r="F13929" s="1">
        <f t="shared" si="217"/>
        <v>44352.520435113955</v>
      </c>
      <c r="H13929">
        <v>336820</v>
      </c>
      <c r="I13929" s="32">
        <v>44352.520435113955</v>
      </c>
    </row>
    <row r="13930" spans="1:9" x14ac:dyDescent="0.25">
      <c r="A13930">
        <v>336821</v>
      </c>
      <c r="B13930" s="25" t="s">
        <v>8</v>
      </c>
      <c r="C13930" s="1">
        <v>44379.156862428776</v>
      </c>
      <c r="D13930" t="s">
        <v>54</v>
      </c>
      <c r="E13930" s="3">
        <v>5</v>
      </c>
      <c r="F13930" s="1">
        <f t="shared" si="217"/>
        <v>44379.365195762111</v>
      </c>
      <c r="H13930">
        <v>336821</v>
      </c>
      <c r="I13930" s="32">
        <v>44379.365195762111</v>
      </c>
    </row>
    <row r="13931" spans="1:9" x14ac:dyDescent="0.25">
      <c r="A13931">
        <v>336823</v>
      </c>
      <c r="B13931" s="25" t="s">
        <v>2</v>
      </c>
      <c r="C13931" s="1">
        <v>44344.575743732203</v>
      </c>
      <c r="D13931" t="s">
        <v>54</v>
      </c>
      <c r="E13931" s="3">
        <v>1</v>
      </c>
      <c r="F13931" s="1">
        <f t="shared" si="217"/>
        <v>44344.617410398867</v>
      </c>
      <c r="H13931">
        <v>336823</v>
      </c>
      <c r="I13931" s="32">
        <v>44344.617410398867</v>
      </c>
    </row>
    <row r="13932" spans="1:9" x14ac:dyDescent="0.25">
      <c r="A13932">
        <v>336830</v>
      </c>
      <c r="B13932" s="25" t="s">
        <v>5</v>
      </c>
      <c r="C13932" s="1">
        <v>44407.305300676642</v>
      </c>
      <c r="D13932" t="s">
        <v>54</v>
      </c>
      <c r="E13932" s="3">
        <v>2</v>
      </c>
      <c r="F13932" s="1">
        <f t="shared" si="217"/>
        <v>44407.388634009978</v>
      </c>
      <c r="H13932">
        <v>336830</v>
      </c>
      <c r="I13932" s="32">
        <v>44407.388634009978</v>
      </c>
    </row>
    <row r="13933" spans="1:9" x14ac:dyDescent="0.25">
      <c r="A13933">
        <v>336839</v>
      </c>
      <c r="B13933" s="25" t="s">
        <v>7</v>
      </c>
      <c r="C13933" s="1">
        <v>44373.897092307699</v>
      </c>
      <c r="D13933" t="s">
        <v>54</v>
      </c>
      <c r="E13933" s="3">
        <v>0</v>
      </c>
      <c r="F13933" s="1">
        <f t="shared" si="217"/>
        <v>44373.897092307699</v>
      </c>
      <c r="H13933">
        <v>336839</v>
      </c>
      <c r="I13933" s="32">
        <v>44373.897092307699</v>
      </c>
    </row>
    <row r="13934" spans="1:9" x14ac:dyDescent="0.25">
      <c r="A13934">
        <v>336857</v>
      </c>
      <c r="B13934" s="25" t="s">
        <v>2</v>
      </c>
      <c r="C13934" s="1">
        <v>44385.269094871801</v>
      </c>
      <c r="D13934" t="s">
        <v>54</v>
      </c>
      <c r="E13934" s="3">
        <v>1</v>
      </c>
      <c r="F13934" s="1">
        <f t="shared" si="217"/>
        <v>44385.310761538465</v>
      </c>
      <c r="H13934">
        <v>336857</v>
      </c>
      <c r="I13934" s="32">
        <v>44385.310761538465</v>
      </c>
    </row>
    <row r="13935" spans="1:9" x14ac:dyDescent="0.25">
      <c r="A13935">
        <v>336869</v>
      </c>
      <c r="B13935" s="25" t="s">
        <v>5</v>
      </c>
      <c r="C13935" s="1">
        <v>44389.059698789177</v>
      </c>
      <c r="D13935" t="s">
        <v>54</v>
      </c>
      <c r="E13935" s="3">
        <v>2</v>
      </c>
      <c r="F13935" s="1">
        <f t="shared" si="217"/>
        <v>44389.143032122513</v>
      </c>
      <c r="H13935">
        <v>336869</v>
      </c>
      <c r="I13935" s="32">
        <v>44389.143032122513</v>
      </c>
    </row>
    <row r="13936" spans="1:9" x14ac:dyDescent="0.25">
      <c r="A13936">
        <v>336870</v>
      </c>
      <c r="B13936" s="25" t="s">
        <v>3</v>
      </c>
      <c r="C13936" s="1">
        <v>44375.929548789172</v>
      </c>
      <c r="D13936" t="s">
        <v>54</v>
      </c>
      <c r="E13936" s="3">
        <v>3</v>
      </c>
      <c r="F13936" s="1">
        <f t="shared" si="217"/>
        <v>44376.054548789172</v>
      </c>
      <c r="H13936">
        <v>336870</v>
      </c>
      <c r="I13936" s="32">
        <v>44376.054548789172</v>
      </c>
    </row>
    <row r="13937" spans="1:9" x14ac:dyDescent="0.25">
      <c r="A13937">
        <v>336905</v>
      </c>
      <c r="B13937" s="25" t="s">
        <v>7</v>
      </c>
      <c r="C13937" s="1">
        <v>44285.186918447289</v>
      </c>
      <c r="D13937" t="s">
        <v>54</v>
      </c>
      <c r="E13937" s="3">
        <v>0</v>
      </c>
      <c r="F13937" s="1">
        <f t="shared" si="217"/>
        <v>44285.186918447289</v>
      </c>
      <c r="H13937">
        <v>336905</v>
      </c>
      <c r="I13937" s="32">
        <v>44285.186918447289</v>
      </c>
    </row>
    <row r="13938" spans="1:9" x14ac:dyDescent="0.25">
      <c r="A13938">
        <v>336913</v>
      </c>
      <c r="B13938" s="25" t="s">
        <v>5</v>
      </c>
      <c r="C13938" s="1">
        <v>44295.041478418803</v>
      </c>
      <c r="D13938" t="s">
        <v>54</v>
      </c>
      <c r="E13938" s="3">
        <v>2</v>
      </c>
      <c r="F13938" s="1">
        <f t="shared" si="217"/>
        <v>44295.124811752139</v>
      </c>
      <c r="H13938">
        <v>336913</v>
      </c>
      <c r="I13938" s="32">
        <v>44295.124811752139</v>
      </c>
    </row>
    <row r="13939" spans="1:9" x14ac:dyDescent="0.25">
      <c r="A13939">
        <v>336939</v>
      </c>
      <c r="B13939" s="25" t="s">
        <v>9</v>
      </c>
      <c r="C13939" s="1">
        <v>44343.244256160971</v>
      </c>
      <c r="D13939" t="s">
        <v>54</v>
      </c>
      <c r="E13939" s="3">
        <v>6</v>
      </c>
      <c r="F13939" s="1">
        <f t="shared" si="217"/>
        <v>44343.494256160971</v>
      </c>
      <c r="H13939">
        <v>336939</v>
      </c>
      <c r="I13939" s="32">
        <v>44343.494256160971</v>
      </c>
    </row>
    <row r="13940" spans="1:9" x14ac:dyDescent="0.25">
      <c r="A13940">
        <v>336945</v>
      </c>
      <c r="B13940" s="25" t="s">
        <v>3</v>
      </c>
      <c r="C13940" s="1">
        <v>44307.613118447291</v>
      </c>
      <c r="D13940" t="s">
        <v>54</v>
      </c>
      <c r="E13940" s="3">
        <v>3</v>
      </c>
      <c r="F13940" s="1">
        <f t="shared" si="217"/>
        <v>44307.738118447291</v>
      </c>
      <c r="H13940">
        <v>336945</v>
      </c>
      <c r="I13940" s="32">
        <v>44307.738118447291</v>
      </c>
    </row>
    <row r="13941" spans="1:9" x14ac:dyDescent="0.25">
      <c r="A13941">
        <v>336982</v>
      </c>
      <c r="B13941" s="25" t="s">
        <v>3</v>
      </c>
      <c r="C13941" s="1">
        <v>44367.544774216527</v>
      </c>
      <c r="D13941" t="s">
        <v>54</v>
      </c>
      <c r="E13941" s="3">
        <v>3</v>
      </c>
      <c r="F13941" s="1">
        <f t="shared" si="217"/>
        <v>44367.669774216527</v>
      </c>
      <c r="H13941">
        <v>336982</v>
      </c>
      <c r="I13941" s="32">
        <v>44367.669774216527</v>
      </c>
    </row>
    <row r="13942" spans="1:9" x14ac:dyDescent="0.25">
      <c r="A13942">
        <v>336996</v>
      </c>
      <c r="B13942" s="25" t="s">
        <v>2</v>
      </c>
      <c r="C13942" s="1">
        <v>44343.793414957268</v>
      </c>
      <c r="D13942" t="s">
        <v>54</v>
      </c>
      <c r="E13942" s="3">
        <v>1</v>
      </c>
      <c r="F13942" s="1">
        <f t="shared" si="217"/>
        <v>44343.835081623933</v>
      </c>
      <c r="H13942">
        <v>336996</v>
      </c>
      <c r="I13942" s="32">
        <v>44343.835081623933</v>
      </c>
    </row>
    <row r="13943" spans="1:9" x14ac:dyDescent="0.25">
      <c r="A13943">
        <v>337090</v>
      </c>
      <c r="B13943" s="25" t="s">
        <v>3</v>
      </c>
      <c r="C13943" s="1">
        <v>44325.195539458691</v>
      </c>
      <c r="D13943" t="s">
        <v>54</v>
      </c>
      <c r="E13943" s="3">
        <v>3</v>
      </c>
      <c r="F13943" s="1">
        <f t="shared" si="217"/>
        <v>44325.320539458691</v>
      </c>
      <c r="H13943">
        <v>337090</v>
      </c>
      <c r="I13943" s="32">
        <v>44325.320539458691</v>
      </c>
    </row>
    <row r="13944" spans="1:9" x14ac:dyDescent="0.25">
      <c r="A13944">
        <v>337093</v>
      </c>
      <c r="B13944" s="25" t="s">
        <v>3</v>
      </c>
      <c r="C13944" s="1">
        <v>44338.322820762107</v>
      </c>
      <c r="D13944" t="s">
        <v>54</v>
      </c>
      <c r="E13944" s="3">
        <v>3</v>
      </c>
      <c r="F13944" s="1">
        <f t="shared" si="217"/>
        <v>44338.447820762107</v>
      </c>
      <c r="H13944">
        <v>337093</v>
      </c>
      <c r="I13944" s="32">
        <v>44338.447820762107</v>
      </c>
    </row>
    <row r="13945" spans="1:9" x14ac:dyDescent="0.25">
      <c r="A13945">
        <v>337103</v>
      </c>
      <c r="B13945" s="25" t="s">
        <v>13</v>
      </c>
      <c r="C13945" s="1">
        <v>44310.64611801994</v>
      </c>
      <c r="D13945" t="s">
        <v>54</v>
      </c>
      <c r="E13945" s="3">
        <v>-5</v>
      </c>
      <c r="F13945" s="1">
        <f t="shared" si="217"/>
        <v>44310.437784686605</v>
      </c>
      <c r="H13945">
        <v>337103</v>
      </c>
      <c r="I13945" s="32">
        <v>44310.437784686605</v>
      </c>
    </row>
    <row r="13946" spans="1:9" x14ac:dyDescent="0.25">
      <c r="A13946">
        <v>337132</v>
      </c>
      <c r="B13946" s="25" t="s">
        <v>2</v>
      </c>
      <c r="C13946" s="1">
        <v>44375.449799216527</v>
      </c>
      <c r="D13946" t="s">
        <v>54</v>
      </c>
      <c r="E13946" s="3">
        <v>1</v>
      </c>
      <c r="F13946" s="1">
        <f t="shared" si="217"/>
        <v>44375.491465883191</v>
      </c>
      <c r="H13946">
        <v>337132</v>
      </c>
      <c r="I13946" s="32">
        <v>44375.491465883191</v>
      </c>
    </row>
    <row r="13947" spans="1:9" x14ac:dyDescent="0.25">
      <c r="A13947">
        <v>337142</v>
      </c>
      <c r="B13947" s="25" t="s">
        <v>6</v>
      </c>
      <c r="C13947" s="1">
        <v>44336.65735384616</v>
      </c>
      <c r="D13947" t="s">
        <v>54</v>
      </c>
      <c r="E13947" s="3">
        <v>4</v>
      </c>
      <c r="F13947" s="1">
        <f t="shared" si="217"/>
        <v>44336.824020512824</v>
      </c>
      <c r="H13947">
        <v>337142</v>
      </c>
      <c r="I13947" s="32">
        <v>44336.824020512824</v>
      </c>
    </row>
    <row r="13948" spans="1:9" x14ac:dyDescent="0.25">
      <c r="A13948">
        <v>337163</v>
      </c>
      <c r="B13948" s="25" t="s">
        <v>2</v>
      </c>
      <c r="C13948" s="1">
        <v>44323.916808547016</v>
      </c>
      <c r="D13948" t="s">
        <v>54</v>
      </c>
      <c r="E13948" s="3">
        <v>1</v>
      </c>
      <c r="F13948" s="1">
        <f t="shared" si="217"/>
        <v>44323.95847521368</v>
      </c>
      <c r="H13948">
        <v>337163</v>
      </c>
      <c r="I13948" s="32">
        <v>44323.95847521368</v>
      </c>
    </row>
    <row r="13949" spans="1:9" x14ac:dyDescent="0.25">
      <c r="A13949">
        <v>337166</v>
      </c>
      <c r="B13949" s="25" t="s">
        <v>2</v>
      </c>
      <c r="C13949" s="1">
        <v>44371.942221011399</v>
      </c>
      <c r="D13949" t="s">
        <v>54</v>
      </c>
      <c r="E13949" s="3">
        <v>1</v>
      </c>
      <c r="F13949" s="1">
        <f t="shared" si="217"/>
        <v>44371.983887678063</v>
      </c>
      <c r="H13949">
        <v>337166</v>
      </c>
      <c r="I13949" s="32">
        <v>44371.983887678063</v>
      </c>
    </row>
    <row r="13950" spans="1:9" x14ac:dyDescent="0.25">
      <c r="A13950">
        <v>337178</v>
      </c>
      <c r="B13950" s="25" t="s">
        <v>3</v>
      </c>
      <c r="C13950" s="1">
        <v>44375.429039707975</v>
      </c>
      <c r="D13950" t="s">
        <v>54</v>
      </c>
      <c r="E13950" s="3">
        <v>3</v>
      </c>
      <c r="F13950" s="1">
        <f t="shared" si="217"/>
        <v>44375.554039707975</v>
      </c>
      <c r="H13950">
        <v>337178</v>
      </c>
      <c r="I13950" s="32">
        <v>44375.554039707975</v>
      </c>
    </row>
    <row r="13951" spans="1:9" x14ac:dyDescent="0.25">
      <c r="A13951">
        <v>337186</v>
      </c>
      <c r="B13951" s="25" t="s">
        <v>6</v>
      </c>
      <c r="C13951" s="1">
        <v>44351.834741381768</v>
      </c>
      <c r="D13951" t="s">
        <v>54</v>
      </c>
      <c r="E13951" s="3">
        <v>4</v>
      </c>
      <c r="F13951" s="1">
        <f t="shared" si="217"/>
        <v>44352.001408048432</v>
      </c>
      <c r="H13951">
        <v>337186</v>
      </c>
      <c r="I13951" s="32">
        <v>44352.001408048432</v>
      </c>
    </row>
    <row r="13952" spans="1:9" x14ac:dyDescent="0.25">
      <c r="A13952">
        <v>337192</v>
      </c>
      <c r="B13952" s="25" t="s">
        <v>5</v>
      </c>
      <c r="C13952" s="1">
        <v>44377.154554594017</v>
      </c>
      <c r="D13952" t="s">
        <v>54</v>
      </c>
      <c r="E13952" s="3">
        <v>2</v>
      </c>
      <c r="F13952" s="1">
        <f t="shared" si="217"/>
        <v>44377.237887927353</v>
      </c>
      <c r="H13952">
        <v>337192</v>
      </c>
      <c r="I13952" s="32">
        <v>44377.237887927353</v>
      </c>
    </row>
    <row r="13953" spans="1:9" x14ac:dyDescent="0.25">
      <c r="A13953">
        <v>337195</v>
      </c>
      <c r="B13953" s="25" t="s">
        <v>3</v>
      </c>
      <c r="C13953" s="1">
        <v>44310.538902243592</v>
      </c>
      <c r="D13953" t="s">
        <v>54</v>
      </c>
      <c r="E13953" s="3">
        <v>3</v>
      </c>
      <c r="F13953" s="1">
        <f t="shared" si="217"/>
        <v>44310.663902243592</v>
      </c>
      <c r="H13953">
        <v>337195</v>
      </c>
      <c r="I13953" s="32">
        <v>44310.663902243592</v>
      </c>
    </row>
    <row r="13954" spans="1:9" x14ac:dyDescent="0.25">
      <c r="A13954">
        <v>337267</v>
      </c>
      <c r="B13954" s="25" t="s">
        <v>2</v>
      </c>
      <c r="C13954" s="1">
        <v>44372.835088354703</v>
      </c>
      <c r="D13954" t="s">
        <v>54</v>
      </c>
      <c r="E13954" s="3">
        <v>1</v>
      </c>
      <c r="F13954" s="1">
        <f t="shared" si="217"/>
        <v>44372.876755021367</v>
      </c>
      <c r="H13954">
        <v>337267</v>
      </c>
      <c r="I13954" s="32">
        <v>44372.876755021367</v>
      </c>
    </row>
    <row r="13955" spans="1:9" x14ac:dyDescent="0.25">
      <c r="A13955">
        <v>337301</v>
      </c>
      <c r="B13955" s="25" t="s">
        <v>7</v>
      </c>
      <c r="C13955" s="1">
        <v>44290.017670085472</v>
      </c>
      <c r="D13955" t="s">
        <v>54</v>
      </c>
      <c r="E13955" s="3">
        <v>0</v>
      </c>
      <c r="F13955" s="1">
        <f t="shared" si="217"/>
        <v>44290.017670085472</v>
      </c>
      <c r="H13955">
        <v>337301</v>
      </c>
      <c r="I13955" s="32">
        <v>44290.017670085472</v>
      </c>
    </row>
    <row r="13956" spans="1:9" x14ac:dyDescent="0.25">
      <c r="A13956">
        <v>337325</v>
      </c>
      <c r="B13956" s="25" t="s">
        <v>5</v>
      </c>
      <c r="C13956" s="1">
        <v>44346.120690918804</v>
      </c>
      <c r="D13956" t="s">
        <v>54</v>
      </c>
      <c r="E13956" s="3">
        <v>2</v>
      </c>
      <c r="F13956" s="1">
        <f t="shared" si="217"/>
        <v>44346.20402425214</v>
      </c>
      <c r="H13956">
        <v>337325</v>
      </c>
      <c r="I13956" s="32">
        <v>44346.20402425214</v>
      </c>
    </row>
    <row r="13957" spans="1:9" x14ac:dyDescent="0.25">
      <c r="A13957">
        <v>337351</v>
      </c>
      <c r="B13957" s="25" t="s">
        <v>2</v>
      </c>
      <c r="C13957" s="1">
        <v>44310.450669586891</v>
      </c>
      <c r="D13957" t="s">
        <v>54</v>
      </c>
      <c r="E13957" s="3">
        <v>1</v>
      </c>
      <c r="F13957" s="1">
        <f t="shared" si="217"/>
        <v>44310.492336253556</v>
      </c>
      <c r="H13957">
        <v>337351</v>
      </c>
      <c r="I13957" s="32">
        <v>44310.492336253556</v>
      </c>
    </row>
    <row r="13958" spans="1:9" x14ac:dyDescent="0.25">
      <c r="A13958">
        <v>337364</v>
      </c>
      <c r="B13958" s="25" t="s">
        <v>7</v>
      </c>
      <c r="C13958" s="1">
        <v>44309.543787179493</v>
      </c>
      <c r="D13958" t="s">
        <v>54</v>
      </c>
      <c r="E13958" s="3">
        <v>0</v>
      </c>
      <c r="F13958" s="1">
        <f t="shared" ref="F13958:F14021" si="218">C13958+E13958/24</f>
        <v>44309.543787179493</v>
      </c>
      <c r="H13958">
        <v>337364</v>
      </c>
      <c r="I13958" s="32">
        <v>44309.543787179493</v>
      </c>
    </row>
    <row r="13959" spans="1:9" x14ac:dyDescent="0.25">
      <c r="A13959">
        <v>337491</v>
      </c>
      <c r="B13959" s="25" t="s">
        <v>3</v>
      </c>
      <c r="C13959" s="1">
        <v>44345.424139494302</v>
      </c>
      <c r="D13959" t="s">
        <v>54</v>
      </c>
      <c r="E13959" s="3">
        <v>3</v>
      </c>
      <c r="F13959" s="1">
        <f t="shared" si="218"/>
        <v>44345.549139494302</v>
      </c>
      <c r="H13959">
        <v>337491</v>
      </c>
      <c r="I13959" s="32">
        <v>44345.549139494302</v>
      </c>
    </row>
    <row r="13960" spans="1:9" x14ac:dyDescent="0.25">
      <c r="A13960">
        <v>337540</v>
      </c>
      <c r="B13960" s="25" t="s">
        <v>5</v>
      </c>
      <c r="C13960" s="1">
        <v>44392.296485113955</v>
      </c>
      <c r="D13960" t="s">
        <v>54</v>
      </c>
      <c r="E13960" s="3">
        <v>2</v>
      </c>
      <c r="F13960" s="1">
        <f t="shared" si="218"/>
        <v>44392.379818447291</v>
      </c>
      <c r="H13960">
        <v>337540</v>
      </c>
      <c r="I13960" s="32">
        <v>44392.379818447291</v>
      </c>
    </row>
    <row r="13961" spans="1:9" x14ac:dyDescent="0.25">
      <c r="A13961">
        <v>337545</v>
      </c>
      <c r="B13961" s="25" t="s">
        <v>5</v>
      </c>
      <c r="C13961" s="1">
        <v>44308.996528810538</v>
      </c>
      <c r="D13961" t="s">
        <v>54</v>
      </c>
      <c r="E13961" s="3">
        <v>2</v>
      </c>
      <c r="F13961" s="1">
        <f t="shared" si="218"/>
        <v>44309.079862143873</v>
      </c>
      <c r="H13961">
        <v>337545</v>
      </c>
      <c r="I13961" s="32">
        <v>44309.079862143873</v>
      </c>
    </row>
    <row r="13962" spans="1:9" x14ac:dyDescent="0.25">
      <c r="A13962">
        <v>337546</v>
      </c>
      <c r="B13962" s="25" t="s">
        <v>7</v>
      </c>
      <c r="C13962" s="1">
        <v>44315.598419907408</v>
      </c>
      <c r="D13962" t="s">
        <v>54</v>
      </c>
      <c r="E13962" s="3">
        <v>0</v>
      </c>
      <c r="F13962" s="1">
        <f t="shared" si="218"/>
        <v>44315.598419907408</v>
      </c>
      <c r="H13962">
        <v>337546</v>
      </c>
      <c r="I13962" s="32">
        <v>44315.598419907408</v>
      </c>
    </row>
    <row r="13963" spans="1:9" x14ac:dyDescent="0.25">
      <c r="A13963">
        <v>337573</v>
      </c>
      <c r="B13963" s="25" t="s">
        <v>5</v>
      </c>
      <c r="C13963" s="1">
        <v>44311.138965242164</v>
      </c>
      <c r="D13963" t="s">
        <v>54</v>
      </c>
      <c r="E13963" s="3">
        <v>2</v>
      </c>
      <c r="F13963" s="1">
        <f t="shared" si="218"/>
        <v>44311.2222985755</v>
      </c>
      <c r="H13963">
        <v>337573</v>
      </c>
      <c r="I13963" s="32">
        <v>44311.2222985755</v>
      </c>
    </row>
    <row r="13964" spans="1:9" x14ac:dyDescent="0.25">
      <c r="A13964">
        <v>337602</v>
      </c>
      <c r="B13964" s="25" t="s">
        <v>6</v>
      </c>
      <c r="C13964" s="1">
        <v>44300.279588853278</v>
      </c>
      <c r="D13964" t="s">
        <v>54</v>
      </c>
      <c r="E13964" s="3">
        <v>4</v>
      </c>
      <c r="F13964" s="1">
        <f t="shared" si="218"/>
        <v>44300.446255519942</v>
      </c>
      <c r="H13964">
        <v>337602</v>
      </c>
      <c r="I13964" s="32">
        <v>44300.446255519942</v>
      </c>
    </row>
    <row r="13965" spans="1:9" x14ac:dyDescent="0.25">
      <c r="A13965">
        <v>337617</v>
      </c>
      <c r="B13965" s="25" t="s">
        <v>5</v>
      </c>
      <c r="C13965" s="1">
        <v>44346.183514565528</v>
      </c>
      <c r="D13965" t="s">
        <v>54</v>
      </c>
      <c r="E13965" s="3">
        <v>2</v>
      </c>
      <c r="F13965" s="1">
        <f t="shared" si="218"/>
        <v>44346.266847898863</v>
      </c>
      <c r="H13965">
        <v>337617</v>
      </c>
      <c r="I13965" s="32">
        <v>44346.266847898863</v>
      </c>
    </row>
    <row r="13966" spans="1:9" x14ac:dyDescent="0.25">
      <c r="A13966">
        <v>337624</v>
      </c>
      <c r="B13966" s="25" t="s">
        <v>8</v>
      </c>
      <c r="C13966" s="1">
        <v>44312.102667236468</v>
      </c>
      <c r="D13966" t="s">
        <v>54</v>
      </c>
      <c r="E13966" s="3">
        <v>5</v>
      </c>
      <c r="F13966" s="1">
        <f t="shared" si="218"/>
        <v>44312.311000569804</v>
      </c>
      <c r="H13966">
        <v>337624</v>
      </c>
      <c r="I13966" s="32">
        <v>44312.311000569804</v>
      </c>
    </row>
    <row r="13967" spans="1:9" x14ac:dyDescent="0.25">
      <c r="A13967">
        <v>337729</v>
      </c>
      <c r="B13967" s="25" t="s">
        <v>5</v>
      </c>
      <c r="C13967" s="1">
        <v>44293.288430911678</v>
      </c>
      <c r="D13967" t="s">
        <v>54</v>
      </c>
      <c r="E13967" s="3">
        <v>2</v>
      </c>
      <c r="F13967" s="1">
        <f t="shared" si="218"/>
        <v>44293.371764245014</v>
      </c>
      <c r="H13967">
        <v>337729</v>
      </c>
      <c r="I13967" s="32">
        <v>44293.371764245014</v>
      </c>
    </row>
    <row r="13968" spans="1:9" x14ac:dyDescent="0.25">
      <c r="A13968">
        <v>337754</v>
      </c>
      <c r="B13968" s="25" t="s">
        <v>3</v>
      </c>
      <c r="C13968" s="1">
        <v>44369.812245085472</v>
      </c>
      <c r="D13968" t="s">
        <v>54</v>
      </c>
      <c r="E13968" s="3">
        <v>3</v>
      </c>
      <c r="F13968" s="1">
        <f t="shared" si="218"/>
        <v>44369.937245085472</v>
      </c>
      <c r="H13968">
        <v>337754</v>
      </c>
      <c r="I13968" s="32">
        <v>44369.937245085472</v>
      </c>
    </row>
    <row r="13969" spans="1:9" x14ac:dyDescent="0.25">
      <c r="A13969">
        <v>337763</v>
      </c>
      <c r="B13969" s="25" t="s">
        <v>5</v>
      </c>
      <c r="C13969" s="1">
        <v>44314.737286965814</v>
      </c>
      <c r="D13969" t="s">
        <v>54</v>
      </c>
      <c r="E13969" s="3">
        <v>2</v>
      </c>
      <c r="F13969" s="1">
        <f t="shared" si="218"/>
        <v>44314.82062029915</v>
      </c>
      <c r="H13969">
        <v>337763</v>
      </c>
      <c r="I13969" s="32">
        <v>44314.82062029915</v>
      </c>
    </row>
    <row r="13970" spans="1:9" x14ac:dyDescent="0.25">
      <c r="A13970">
        <v>337779</v>
      </c>
      <c r="B13970" s="25" t="s">
        <v>2</v>
      </c>
      <c r="C13970" s="1">
        <v>44341.856656410258</v>
      </c>
      <c r="D13970" t="s">
        <v>54</v>
      </c>
      <c r="E13970" s="3">
        <v>1</v>
      </c>
      <c r="F13970" s="1">
        <f t="shared" si="218"/>
        <v>44341.898323076923</v>
      </c>
      <c r="H13970">
        <v>337779</v>
      </c>
      <c r="I13970" s="32">
        <v>44341.898323076923</v>
      </c>
    </row>
    <row r="13971" spans="1:9" x14ac:dyDescent="0.25">
      <c r="A13971">
        <v>337803</v>
      </c>
      <c r="B13971" s="25" t="s">
        <v>5</v>
      </c>
      <c r="C13971" s="1">
        <v>44310.934855911684</v>
      </c>
      <c r="D13971" t="s">
        <v>54</v>
      </c>
      <c r="E13971" s="3">
        <v>2</v>
      </c>
      <c r="F13971" s="1">
        <f t="shared" si="218"/>
        <v>44311.01818924502</v>
      </c>
      <c r="H13971">
        <v>337803</v>
      </c>
      <c r="I13971" s="32">
        <v>44311.01818924502</v>
      </c>
    </row>
    <row r="13972" spans="1:9" x14ac:dyDescent="0.25">
      <c r="A13972">
        <v>337805</v>
      </c>
      <c r="B13972" s="25" t="s">
        <v>2</v>
      </c>
      <c r="C13972" s="1">
        <v>44288.088587891732</v>
      </c>
      <c r="D13972" t="s">
        <v>54</v>
      </c>
      <c r="E13972" s="3">
        <v>1</v>
      </c>
      <c r="F13972" s="1">
        <f t="shared" si="218"/>
        <v>44288.130254558397</v>
      </c>
      <c r="H13972">
        <v>337805</v>
      </c>
      <c r="I13972" s="32">
        <v>44288.130254558397</v>
      </c>
    </row>
    <row r="13973" spans="1:9" x14ac:dyDescent="0.25">
      <c r="A13973">
        <v>337806</v>
      </c>
      <c r="B13973" s="25" t="s">
        <v>5</v>
      </c>
      <c r="C13973" s="1">
        <v>44310.05587749288</v>
      </c>
      <c r="D13973" t="s">
        <v>54</v>
      </c>
      <c r="E13973" s="3">
        <v>2</v>
      </c>
      <c r="F13973" s="1">
        <f t="shared" si="218"/>
        <v>44310.139210826215</v>
      </c>
      <c r="H13973">
        <v>337806</v>
      </c>
      <c r="I13973" s="32">
        <v>44310.139210826215</v>
      </c>
    </row>
    <row r="13974" spans="1:9" x14ac:dyDescent="0.25">
      <c r="A13974">
        <v>337810</v>
      </c>
      <c r="B13974" s="25" t="s">
        <v>7</v>
      </c>
      <c r="C13974" s="1">
        <v>44398.219795085475</v>
      </c>
      <c r="D13974" t="s">
        <v>54</v>
      </c>
      <c r="E13974" s="3">
        <v>0</v>
      </c>
      <c r="F13974" s="1">
        <f t="shared" si="218"/>
        <v>44398.219795085475</v>
      </c>
      <c r="H13974">
        <v>337810</v>
      </c>
      <c r="I13974" s="32">
        <v>44398.219795085475</v>
      </c>
    </row>
    <row r="13975" spans="1:9" x14ac:dyDescent="0.25">
      <c r="A13975">
        <v>337828</v>
      </c>
      <c r="B13975" s="25" t="s">
        <v>7</v>
      </c>
      <c r="C13975" s="1">
        <v>44301.567486930195</v>
      </c>
      <c r="D13975" t="s">
        <v>54</v>
      </c>
      <c r="E13975" s="3">
        <v>0</v>
      </c>
      <c r="F13975" s="1">
        <f t="shared" si="218"/>
        <v>44301.567486930195</v>
      </c>
      <c r="H13975">
        <v>337828</v>
      </c>
      <c r="I13975" s="32">
        <v>44301.567486930195</v>
      </c>
    </row>
    <row r="13976" spans="1:9" x14ac:dyDescent="0.25">
      <c r="A13976">
        <v>337868</v>
      </c>
      <c r="B13976" s="25" t="s">
        <v>2</v>
      </c>
      <c r="C13976" s="1">
        <v>44370.291663853277</v>
      </c>
      <c r="D13976" t="s">
        <v>54</v>
      </c>
      <c r="E13976" s="3">
        <v>1</v>
      </c>
      <c r="F13976" s="1">
        <f t="shared" si="218"/>
        <v>44370.333330519941</v>
      </c>
      <c r="H13976">
        <v>337868</v>
      </c>
      <c r="I13976" s="32">
        <v>44370.333330519941</v>
      </c>
    </row>
    <row r="13977" spans="1:9" x14ac:dyDescent="0.25">
      <c r="A13977">
        <v>337871</v>
      </c>
      <c r="B13977" s="25" t="s">
        <v>2</v>
      </c>
      <c r="C13977" s="1">
        <v>44307.755430484329</v>
      </c>
      <c r="D13977" t="s">
        <v>54</v>
      </c>
      <c r="E13977" s="3">
        <v>1</v>
      </c>
      <c r="F13977" s="1">
        <f t="shared" si="218"/>
        <v>44307.797097150993</v>
      </c>
      <c r="H13977">
        <v>337871</v>
      </c>
      <c r="I13977" s="32">
        <v>44307.797097150993</v>
      </c>
    </row>
    <row r="13978" spans="1:9" x14ac:dyDescent="0.25">
      <c r="A13978">
        <v>337873</v>
      </c>
      <c r="B13978" s="25" t="s">
        <v>5</v>
      </c>
      <c r="C13978" s="1">
        <v>44307.880902172365</v>
      </c>
      <c r="D13978" t="s">
        <v>54</v>
      </c>
      <c r="E13978" s="3">
        <v>2</v>
      </c>
      <c r="F13978" s="1">
        <f t="shared" si="218"/>
        <v>44307.9642355057</v>
      </c>
      <c r="H13978">
        <v>337873</v>
      </c>
      <c r="I13978" s="32">
        <v>44307.9642355057</v>
      </c>
    </row>
    <row r="13979" spans="1:9" x14ac:dyDescent="0.25">
      <c r="A13979">
        <v>337906</v>
      </c>
      <c r="B13979" s="25" t="s">
        <v>5</v>
      </c>
      <c r="C13979" s="1">
        <v>44374.359750356125</v>
      </c>
      <c r="D13979" t="s">
        <v>54</v>
      </c>
      <c r="E13979" s="3">
        <v>2</v>
      </c>
      <c r="F13979" s="1">
        <f t="shared" si="218"/>
        <v>44374.443083689461</v>
      </c>
      <c r="H13979">
        <v>337906</v>
      </c>
      <c r="I13979" s="32">
        <v>44374.443083689461</v>
      </c>
    </row>
    <row r="13980" spans="1:9" x14ac:dyDescent="0.25">
      <c r="A13980">
        <v>337948</v>
      </c>
      <c r="B13980" s="25" t="s">
        <v>2</v>
      </c>
      <c r="C13980" s="1">
        <v>44322.601827955841</v>
      </c>
      <c r="D13980" t="s">
        <v>54</v>
      </c>
      <c r="E13980" s="3">
        <v>1</v>
      </c>
      <c r="F13980" s="1">
        <f t="shared" si="218"/>
        <v>44322.643494622505</v>
      </c>
      <c r="H13980">
        <v>337948</v>
      </c>
      <c r="I13980" s="32">
        <v>44322.643494622505</v>
      </c>
    </row>
    <row r="13981" spans="1:9" x14ac:dyDescent="0.25">
      <c r="A13981">
        <v>338040</v>
      </c>
      <c r="B13981" s="25" t="s">
        <v>2</v>
      </c>
      <c r="C13981" s="1">
        <v>44341.956021866099</v>
      </c>
      <c r="D13981" t="s">
        <v>54</v>
      </c>
      <c r="E13981" s="3">
        <v>1</v>
      </c>
      <c r="F13981" s="1">
        <f t="shared" si="218"/>
        <v>44341.997688532763</v>
      </c>
      <c r="H13981">
        <v>338040</v>
      </c>
      <c r="I13981" s="32">
        <v>44341.997688532763</v>
      </c>
    </row>
    <row r="13982" spans="1:9" x14ac:dyDescent="0.25">
      <c r="A13982">
        <v>338042</v>
      </c>
      <c r="B13982" s="25" t="s">
        <v>2</v>
      </c>
      <c r="C13982" s="1">
        <v>44374.654837642447</v>
      </c>
      <c r="D13982" t="s">
        <v>54</v>
      </c>
      <c r="E13982" s="3">
        <v>1</v>
      </c>
      <c r="F13982" s="1">
        <f t="shared" si="218"/>
        <v>44374.696504309111</v>
      </c>
      <c r="H13982">
        <v>338042</v>
      </c>
      <c r="I13982" s="32">
        <v>44374.696504309111</v>
      </c>
    </row>
    <row r="13983" spans="1:9" x14ac:dyDescent="0.25">
      <c r="A13983">
        <v>338075</v>
      </c>
      <c r="B13983" s="25" t="s">
        <v>5</v>
      </c>
      <c r="C13983" s="1">
        <v>44416.656776460113</v>
      </c>
      <c r="D13983" t="s">
        <v>54</v>
      </c>
      <c r="E13983" s="3">
        <v>2</v>
      </c>
      <c r="F13983" s="1">
        <f t="shared" si="218"/>
        <v>44416.740109793449</v>
      </c>
      <c r="H13983">
        <v>338075</v>
      </c>
      <c r="I13983" s="32">
        <v>44416.740109793449</v>
      </c>
    </row>
    <row r="13984" spans="1:9" x14ac:dyDescent="0.25">
      <c r="A13984">
        <v>338078</v>
      </c>
      <c r="B13984" s="25" t="s">
        <v>7</v>
      </c>
      <c r="C13984" s="1">
        <v>44339.1242869302</v>
      </c>
      <c r="D13984" t="s">
        <v>54</v>
      </c>
      <c r="E13984" s="3">
        <v>0</v>
      </c>
      <c r="F13984" s="1">
        <f t="shared" si="218"/>
        <v>44339.1242869302</v>
      </c>
      <c r="H13984">
        <v>338078</v>
      </c>
      <c r="I13984" s="32">
        <v>44339.1242869302</v>
      </c>
    </row>
    <row r="13985" spans="1:9" x14ac:dyDescent="0.25">
      <c r="A13985">
        <v>338080</v>
      </c>
      <c r="B13985" s="25" t="s">
        <v>7</v>
      </c>
      <c r="C13985" s="1">
        <v>44330.992595762102</v>
      </c>
      <c r="D13985" t="s">
        <v>54</v>
      </c>
      <c r="E13985" s="3">
        <v>0</v>
      </c>
      <c r="F13985" s="1">
        <f t="shared" si="218"/>
        <v>44330.992595762102</v>
      </c>
      <c r="H13985">
        <v>338080</v>
      </c>
      <c r="I13985" s="32">
        <v>44330.992595762102</v>
      </c>
    </row>
    <row r="13986" spans="1:9" x14ac:dyDescent="0.25">
      <c r="A13986">
        <v>338084</v>
      </c>
      <c r="B13986" s="25" t="s">
        <v>8</v>
      </c>
      <c r="C13986" s="1">
        <v>44317.652519836178</v>
      </c>
      <c r="D13986" t="s">
        <v>54</v>
      </c>
      <c r="E13986" s="3">
        <v>5</v>
      </c>
      <c r="F13986" s="1">
        <f t="shared" si="218"/>
        <v>44317.860853169514</v>
      </c>
      <c r="H13986">
        <v>338084</v>
      </c>
      <c r="I13986" s="32">
        <v>44317.860853169514</v>
      </c>
    </row>
    <row r="13987" spans="1:9" x14ac:dyDescent="0.25">
      <c r="A13987">
        <v>338086</v>
      </c>
      <c r="B13987" s="25" t="s">
        <v>3</v>
      </c>
      <c r="C13987" s="1">
        <v>44302.929225178064</v>
      </c>
      <c r="D13987" t="s">
        <v>54</v>
      </c>
      <c r="E13987" s="3">
        <v>3</v>
      </c>
      <c r="F13987" s="1">
        <f t="shared" si="218"/>
        <v>44303.054225178064</v>
      </c>
      <c r="H13987">
        <v>338086</v>
      </c>
      <c r="I13987" s="32">
        <v>44303.054225178064</v>
      </c>
    </row>
    <row r="13988" spans="1:9" x14ac:dyDescent="0.25">
      <c r="A13988">
        <v>338123</v>
      </c>
      <c r="B13988" s="25" t="s">
        <v>7</v>
      </c>
      <c r="C13988" s="1">
        <v>44345.258479131058</v>
      </c>
      <c r="D13988" t="s">
        <v>54</v>
      </c>
      <c r="E13988" s="3">
        <v>0</v>
      </c>
      <c r="F13988" s="1">
        <f t="shared" si="218"/>
        <v>44345.258479131058</v>
      </c>
      <c r="H13988">
        <v>338123</v>
      </c>
      <c r="I13988" s="32">
        <v>44345.258479131058</v>
      </c>
    </row>
    <row r="13989" spans="1:9" x14ac:dyDescent="0.25">
      <c r="A13989">
        <v>338129</v>
      </c>
      <c r="B13989" s="25" t="s">
        <v>2</v>
      </c>
      <c r="C13989" s="1">
        <v>44345.847366844733</v>
      </c>
      <c r="D13989" t="s">
        <v>54</v>
      </c>
      <c r="E13989" s="3">
        <v>1</v>
      </c>
      <c r="F13989" s="1">
        <f t="shared" si="218"/>
        <v>44345.889033511397</v>
      </c>
      <c r="H13989">
        <v>338129</v>
      </c>
      <c r="I13989" s="32">
        <v>44345.889033511397</v>
      </c>
    </row>
    <row r="13990" spans="1:9" x14ac:dyDescent="0.25">
      <c r="A13990">
        <v>338159</v>
      </c>
      <c r="B13990" s="25" t="s">
        <v>2</v>
      </c>
      <c r="C13990" s="1">
        <v>44308.249743411681</v>
      </c>
      <c r="D13990" t="s">
        <v>54</v>
      </c>
      <c r="E13990" s="3">
        <v>1</v>
      </c>
      <c r="F13990" s="1">
        <f t="shared" si="218"/>
        <v>44308.291410078346</v>
      </c>
      <c r="H13990">
        <v>338159</v>
      </c>
      <c r="I13990" s="32">
        <v>44308.291410078346</v>
      </c>
    </row>
    <row r="13991" spans="1:9" x14ac:dyDescent="0.25">
      <c r="A13991">
        <v>338162</v>
      </c>
      <c r="B13991" s="25" t="s">
        <v>3</v>
      </c>
      <c r="C13991" s="1">
        <v>44343.023233048436</v>
      </c>
      <c r="D13991" t="s">
        <v>54</v>
      </c>
      <c r="E13991" s="3">
        <v>3</v>
      </c>
      <c r="F13991" s="1">
        <f t="shared" si="218"/>
        <v>44343.148233048436</v>
      </c>
      <c r="H13991">
        <v>338162</v>
      </c>
      <c r="I13991" s="32">
        <v>44343.148233048436</v>
      </c>
    </row>
    <row r="13992" spans="1:9" x14ac:dyDescent="0.25">
      <c r="A13992">
        <v>338189</v>
      </c>
      <c r="B13992" s="25" t="s">
        <v>14</v>
      </c>
      <c r="C13992" s="1">
        <v>44339.878533938747</v>
      </c>
      <c r="D13992" t="s">
        <v>54</v>
      </c>
      <c r="E13992" s="3">
        <v>12</v>
      </c>
      <c r="F13992" s="1">
        <f t="shared" si="218"/>
        <v>44340.378533938747</v>
      </c>
      <c r="H13992">
        <v>338189</v>
      </c>
      <c r="I13992" s="32">
        <v>44340.378533938747</v>
      </c>
    </row>
    <row r="13993" spans="1:9" x14ac:dyDescent="0.25">
      <c r="A13993">
        <v>338264</v>
      </c>
      <c r="B13993" s="25" t="s">
        <v>3</v>
      </c>
      <c r="C13993" s="1">
        <v>44372.85414779203</v>
      </c>
      <c r="D13993" t="s">
        <v>54</v>
      </c>
      <c r="E13993" s="3">
        <v>3</v>
      </c>
      <c r="F13993" s="1">
        <f t="shared" si="218"/>
        <v>44372.97914779203</v>
      </c>
      <c r="H13993">
        <v>338264</v>
      </c>
      <c r="I13993" s="32">
        <v>44372.97914779203</v>
      </c>
    </row>
    <row r="13994" spans="1:9" x14ac:dyDescent="0.25">
      <c r="A13994">
        <v>338282</v>
      </c>
      <c r="B13994" s="25" t="s">
        <v>5</v>
      </c>
      <c r="C13994" s="1">
        <v>44384.408934686609</v>
      </c>
      <c r="D13994" t="s">
        <v>54</v>
      </c>
      <c r="E13994" s="3">
        <v>2</v>
      </c>
      <c r="F13994" s="1">
        <f t="shared" si="218"/>
        <v>44384.492268019945</v>
      </c>
      <c r="H13994">
        <v>338282</v>
      </c>
      <c r="I13994" s="32">
        <v>44384.492268019945</v>
      </c>
    </row>
    <row r="13995" spans="1:9" x14ac:dyDescent="0.25">
      <c r="A13995">
        <v>338285</v>
      </c>
      <c r="B13995" s="25" t="s">
        <v>8</v>
      </c>
      <c r="C13995" s="1">
        <v>44371.484893981476</v>
      </c>
      <c r="D13995" t="s">
        <v>54</v>
      </c>
      <c r="E13995" s="3">
        <v>5</v>
      </c>
      <c r="F13995" s="1">
        <f t="shared" si="218"/>
        <v>44371.693227314812</v>
      </c>
      <c r="H13995">
        <v>338285</v>
      </c>
      <c r="I13995" s="32">
        <v>44371.693227314812</v>
      </c>
    </row>
    <row r="13996" spans="1:9" x14ac:dyDescent="0.25">
      <c r="A13996">
        <v>338304</v>
      </c>
      <c r="B13996" s="25" t="s">
        <v>3</v>
      </c>
      <c r="C13996" s="1">
        <v>44350.521182799144</v>
      </c>
      <c r="D13996" t="s">
        <v>54</v>
      </c>
      <c r="E13996" s="3">
        <v>3</v>
      </c>
      <c r="F13996" s="1">
        <f t="shared" si="218"/>
        <v>44350.646182799144</v>
      </c>
      <c r="H13996">
        <v>338304</v>
      </c>
      <c r="I13996" s="32">
        <v>44350.646182799144</v>
      </c>
    </row>
    <row r="13997" spans="1:9" x14ac:dyDescent="0.25">
      <c r="A13997">
        <v>338338</v>
      </c>
      <c r="B13997" s="25" t="s">
        <v>5</v>
      </c>
      <c r="C13997" s="1">
        <v>44306.754777884613</v>
      </c>
      <c r="D13997" t="s">
        <v>54</v>
      </c>
      <c r="E13997" s="3">
        <v>2</v>
      </c>
      <c r="F13997" s="1">
        <f t="shared" si="218"/>
        <v>44306.838111217949</v>
      </c>
      <c r="H13997">
        <v>338338</v>
      </c>
      <c r="I13997" s="32">
        <v>44306.838111217949</v>
      </c>
    </row>
    <row r="13998" spans="1:9" x14ac:dyDescent="0.25">
      <c r="A13998">
        <v>338386</v>
      </c>
      <c r="B13998" s="25" t="s">
        <v>2</v>
      </c>
      <c r="C13998" s="1">
        <v>44376.15614871795</v>
      </c>
      <c r="D13998" t="s">
        <v>54</v>
      </c>
      <c r="E13998" s="3">
        <v>1</v>
      </c>
      <c r="F13998" s="1">
        <f t="shared" si="218"/>
        <v>44376.197815384614</v>
      </c>
      <c r="H13998">
        <v>338386</v>
      </c>
      <c r="I13998" s="32">
        <v>44376.197815384614</v>
      </c>
    </row>
    <row r="13999" spans="1:9" x14ac:dyDescent="0.25">
      <c r="A13999">
        <v>338410</v>
      </c>
      <c r="B13999" s="25" t="s">
        <v>3</v>
      </c>
      <c r="C13999" s="1">
        <v>44293.795072827641</v>
      </c>
      <c r="D13999" t="s">
        <v>54</v>
      </c>
      <c r="E13999" s="3">
        <v>3</v>
      </c>
      <c r="F13999" s="1">
        <f t="shared" si="218"/>
        <v>44293.920072827641</v>
      </c>
      <c r="H13999">
        <v>338410</v>
      </c>
      <c r="I13999" s="32">
        <v>44293.920072827641</v>
      </c>
    </row>
    <row r="14000" spans="1:9" x14ac:dyDescent="0.25">
      <c r="A14000">
        <v>338426</v>
      </c>
      <c r="B14000" s="25" t="s">
        <v>7</v>
      </c>
      <c r="C14000" s="1">
        <v>44342.053690455839</v>
      </c>
      <c r="D14000" t="s">
        <v>54</v>
      </c>
      <c r="E14000" s="3">
        <v>0</v>
      </c>
      <c r="F14000" s="1">
        <f t="shared" si="218"/>
        <v>44342.053690455839</v>
      </c>
      <c r="H14000">
        <v>338426</v>
      </c>
      <c r="I14000" s="32">
        <v>44342.053690455839</v>
      </c>
    </row>
    <row r="14001" spans="1:9" x14ac:dyDescent="0.25">
      <c r="A14001">
        <v>338445</v>
      </c>
      <c r="B14001" s="25" t="s">
        <v>20</v>
      </c>
      <c r="C14001" s="1">
        <v>44341.23077446581</v>
      </c>
      <c r="D14001" t="s">
        <v>54</v>
      </c>
      <c r="E14001" s="3">
        <v>-6</v>
      </c>
      <c r="F14001" s="1">
        <f t="shared" si="218"/>
        <v>44340.98077446581</v>
      </c>
      <c r="H14001">
        <v>338445</v>
      </c>
      <c r="I14001" s="32">
        <v>44340.98077446581</v>
      </c>
    </row>
    <row r="14002" spans="1:9" x14ac:dyDescent="0.25">
      <c r="A14002">
        <v>338450</v>
      </c>
      <c r="B14002" s="25" t="s">
        <v>2</v>
      </c>
      <c r="C14002" s="1">
        <v>44288.110037179489</v>
      </c>
      <c r="D14002" t="s">
        <v>54</v>
      </c>
      <c r="E14002" s="3">
        <v>1</v>
      </c>
      <c r="F14002" s="1">
        <f t="shared" si="218"/>
        <v>44288.151703846153</v>
      </c>
      <c r="H14002">
        <v>338450</v>
      </c>
      <c r="I14002" s="32">
        <v>44288.151703846153</v>
      </c>
    </row>
    <row r="14003" spans="1:9" x14ac:dyDescent="0.25">
      <c r="A14003">
        <v>338471</v>
      </c>
      <c r="B14003" s="25" t="s">
        <v>5</v>
      </c>
      <c r="C14003" s="1">
        <v>44372.999827955842</v>
      </c>
      <c r="D14003" t="s">
        <v>54</v>
      </c>
      <c r="E14003" s="3">
        <v>2</v>
      </c>
      <c r="F14003" s="1">
        <f t="shared" si="218"/>
        <v>44373.083161289178</v>
      </c>
      <c r="H14003">
        <v>338471</v>
      </c>
      <c r="I14003" s="32">
        <v>44373.083161289178</v>
      </c>
    </row>
    <row r="14004" spans="1:9" x14ac:dyDescent="0.25">
      <c r="A14004">
        <v>338485</v>
      </c>
      <c r="B14004" s="25" t="s">
        <v>5</v>
      </c>
      <c r="C14004" s="1">
        <v>44315.17442450142</v>
      </c>
      <c r="D14004" t="s">
        <v>54</v>
      </c>
      <c r="E14004" s="3">
        <v>2</v>
      </c>
      <c r="F14004" s="1">
        <f t="shared" si="218"/>
        <v>44315.257757834755</v>
      </c>
      <c r="H14004">
        <v>338485</v>
      </c>
      <c r="I14004" s="32">
        <v>44315.257757834755</v>
      </c>
    </row>
    <row r="14005" spans="1:9" x14ac:dyDescent="0.25">
      <c r="A14005">
        <v>338490</v>
      </c>
      <c r="B14005" s="25" t="s">
        <v>2</v>
      </c>
      <c r="C14005" s="1">
        <v>44391.133567307697</v>
      </c>
      <c r="D14005" t="s">
        <v>54</v>
      </c>
      <c r="E14005" s="3">
        <v>1</v>
      </c>
      <c r="F14005" s="1">
        <f t="shared" si="218"/>
        <v>44391.175233974362</v>
      </c>
      <c r="H14005">
        <v>338490</v>
      </c>
      <c r="I14005" s="32">
        <v>44391.175233974362</v>
      </c>
    </row>
    <row r="14006" spans="1:9" x14ac:dyDescent="0.25">
      <c r="A14006">
        <v>338499</v>
      </c>
      <c r="B14006" s="25" t="s">
        <v>6</v>
      </c>
      <c r="C14006" s="1">
        <v>44343.977655733615</v>
      </c>
      <c r="D14006" t="s">
        <v>54</v>
      </c>
      <c r="E14006" s="3">
        <v>4</v>
      </c>
      <c r="F14006" s="1">
        <f t="shared" si="218"/>
        <v>44344.14432240028</v>
      </c>
      <c r="H14006">
        <v>338499</v>
      </c>
      <c r="I14006" s="32">
        <v>44344.14432240028</v>
      </c>
    </row>
    <row r="14007" spans="1:9" x14ac:dyDescent="0.25">
      <c r="A14007">
        <v>338548</v>
      </c>
      <c r="B14007" s="25" t="s">
        <v>5</v>
      </c>
      <c r="C14007" s="1">
        <v>44408.843944871791</v>
      </c>
      <c r="D14007" t="s">
        <v>54</v>
      </c>
      <c r="E14007" s="3">
        <v>2</v>
      </c>
      <c r="F14007" s="1">
        <f t="shared" si="218"/>
        <v>44408.927278205127</v>
      </c>
      <c r="H14007">
        <v>338548</v>
      </c>
      <c r="I14007" s="32">
        <v>44408.927278205127</v>
      </c>
    </row>
    <row r="14008" spans="1:9" x14ac:dyDescent="0.25">
      <c r="A14008">
        <v>338589</v>
      </c>
      <c r="B14008" s="25" t="s">
        <v>13</v>
      </c>
      <c r="C14008" s="1">
        <v>44310.01107140314</v>
      </c>
      <c r="D14008" t="s">
        <v>54</v>
      </c>
      <c r="E14008" s="3">
        <v>-5</v>
      </c>
      <c r="F14008" s="1">
        <f t="shared" si="218"/>
        <v>44309.802738069804</v>
      </c>
      <c r="H14008">
        <v>338589</v>
      </c>
      <c r="I14008" s="32">
        <v>44309.802738069804</v>
      </c>
    </row>
    <row r="14009" spans="1:9" x14ac:dyDescent="0.25">
      <c r="A14009">
        <v>338604</v>
      </c>
      <c r="B14009" s="25" t="s">
        <v>7</v>
      </c>
      <c r="C14009" s="1">
        <v>44329.654705306275</v>
      </c>
      <c r="D14009" t="s">
        <v>54</v>
      </c>
      <c r="E14009" s="3">
        <v>0</v>
      </c>
      <c r="F14009" s="1">
        <f t="shared" si="218"/>
        <v>44329.654705306275</v>
      </c>
      <c r="H14009">
        <v>338604</v>
      </c>
      <c r="I14009" s="32">
        <v>44329.654705306275</v>
      </c>
    </row>
    <row r="14010" spans="1:9" x14ac:dyDescent="0.25">
      <c r="A14010">
        <v>338675</v>
      </c>
      <c r="B14010" s="25" t="s">
        <v>5</v>
      </c>
      <c r="C14010" s="1">
        <v>44310.769995762108</v>
      </c>
      <c r="D14010" t="s">
        <v>54</v>
      </c>
      <c r="E14010" s="3">
        <v>2</v>
      </c>
      <c r="F14010" s="1">
        <f t="shared" si="218"/>
        <v>44310.853329095444</v>
      </c>
      <c r="H14010">
        <v>338675</v>
      </c>
      <c r="I14010" s="32">
        <v>44310.853329095444</v>
      </c>
    </row>
    <row r="14011" spans="1:9" x14ac:dyDescent="0.25">
      <c r="A14011">
        <v>338678</v>
      </c>
      <c r="B14011" s="25" t="s">
        <v>7</v>
      </c>
      <c r="C14011" s="1">
        <v>44313.969426566953</v>
      </c>
      <c r="D14011" t="s">
        <v>54</v>
      </c>
      <c r="E14011" s="3">
        <v>0</v>
      </c>
      <c r="F14011" s="1">
        <f t="shared" si="218"/>
        <v>44313.969426566953</v>
      </c>
      <c r="H14011">
        <v>338678</v>
      </c>
      <c r="I14011" s="32">
        <v>44313.969426566953</v>
      </c>
    </row>
    <row r="14012" spans="1:9" x14ac:dyDescent="0.25">
      <c r="A14012">
        <v>338704</v>
      </c>
      <c r="B14012" s="25" t="s">
        <v>2</v>
      </c>
      <c r="C14012" s="1">
        <v>44292.599037642452</v>
      </c>
      <c r="D14012" t="s">
        <v>54</v>
      </c>
      <c r="E14012" s="3">
        <v>1</v>
      </c>
      <c r="F14012" s="1">
        <f t="shared" si="218"/>
        <v>44292.640704309117</v>
      </c>
      <c r="H14012">
        <v>338704</v>
      </c>
      <c r="I14012" s="32">
        <v>44292.640704309117</v>
      </c>
    </row>
    <row r="14013" spans="1:9" x14ac:dyDescent="0.25">
      <c r="A14013">
        <v>338767</v>
      </c>
      <c r="B14013" s="25" t="s">
        <v>12</v>
      </c>
      <c r="C14013" s="1">
        <v>44286.40698881766</v>
      </c>
      <c r="D14013" t="s">
        <v>54</v>
      </c>
      <c r="E14013" s="3">
        <v>7</v>
      </c>
      <c r="F14013" s="1">
        <f t="shared" si="218"/>
        <v>44286.698655484324</v>
      </c>
      <c r="H14013">
        <v>338767</v>
      </c>
      <c r="I14013" s="32">
        <v>44286.698655484324</v>
      </c>
    </row>
    <row r="14014" spans="1:9" x14ac:dyDescent="0.25">
      <c r="A14014">
        <v>338780</v>
      </c>
      <c r="B14014" s="25" t="s">
        <v>7</v>
      </c>
      <c r="C14014" s="1">
        <v>44315.926983262107</v>
      </c>
      <c r="D14014" t="s">
        <v>54</v>
      </c>
      <c r="E14014" s="3">
        <v>0</v>
      </c>
      <c r="F14014" s="1">
        <f t="shared" si="218"/>
        <v>44315.926983262107</v>
      </c>
      <c r="H14014">
        <v>338780</v>
      </c>
      <c r="I14014" s="32">
        <v>44315.926983262107</v>
      </c>
    </row>
    <row r="14015" spans="1:9" x14ac:dyDescent="0.25">
      <c r="A14015">
        <v>338823</v>
      </c>
      <c r="B14015" s="25" t="s">
        <v>5</v>
      </c>
      <c r="C14015" s="1">
        <v>44307.406851994303</v>
      </c>
      <c r="D14015" t="s">
        <v>54</v>
      </c>
      <c r="E14015" s="3">
        <v>2</v>
      </c>
      <c r="F14015" s="1">
        <f t="shared" si="218"/>
        <v>44307.490185327639</v>
      </c>
      <c r="H14015">
        <v>338823</v>
      </c>
      <c r="I14015" s="32">
        <v>44307.490185327639</v>
      </c>
    </row>
    <row r="14016" spans="1:9" x14ac:dyDescent="0.25">
      <c r="A14016">
        <v>338825</v>
      </c>
      <c r="B14016" s="25" t="s">
        <v>7</v>
      </c>
      <c r="C14016" s="1">
        <v>44345.90517353989</v>
      </c>
      <c r="D14016" t="s">
        <v>54</v>
      </c>
      <c r="E14016" s="3">
        <v>0</v>
      </c>
      <c r="F14016" s="1">
        <f t="shared" si="218"/>
        <v>44345.90517353989</v>
      </c>
      <c r="H14016">
        <v>338825</v>
      </c>
      <c r="I14016" s="32">
        <v>44345.90517353989</v>
      </c>
    </row>
    <row r="14017" spans="1:9" x14ac:dyDescent="0.25">
      <c r="A14017">
        <v>338857</v>
      </c>
      <c r="B14017" s="25" t="s">
        <v>7</v>
      </c>
      <c r="C14017" s="1">
        <v>44391.535638710826</v>
      </c>
      <c r="D14017" t="s">
        <v>54</v>
      </c>
      <c r="E14017" s="3">
        <v>0</v>
      </c>
      <c r="F14017" s="1">
        <f t="shared" si="218"/>
        <v>44391.535638710826</v>
      </c>
      <c r="H14017">
        <v>338857</v>
      </c>
      <c r="I14017" s="32">
        <v>44391.535638710826</v>
      </c>
    </row>
    <row r="14018" spans="1:9" x14ac:dyDescent="0.25">
      <c r="A14018">
        <v>338870</v>
      </c>
      <c r="B14018" s="25" t="s">
        <v>3</v>
      </c>
      <c r="C14018" s="1">
        <v>44301.423079380351</v>
      </c>
      <c r="D14018" t="s">
        <v>54</v>
      </c>
      <c r="E14018" s="3">
        <v>3</v>
      </c>
      <c r="F14018" s="1">
        <f t="shared" si="218"/>
        <v>44301.548079380351</v>
      </c>
      <c r="H14018">
        <v>338870</v>
      </c>
      <c r="I14018" s="32">
        <v>44301.548079380351</v>
      </c>
    </row>
    <row r="14019" spans="1:9" x14ac:dyDescent="0.25">
      <c r="A14019">
        <v>338889</v>
      </c>
      <c r="B14019" s="25" t="s">
        <v>2</v>
      </c>
      <c r="C14019" s="1">
        <v>44328.020774252138</v>
      </c>
      <c r="D14019" t="s">
        <v>54</v>
      </c>
      <c r="E14019" s="3">
        <v>1</v>
      </c>
      <c r="F14019" s="1">
        <f t="shared" si="218"/>
        <v>44328.062440918802</v>
      </c>
      <c r="H14019">
        <v>338889</v>
      </c>
      <c r="I14019" s="32">
        <v>44328.062440918802</v>
      </c>
    </row>
    <row r="14020" spans="1:9" x14ac:dyDescent="0.25">
      <c r="A14020">
        <v>338922</v>
      </c>
      <c r="B14020" s="25" t="s">
        <v>2</v>
      </c>
      <c r="C14020" s="1">
        <v>44315.987743233622</v>
      </c>
      <c r="D14020" t="s">
        <v>54</v>
      </c>
      <c r="E14020" s="3">
        <v>1</v>
      </c>
      <c r="F14020" s="1">
        <f t="shared" si="218"/>
        <v>44316.029409900286</v>
      </c>
      <c r="H14020">
        <v>338922</v>
      </c>
      <c r="I14020" s="32">
        <v>44316.029409900286</v>
      </c>
    </row>
    <row r="14021" spans="1:9" x14ac:dyDescent="0.25">
      <c r="A14021">
        <v>338928</v>
      </c>
      <c r="B14021" s="25" t="s">
        <v>20</v>
      </c>
      <c r="C14021" s="1">
        <v>44374.235695797717</v>
      </c>
      <c r="D14021" t="s">
        <v>54</v>
      </c>
      <c r="E14021" s="3">
        <v>-6</v>
      </c>
      <c r="F14021" s="1">
        <f t="shared" si="218"/>
        <v>44373.985695797717</v>
      </c>
      <c r="H14021">
        <v>338928</v>
      </c>
      <c r="I14021" s="32">
        <v>44373.985695797717</v>
      </c>
    </row>
    <row r="14022" spans="1:9" x14ac:dyDescent="0.25">
      <c r="A14022">
        <v>338964</v>
      </c>
      <c r="B14022" s="25" t="s">
        <v>2</v>
      </c>
      <c r="C14022" s="1">
        <v>44308.647897827643</v>
      </c>
      <c r="D14022" t="s">
        <v>54</v>
      </c>
      <c r="E14022" s="3">
        <v>1</v>
      </c>
      <c r="F14022" s="1">
        <f t="shared" ref="F14022:F14085" si="219">C14022+E14022/24</f>
        <v>44308.689564494307</v>
      </c>
      <c r="H14022">
        <v>338964</v>
      </c>
      <c r="I14022" s="32">
        <v>44308.689564494307</v>
      </c>
    </row>
    <row r="14023" spans="1:9" x14ac:dyDescent="0.25">
      <c r="A14023">
        <v>338968</v>
      </c>
      <c r="B14023" s="25" t="s">
        <v>2</v>
      </c>
      <c r="C14023" s="1">
        <v>44298.083926566957</v>
      </c>
      <c r="D14023" t="s">
        <v>54</v>
      </c>
      <c r="E14023" s="3">
        <v>1</v>
      </c>
      <c r="F14023" s="1">
        <f t="shared" si="219"/>
        <v>44298.125593233621</v>
      </c>
      <c r="H14023">
        <v>338968</v>
      </c>
      <c r="I14023" s="32">
        <v>44298.125593233621</v>
      </c>
    </row>
    <row r="14024" spans="1:9" x14ac:dyDescent="0.25">
      <c r="A14024">
        <v>339004</v>
      </c>
      <c r="B14024" s="25" t="s">
        <v>2</v>
      </c>
      <c r="C14024" s="1">
        <v>44306.047254594021</v>
      </c>
      <c r="D14024" t="s">
        <v>54</v>
      </c>
      <c r="E14024" s="3">
        <v>1</v>
      </c>
      <c r="F14024" s="1">
        <f t="shared" si="219"/>
        <v>44306.088921260685</v>
      </c>
      <c r="H14024">
        <v>339004</v>
      </c>
      <c r="I14024" s="32">
        <v>44306.088921260685</v>
      </c>
    </row>
    <row r="14025" spans="1:9" x14ac:dyDescent="0.25">
      <c r="A14025">
        <v>339005</v>
      </c>
      <c r="B14025" s="25" t="s">
        <v>18</v>
      </c>
      <c r="C14025" s="1">
        <v>44317.291998504275</v>
      </c>
      <c r="D14025" t="s">
        <v>54</v>
      </c>
      <c r="E14025" s="3">
        <v>-4</v>
      </c>
      <c r="F14025" s="1">
        <f t="shared" si="219"/>
        <v>44317.125331837611</v>
      </c>
      <c r="H14025">
        <v>339005</v>
      </c>
      <c r="I14025" s="32">
        <v>44317.125331837611</v>
      </c>
    </row>
    <row r="14026" spans="1:9" x14ac:dyDescent="0.25">
      <c r="A14026">
        <v>339021</v>
      </c>
      <c r="B14026" s="25" t="s">
        <v>5</v>
      </c>
      <c r="C14026" s="1">
        <v>44310.02161755698</v>
      </c>
      <c r="D14026" t="s">
        <v>54</v>
      </c>
      <c r="E14026" s="3">
        <v>2</v>
      </c>
      <c r="F14026" s="1">
        <f t="shared" si="219"/>
        <v>44310.104950890316</v>
      </c>
      <c r="H14026">
        <v>339021</v>
      </c>
      <c r="I14026" s="32">
        <v>44310.104950890316</v>
      </c>
    </row>
    <row r="14027" spans="1:9" x14ac:dyDescent="0.25">
      <c r="A14027">
        <v>339022</v>
      </c>
      <c r="B14027" s="25" t="s">
        <v>2</v>
      </c>
      <c r="C14027" s="1">
        <v>44376.18957795584</v>
      </c>
      <c r="D14027" t="s">
        <v>54</v>
      </c>
      <c r="E14027" s="3">
        <v>1</v>
      </c>
      <c r="F14027" s="1">
        <f t="shared" si="219"/>
        <v>44376.231244622504</v>
      </c>
      <c r="H14027">
        <v>339022</v>
      </c>
      <c r="I14027" s="32">
        <v>44376.231244622504</v>
      </c>
    </row>
    <row r="14028" spans="1:9" x14ac:dyDescent="0.25">
      <c r="A14028">
        <v>339037</v>
      </c>
      <c r="B14028" s="25" t="s">
        <v>7</v>
      </c>
      <c r="C14028" s="1">
        <v>44314.584920263529</v>
      </c>
      <c r="D14028" t="s">
        <v>54</v>
      </c>
      <c r="E14028" s="3">
        <v>0</v>
      </c>
      <c r="F14028" s="1">
        <f t="shared" si="219"/>
        <v>44314.584920263529</v>
      </c>
      <c r="H14028">
        <v>339037</v>
      </c>
      <c r="I14028" s="32">
        <v>44314.584920263529</v>
      </c>
    </row>
    <row r="14029" spans="1:9" x14ac:dyDescent="0.25">
      <c r="A14029">
        <v>339048</v>
      </c>
      <c r="B14029" s="25" t="s">
        <v>5</v>
      </c>
      <c r="C14029" s="1">
        <v>44309.379050356125</v>
      </c>
      <c r="D14029" t="s">
        <v>54</v>
      </c>
      <c r="E14029" s="3">
        <v>2</v>
      </c>
      <c r="F14029" s="1">
        <f t="shared" si="219"/>
        <v>44309.462383689461</v>
      </c>
      <c r="H14029">
        <v>339048</v>
      </c>
      <c r="I14029" s="32">
        <v>44309.462383689461</v>
      </c>
    </row>
    <row r="14030" spans="1:9" x14ac:dyDescent="0.25">
      <c r="A14030">
        <v>339057</v>
      </c>
      <c r="B14030" s="25" t="s">
        <v>2</v>
      </c>
      <c r="C14030" s="1">
        <v>44320.585965811966</v>
      </c>
      <c r="D14030" t="s">
        <v>54</v>
      </c>
      <c r="E14030" s="3">
        <v>1</v>
      </c>
      <c r="F14030" s="1">
        <f t="shared" si="219"/>
        <v>44320.62763247863</v>
      </c>
      <c r="H14030">
        <v>339057</v>
      </c>
      <c r="I14030" s="32">
        <v>44320.62763247863</v>
      </c>
    </row>
    <row r="14031" spans="1:9" x14ac:dyDescent="0.25">
      <c r="A14031">
        <v>339061</v>
      </c>
      <c r="B14031" s="25" t="s">
        <v>2</v>
      </c>
      <c r="C14031" s="1">
        <v>44373.563297186607</v>
      </c>
      <c r="D14031" t="s">
        <v>54</v>
      </c>
      <c r="E14031" s="3">
        <v>1</v>
      </c>
      <c r="F14031" s="1">
        <f t="shared" si="219"/>
        <v>44373.604963853271</v>
      </c>
      <c r="H14031">
        <v>339061</v>
      </c>
      <c r="I14031" s="32">
        <v>44373.604963853271</v>
      </c>
    </row>
    <row r="14032" spans="1:9" x14ac:dyDescent="0.25">
      <c r="A14032">
        <v>339080</v>
      </c>
      <c r="B14032" s="25" t="s">
        <v>2</v>
      </c>
      <c r="C14032" s="1">
        <v>44374.175338568384</v>
      </c>
      <c r="D14032" t="s">
        <v>54</v>
      </c>
      <c r="E14032" s="3">
        <v>1</v>
      </c>
      <c r="F14032" s="1">
        <f t="shared" si="219"/>
        <v>44374.217005235048</v>
      </c>
      <c r="H14032">
        <v>339080</v>
      </c>
      <c r="I14032" s="32">
        <v>44374.217005235048</v>
      </c>
    </row>
    <row r="14033" spans="1:9" x14ac:dyDescent="0.25">
      <c r="A14033">
        <v>339158</v>
      </c>
      <c r="B14033" s="25" t="s">
        <v>2</v>
      </c>
      <c r="C14033" s="1">
        <v>44297.913679344732</v>
      </c>
      <c r="D14033" t="s">
        <v>54</v>
      </c>
      <c r="E14033" s="3">
        <v>1</v>
      </c>
      <c r="F14033" s="1">
        <f t="shared" si="219"/>
        <v>44297.955346011397</v>
      </c>
      <c r="H14033">
        <v>339158</v>
      </c>
      <c r="I14033" s="32">
        <v>44297.955346011397</v>
      </c>
    </row>
    <row r="14034" spans="1:9" x14ac:dyDescent="0.25">
      <c r="A14034">
        <v>339165</v>
      </c>
      <c r="B14034" s="25" t="s">
        <v>7</v>
      </c>
      <c r="C14034" s="1">
        <v>44318.853691346158</v>
      </c>
      <c r="D14034" t="s">
        <v>54</v>
      </c>
      <c r="E14034" s="3">
        <v>0</v>
      </c>
      <c r="F14034" s="1">
        <f t="shared" si="219"/>
        <v>44318.853691346158</v>
      </c>
      <c r="H14034">
        <v>339165</v>
      </c>
      <c r="I14034" s="32">
        <v>44318.853691346158</v>
      </c>
    </row>
    <row r="14035" spans="1:9" x14ac:dyDescent="0.25">
      <c r="A14035">
        <v>339176</v>
      </c>
      <c r="B14035" s="25" t="s">
        <v>7</v>
      </c>
      <c r="C14035" s="1">
        <v>44386.944366773503</v>
      </c>
      <c r="D14035" t="s">
        <v>54</v>
      </c>
      <c r="E14035" s="3">
        <v>0</v>
      </c>
      <c r="F14035" s="1">
        <f t="shared" si="219"/>
        <v>44386.944366773503</v>
      </c>
      <c r="H14035">
        <v>339176</v>
      </c>
      <c r="I14035" s="32">
        <v>44386.944366773503</v>
      </c>
    </row>
    <row r="14036" spans="1:9" x14ac:dyDescent="0.25">
      <c r="A14036">
        <v>339194</v>
      </c>
      <c r="B14036" s="25" t="s">
        <v>3</v>
      </c>
      <c r="C14036" s="1">
        <v>44402.615648539882</v>
      </c>
      <c r="D14036" t="s">
        <v>54</v>
      </c>
      <c r="E14036" s="3">
        <v>3</v>
      </c>
      <c r="F14036" s="1">
        <f t="shared" si="219"/>
        <v>44402.740648539882</v>
      </c>
      <c r="H14036">
        <v>339194</v>
      </c>
      <c r="I14036" s="32">
        <v>44402.740648539882</v>
      </c>
    </row>
    <row r="14037" spans="1:9" x14ac:dyDescent="0.25">
      <c r="A14037">
        <v>339208</v>
      </c>
      <c r="B14037" s="25" t="s">
        <v>14</v>
      </c>
      <c r="C14037" s="1">
        <v>44373.8809585114</v>
      </c>
      <c r="D14037" t="s">
        <v>54</v>
      </c>
      <c r="E14037" s="3">
        <v>12</v>
      </c>
      <c r="F14037" s="1">
        <f t="shared" si="219"/>
        <v>44374.3809585114</v>
      </c>
      <c r="H14037">
        <v>339208</v>
      </c>
      <c r="I14037" s="32">
        <v>44374.3809585114</v>
      </c>
    </row>
    <row r="14038" spans="1:9" x14ac:dyDescent="0.25">
      <c r="A14038">
        <v>339223</v>
      </c>
      <c r="B14038" s="25" t="s">
        <v>5</v>
      </c>
      <c r="C14038" s="1">
        <v>44372.089778098292</v>
      </c>
      <c r="D14038" t="s">
        <v>54</v>
      </c>
      <c r="E14038" s="3">
        <v>2</v>
      </c>
      <c r="F14038" s="1">
        <f t="shared" si="219"/>
        <v>44372.173111431628</v>
      </c>
      <c r="H14038">
        <v>339223</v>
      </c>
      <c r="I14038" s="32">
        <v>44372.173111431628</v>
      </c>
    </row>
    <row r="14039" spans="1:9" x14ac:dyDescent="0.25">
      <c r="A14039">
        <v>339250</v>
      </c>
      <c r="B14039" s="25" t="s">
        <v>3</v>
      </c>
      <c r="C14039" s="1">
        <v>44313.076003881768</v>
      </c>
      <c r="D14039" t="s">
        <v>54</v>
      </c>
      <c r="E14039" s="3">
        <v>3</v>
      </c>
      <c r="F14039" s="1">
        <f t="shared" si="219"/>
        <v>44313.201003881768</v>
      </c>
      <c r="H14039">
        <v>339250</v>
      </c>
      <c r="I14039" s="32">
        <v>44313.201003881768</v>
      </c>
    </row>
    <row r="14040" spans="1:9" x14ac:dyDescent="0.25">
      <c r="A14040">
        <v>339251</v>
      </c>
      <c r="B14040" s="25" t="s">
        <v>3</v>
      </c>
      <c r="C14040" s="1">
        <v>44371.349987179492</v>
      </c>
      <c r="D14040" t="s">
        <v>54</v>
      </c>
      <c r="E14040" s="3">
        <v>3</v>
      </c>
      <c r="F14040" s="1">
        <f t="shared" si="219"/>
        <v>44371.474987179492</v>
      </c>
      <c r="H14040">
        <v>339251</v>
      </c>
      <c r="I14040" s="32">
        <v>44371.474987179492</v>
      </c>
    </row>
    <row r="14041" spans="1:9" x14ac:dyDescent="0.25">
      <c r="A14041">
        <v>339346</v>
      </c>
      <c r="B14041" s="25" t="s">
        <v>7</v>
      </c>
      <c r="C14041" s="1">
        <v>44393.541687891739</v>
      </c>
      <c r="D14041" t="s">
        <v>54</v>
      </c>
      <c r="E14041" s="3">
        <v>0</v>
      </c>
      <c r="F14041" s="1">
        <f t="shared" si="219"/>
        <v>44393.541687891739</v>
      </c>
      <c r="H14041">
        <v>339346</v>
      </c>
      <c r="I14041" s="32">
        <v>44393.541687891739</v>
      </c>
    </row>
    <row r="14042" spans="1:9" x14ac:dyDescent="0.25">
      <c r="A14042">
        <v>339350</v>
      </c>
      <c r="B14042" s="25" t="s">
        <v>5</v>
      </c>
      <c r="C14042" s="1">
        <v>44358.585871688039</v>
      </c>
      <c r="D14042" t="s">
        <v>54</v>
      </c>
      <c r="E14042" s="3">
        <v>2</v>
      </c>
      <c r="F14042" s="1">
        <f t="shared" si="219"/>
        <v>44358.669205021375</v>
      </c>
      <c r="H14042">
        <v>339350</v>
      </c>
      <c r="I14042" s="32">
        <v>44358.669205021375</v>
      </c>
    </row>
    <row r="14043" spans="1:9" x14ac:dyDescent="0.25">
      <c r="A14043">
        <v>339354</v>
      </c>
      <c r="B14043" s="25" t="s">
        <v>2</v>
      </c>
      <c r="C14043" s="1">
        <v>44312.765158725066</v>
      </c>
      <c r="D14043" t="s">
        <v>54</v>
      </c>
      <c r="E14043" s="3">
        <v>1</v>
      </c>
      <c r="F14043" s="1">
        <f t="shared" si="219"/>
        <v>44312.80682539173</v>
      </c>
      <c r="H14043">
        <v>339354</v>
      </c>
      <c r="I14043" s="32">
        <v>44312.80682539173</v>
      </c>
    </row>
    <row r="14044" spans="1:9" x14ac:dyDescent="0.25">
      <c r="A14044">
        <v>339374</v>
      </c>
      <c r="B14044" s="25" t="s">
        <v>3</v>
      </c>
      <c r="C14044" s="1">
        <v>44311.80367517806</v>
      </c>
      <c r="D14044" t="s">
        <v>54</v>
      </c>
      <c r="E14044" s="3">
        <v>3</v>
      </c>
      <c r="F14044" s="1">
        <f t="shared" si="219"/>
        <v>44311.92867517806</v>
      </c>
      <c r="H14044">
        <v>339374</v>
      </c>
      <c r="I14044" s="32">
        <v>44311.92867517806</v>
      </c>
    </row>
    <row r="14045" spans="1:9" x14ac:dyDescent="0.25">
      <c r="A14045">
        <v>339386</v>
      </c>
      <c r="B14045" s="25" t="s">
        <v>2</v>
      </c>
      <c r="C14045" s="1">
        <v>44339.89982702992</v>
      </c>
      <c r="D14045" t="s">
        <v>54</v>
      </c>
      <c r="E14045" s="3">
        <v>1</v>
      </c>
      <c r="F14045" s="1">
        <f t="shared" si="219"/>
        <v>44339.941493696584</v>
      </c>
      <c r="H14045">
        <v>339386</v>
      </c>
      <c r="I14045" s="32">
        <v>44339.941493696584</v>
      </c>
    </row>
    <row r="14046" spans="1:9" x14ac:dyDescent="0.25">
      <c r="A14046">
        <v>339427</v>
      </c>
      <c r="B14046" s="25" t="s">
        <v>7</v>
      </c>
      <c r="C14046" s="1">
        <v>44293.866731160968</v>
      </c>
      <c r="D14046" t="s">
        <v>54</v>
      </c>
      <c r="E14046" s="3">
        <v>0</v>
      </c>
      <c r="F14046" s="1">
        <f t="shared" si="219"/>
        <v>44293.866731160968</v>
      </c>
      <c r="H14046">
        <v>339427</v>
      </c>
      <c r="I14046" s="32">
        <v>44293.866731160968</v>
      </c>
    </row>
    <row r="14047" spans="1:9" x14ac:dyDescent="0.25">
      <c r="A14047">
        <v>339457</v>
      </c>
      <c r="B14047" s="25" t="s">
        <v>2</v>
      </c>
      <c r="C14047" s="1">
        <v>44374.293454985753</v>
      </c>
      <c r="D14047" t="s">
        <v>54</v>
      </c>
      <c r="E14047" s="3">
        <v>1</v>
      </c>
      <c r="F14047" s="1">
        <f t="shared" si="219"/>
        <v>44374.335121652417</v>
      </c>
      <c r="H14047">
        <v>339457</v>
      </c>
      <c r="I14047" s="32">
        <v>44374.335121652417</v>
      </c>
    </row>
    <row r="14048" spans="1:9" x14ac:dyDescent="0.25">
      <c r="A14048">
        <v>339464</v>
      </c>
      <c r="B14048" s="25" t="s">
        <v>2</v>
      </c>
      <c r="C14048" s="1">
        <v>44310.046407621085</v>
      </c>
      <c r="D14048" t="s">
        <v>54</v>
      </c>
      <c r="E14048" s="3">
        <v>1</v>
      </c>
      <c r="F14048" s="1">
        <f t="shared" si="219"/>
        <v>44310.088074287749</v>
      </c>
      <c r="H14048">
        <v>339464</v>
      </c>
      <c r="I14048" s="32">
        <v>44310.088074287749</v>
      </c>
    </row>
    <row r="14049" spans="1:9" x14ac:dyDescent="0.25">
      <c r="A14049">
        <v>339475</v>
      </c>
      <c r="B14049" s="25" t="s">
        <v>6</v>
      </c>
      <c r="C14049" s="1">
        <v>44285.562818910257</v>
      </c>
      <c r="D14049" t="s">
        <v>54</v>
      </c>
      <c r="E14049" s="3">
        <v>4</v>
      </c>
      <c r="F14049" s="1">
        <f t="shared" si="219"/>
        <v>44285.729485576921</v>
      </c>
      <c r="H14049">
        <v>339475</v>
      </c>
      <c r="I14049" s="32">
        <v>44285.729485576921</v>
      </c>
    </row>
    <row r="14050" spans="1:9" x14ac:dyDescent="0.25">
      <c r="A14050">
        <v>339517</v>
      </c>
      <c r="B14050" s="25" t="s">
        <v>5</v>
      </c>
      <c r="C14050" s="1">
        <v>44308.5077982906</v>
      </c>
      <c r="D14050" t="s">
        <v>54</v>
      </c>
      <c r="E14050" s="3">
        <v>2</v>
      </c>
      <c r="F14050" s="1">
        <f t="shared" si="219"/>
        <v>44308.591131623936</v>
      </c>
      <c r="H14050">
        <v>339517</v>
      </c>
      <c r="I14050" s="32">
        <v>44308.591131623936</v>
      </c>
    </row>
    <row r="14051" spans="1:9" x14ac:dyDescent="0.25">
      <c r="A14051">
        <v>339523</v>
      </c>
      <c r="B14051" s="25" t="s">
        <v>5</v>
      </c>
      <c r="C14051" s="1">
        <v>44376.418723824791</v>
      </c>
      <c r="D14051" t="s">
        <v>54</v>
      </c>
      <c r="E14051" s="3">
        <v>2</v>
      </c>
      <c r="F14051" s="1">
        <f t="shared" si="219"/>
        <v>44376.502057158126</v>
      </c>
      <c r="H14051">
        <v>339523</v>
      </c>
      <c r="I14051" s="32">
        <v>44376.502057158126</v>
      </c>
    </row>
    <row r="14052" spans="1:9" x14ac:dyDescent="0.25">
      <c r="A14052">
        <v>339534</v>
      </c>
      <c r="B14052" s="25" t="s">
        <v>8</v>
      </c>
      <c r="C14052" s="1">
        <v>44344.745651780628</v>
      </c>
      <c r="D14052" t="s">
        <v>54</v>
      </c>
      <c r="E14052" s="3">
        <v>5</v>
      </c>
      <c r="F14052" s="1">
        <f t="shared" si="219"/>
        <v>44344.953985113963</v>
      </c>
      <c r="H14052">
        <v>339534</v>
      </c>
      <c r="I14052" s="32">
        <v>44344.953985113963</v>
      </c>
    </row>
    <row r="14053" spans="1:9" x14ac:dyDescent="0.25">
      <c r="A14053">
        <v>339538</v>
      </c>
      <c r="B14053" s="25" t="s">
        <v>7</v>
      </c>
      <c r="C14053" s="1">
        <v>44312.26669950143</v>
      </c>
      <c r="D14053" t="s">
        <v>54</v>
      </c>
      <c r="E14053" s="3">
        <v>0</v>
      </c>
      <c r="F14053" s="1">
        <f t="shared" si="219"/>
        <v>44312.26669950143</v>
      </c>
      <c r="H14053">
        <v>339538</v>
      </c>
      <c r="I14053" s="32">
        <v>44312.26669950143</v>
      </c>
    </row>
    <row r="14054" spans="1:9" x14ac:dyDescent="0.25">
      <c r="A14054">
        <v>339573</v>
      </c>
      <c r="B14054" s="25" t="s">
        <v>5</v>
      </c>
      <c r="C14054" s="1">
        <v>44346.659773539883</v>
      </c>
      <c r="D14054" t="s">
        <v>54</v>
      </c>
      <c r="E14054" s="3">
        <v>2</v>
      </c>
      <c r="F14054" s="1">
        <f t="shared" si="219"/>
        <v>44346.743106873218</v>
      </c>
      <c r="H14054">
        <v>339573</v>
      </c>
      <c r="I14054" s="32">
        <v>44346.743106873218</v>
      </c>
    </row>
    <row r="14055" spans="1:9" x14ac:dyDescent="0.25">
      <c r="A14055">
        <v>339598</v>
      </c>
      <c r="B14055" s="25" t="s">
        <v>5</v>
      </c>
      <c r="C14055" s="1">
        <v>44286.000887001428</v>
      </c>
      <c r="D14055" t="s">
        <v>54</v>
      </c>
      <c r="E14055" s="3">
        <v>2</v>
      </c>
      <c r="F14055" s="1">
        <f t="shared" si="219"/>
        <v>44286.084220334764</v>
      </c>
      <c r="H14055">
        <v>339598</v>
      </c>
      <c r="I14055" s="32">
        <v>44286.084220334764</v>
      </c>
    </row>
    <row r="14056" spans="1:9" x14ac:dyDescent="0.25">
      <c r="A14056">
        <v>339653</v>
      </c>
      <c r="B14056" s="25" t="s">
        <v>4</v>
      </c>
      <c r="C14056" s="1">
        <v>44323.108103596867</v>
      </c>
      <c r="D14056" t="s">
        <v>54</v>
      </c>
      <c r="E14056" s="3">
        <v>11</v>
      </c>
      <c r="F14056" s="1">
        <f t="shared" si="219"/>
        <v>44323.566436930203</v>
      </c>
      <c r="H14056">
        <v>339653</v>
      </c>
      <c r="I14056" s="32">
        <v>44323.566436930203</v>
      </c>
    </row>
    <row r="14057" spans="1:9" x14ac:dyDescent="0.25">
      <c r="A14057">
        <v>339654</v>
      </c>
      <c r="B14057" s="25" t="s">
        <v>2</v>
      </c>
      <c r="C14057" s="1">
        <v>44340.581433938751</v>
      </c>
      <c r="D14057" t="s">
        <v>54</v>
      </c>
      <c r="E14057" s="3">
        <v>1</v>
      </c>
      <c r="F14057" s="1">
        <f t="shared" si="219"/>
        <v>44340.623100605415</v>
      </c>
      <c r="H14057">
        <v>339654</v>
      </c>
      <c r="I14057" s="32">
        <v>44340.623100605415</v>
      </c>
    </row>
    <row r="14058" spans="1:9" x14ac:dyDescent="0.25">
      <c r="A14058">
        <v>339662</v>
      </c>
      <c r="B14058" s="25" t="s">
        <v>2</v>
      </c>
      <c r="C14058" s="1">
        <v>44310.630146509975</v>
      </c>
      <c r="D14058" t="s">
        <v>54</v>
      </c>
      <c r="E14058" s="3">
        <v>1</v>
      </c>
      <c r="F14058" s="1">
        <f t="shared" si="219"/>
        <v>44310.671813176639</v>
      </c>
      <c r="H14058">
        <v>339662</v>
      </c>
      <c r="I14058" s="32">
        <v>44310.671813176639</v>
      </c>
    </row>
    <row r="14059" spans="1:9" x14ac:dyDescent="0.25">
      <c r="A14059">
        <v>339679</v>
      </c>
      <c r="B14059" s="25" t="s">
        <v>2</v>
      </c>
      <c r="C14059" s="1">
        <v>44330.836476566954</v>
      </c>
      <c r="D14059" t="s">
        <v>54</v>
      </c>
      <c r="E14059" s="3">
        <v>1</v>
      </c>
      <c r="F14059" s="1">
        <f t="shared" si="219"/>
        <v>44330.878143233618</v>
      </c>
      <c r="H14059">
        <v>339679</v>
      </c>
      <c r="I14059" s="32">
        <v>44330.878143233618</v>
      </c>
    </row>
    <row r="14060" spans="1:9" x14ac:dyDescent="0.25">
      <c r="A14060">
        <v>339712</v>
      </c>
      <c r="B14060" s="25" t="s">
        <v>2</v>
      </c>
      <c r="C14060" s="1">
        <v>44310.792765206548</v>
      </c>
      <c r="D14060" t="s">
        <v>54</v>
      </c>
      <c r="E14060" s="3">
        <v>1</v>
      </c>
      <c r="F14060" s="1">
        <f t="shared" si="219"/>
        <v>44310.834431873212</v>
      </c>
      <c r="H14060">
        <v>339712</v>
      </c>
      <c r="I14060" s="32">
        <v>44310.834431873212</v>
      </c>
    </row>
    <row r="14061" spans="1:9" x14ac:dyDescent="0.25">
      <c r="A14061">
        <v>339717</v>
      </c>
      <c r="B14061" s="25" t="s">
        <v>2</v>
      </c>
      <c r="C14061" s="1">
        <v>44297.838621011404</v>
      </c>
      <c r="D14061" t="s">
        <v>54</v>
      </c>
      <c r="E14061" s="3">
        <v>1</v>
      </c>
      <c r="F14061" s="1">
        <f t="shared" si="219"/>
        <v>44297.880287678068</v>
      </c>
      <c r="H14061">
        <v>339717</v>
      </c>
      <c r="I14061" s="32">
        <v>44297.880287678068</v>
      </c>
    </row>
    <row r="14062" spans="1:9" x14ac:dyDescent="0.25">
      <c r="A14062">
        <v>339719</v>
      </c>
      <c r="B14062" s="25" t="s">
        <v>2</v>
      </c>
      <c r="C14062" s="1">
        <v>44298.215600178068</v>
      </c>
      <c r="D14062" t="s">
        <v>54</v>
      </c>
      <c r="E14062" s="3">
        <v>1</v>
      </c>
      <c r="F14062" s="1">
        <f t="shared" si="219"/>
        <v>44298.257266844732</v>
      </c>
      <c r="H14062">
        <v>339719</v>
      </c>
      <c r="I14062" s="32">
        <v>44298.257266844732</v>
      </c>
    </row>
    <row r="14063" spans="1:9" x14ac:dyDescent="0.25">
      <c r="A14063">
        <v>339721</v>
      </c>
      <c r="B14063" s="25" t="s">
        <v>5</v>
      </c>
      <c r="C14063" s="1">
        <v>44326.057158974363</v>
      </c>
      <c r="D14063" t="s">
        <v>54</v>
      </c>
      <c r="E14063" s="3">
        <v>2</v>
      </c>
      <c r="F14063" s="1">
        <f t="shared" si="219"/>
        <v>44326.140492307699</v>
      </c>
      <c r="H14063">
        <v>339721</v>
      </c>
      <c r="I14063" s="32">
        <v>44326.140492307699</v>
      </c>
    </row>
    <row r="14064" spans="1:9" x14ac:dyDescent="0.25">
      <c r="A14064">
        <v>339726</v>
      </c>
      <c r="B14064" s="25" t="s">
        <v>5</v>
      </c>
      <c r="C14064" s="1">
        <v>44314.790100890314</v>
      </c>
      <c r="D14064" t="s">
        <v>54</v>
      </c>
      <c r="E14064" s="3">
        <v>2</v>
      </c>
      <c r="F14064" s="1">
        <f t="shared" si="219"/>
        <v>44314.873434223649</v>
      </c>
      <c r="H14064">
        <v>339726</v>
      </c>
      <c r="I14064" s="32">
        <v>44314.873434223649</v>
      </c>
    </row>
    <row r="14065" spans="1:9" x14ac:dyDescent="0.25">
      <c r="A14065">
        <v>339775</v>
      </c>
      <c r="B14065" s="25" t="s">
        <v>5</v>
      </c>
      <c r="C14065" s="1">
        <v>44344.133814066961</v>
      </c>
      <c r="D14065" t="s">
        <v>54</v>
      </c>
      <c r="E14065" s="3">
        <v>2</v>
      </c>
      <c r="F14065" s="1">
        <f t="shared" si="219"/>
        <v>44344.217147400297</v>
      </c>
      <c r="H14065">
        <v>339775</v>
      </c>
      <c r="I14065" s="32">
        <v>44344.217147400297</v>
      </c>
    </row>
    <row r="14066" spans="1:9" x14ac:dyDescent="0.25">
      <c r="A14066">
        <v>339779</v>
      </c>
      <c r="B14066" s="25" t="s">
        <v>12</v>
      </c>
      <c r="C14066" s="1">
        <v>44389.967912393164</v>
      </c>
      <c r="D14066" t="s">
        <v>54</v>
      </c>
      <c r="E14066" s="3">
        <v>7</v>
      </c>
      <c r="F14066" s="1">
        <f t="shared" si="219"/>
        <v>44390.259579059828</v>
      </c>
      <c r="H14066">
        <v>339779</v>
      </c>
      <c r="I14066" s="32">
        <v>44390.259579059828</v>
      </c>
    </row>
    <row r="14067" spans="1:9" x14ac:dyDescent="0.25">
      <c r="A14067">
        <v>339785</v>
      </c>
      <c r="B14067" s="25" t="s">
        <v>5</v>
      </c>
      <c r="C14067" s="1">
        <v>44373.592471011398</v>
      </c>
      <c r="D14067" t="s">
        <v>54</v>
      </c>
      <c r="E14067" s="3">
        <v>2</v>
      </c>
      <c r="F14067" s="1">
        <f t="shared" si="219"/>
        <v>44373.675804344733</v>
      </c>
      <c r="H14067">
        <v>339785</v>
      </c>
      <c r="I14067" s="32">
        <v>44373.675804344733</v>
      </c>
    </row>
    <row r="14068" spans="1:9" x14ac:dyDescent="0.25">
      <c r="A14068">
        <v>339788</v>
      </c>
      <c r="B14068" s="25" t="s">
        <v>2</v>
      </c>
      <c r="C14068" s="1">
        <v>44315.919921011402</v>
      </c>
      <c r="D14068" t="s">
        <v>54</v>
      </c>
      <c r="E14068" s="3">
        <v>1</v>
      </c>
      <c r="F14068" s="1">
        <f t="shared" si="219"/>
        <v>44315.961587678066</v>
      </c>
      <c r="H14068">
        <v>339788</v>
      </c>
      <c r="I14068" s="32">
        <v>44315.961587678066</v>
      </c>
    </row>
    <row r="14069" spans="1:9" x14ac:dyDescent="0.25">
      <c r="A14069">
        <v>339814</v>
      </c>
      <c r="B14069" s="25" t="s">
        <v>5</v>
      </c>
      <c r="C14069" s="1">
        <v>44346.720246438745</v>
      </c>
      <c r="D14069" t="s">
        <v>54</v>
      </c>
      <c r="E14069" s="3">
        <v>2</v>
      </c>
      <c r="F14069" s="1">
        <f t="shared" si="219"/>
        <v>44346.80357977208</v>
      </c>
      <c r="H14069">
        <v>339814</v>
      </c>
      <c r="I14069" s="32">
        <v>44346.80357977208</v>
      </c>
    </row>
    <row r="14070" spans="1:9" x14ac:dyDescent="0.25">
      <c r="A14070">
        <v>339881</v>
      </c>
      <c r="B14070" s="25" t="s">
        <v>5</v>
      </c>
      <c r="C14070" s="1">
        <v>44346.334461289174</v>
      </c>
      <c r="D14070" t="s">
        <v>54</v>
      </c>
      <c r="E14070" s="3">
        <v>2</v>
      </c>
      <c r="F14070" s="1">
        <f t="shared" si="219"/>
        <v>44346.41779462251</v>
      </c>
      <c r="H14070">
        <v>339881</v>
      </c>
      <c r="I14070" s="32">
        <v>44346.41779462251</v>
      </c>
    </row>
    <row r="14071" spans="1:9" x14ac:dyDescent="0.25">
      <c r="A14071">
        <v>339887</v>
      </c>
      <c r="B14071" s="25" t="s">
        <v>6</v>
      </c>
      <c r="C14071" s="1">
        <v>44292.835710576917</v>
      </c>
      <c r="D14071" t="s">
        <v>54</v>
      </c>
      <c r="E14071" s="3">
        <v>4</v>
      </c>
      <c r="F14071" s="1">
        <f t="shared" si="219"/>
        <v>44293.002377243582</v>
      </c>
      <c r="H14071">
        <v>339887</v>
      </c>
      <c r="I14071" s="32">
        <v>44293.002377243582</v>
      </c>
    </row>
    <row r="14072" spans="1:9" x14ac:dyDescent="0.25">
      <c r="A14072">
        <v>339911</v>
      </c>
      <c r="B14072" s="25" t="s">
        <v>2</v>
      </c>
      <c r="C14072" s="1">
        <v>44396.318663782047</v>
      </c>
      <c r="D14072" t="s">
        <v>54</v>
      </c>
      <c r="E14072" s="3">
        <v>1</v>
      </c>
      <c r="F14072" s="1">
        <f t="shared" si="219"/>
        <v>44396.360330448711</v>
      </c>
      <c r="H14072">
        <v>339911</v>
      </c>
      <c r="I14072" s="32">
        <v>44396.360330448711</v>
      </c>
    </row>
    <row r="14073" spans="1:9" x14ac:dyDescent="0.25">
      <c r="A14073">
        <v>339931</v>
      </c>
      <c r="B14073" s="25" t="s">
        <v>3</v>
      </c>
      <c r="C14073" s="1">
        <v>44400.265344658124</v>
      </c>
      <c r="D14073" t="s">
        <v>54</v>
      </c>
      <c r="E14073" s="3">
        <v>3</v>
      </c>
      <c r="F14073" s="1">
        <f t="shared" si="219"/>
        <v>44400.390344658124</v>
      </c>
      <c r="H14073">
        <v>339931</v>
      </c>
      <c r="I14073" s="32">
        <v>44400.390344658124</v>
      </c>
    </row>
    <row r="14074" spans="1:9" x14ac:dyDescent="0.25">
      <c r="A14074">
        <v>340007</v>
      </c>
      <c r="B14074" s="25" t="s">
        <v>2</v>
      </c>
      <c r="C14074" s="1">
        <v>44392.002752029919</v>
      </c>
      <c r="D14074" t="s">
        <v>54</v>
      </c>
      <c r="E14074" s="3">
        <v>1</v>
      </c>
      <c r="F14074" s="1">
        <f t="shared" si="219"/>
        <v>44392.044418696583</v>
      </c>
      <c r="H14074">
        <v>340007</v>
      </c>
      <c r="I14074" s="32">
        <v>44392.044418696583</v>
      </c>
    </row>
    <row r="14075" spans="1:9" x14ac:dyDescent="0.25">
      <c r="A14075">
        <v>340056</v>
      </c>
      <c r="B14075" s="25" t="s">
        <v>2</v>
      </c>
      <c r="C14075" s="1">
        <v>44344.69898789173</v>
      </c>
      <c r="D14075" t="s">
        <v>54</v>
      </c>
      <c r="E14075" s="3">
        <v>1</v>
      </c>
      <c r="F14075" s="1">
        <f t="shared" si="219"/>
        <v>44344.740654558394</v>
      </c>
      <c r="H14075">
        <v>340056</v>
      </c>
      <c r="I14075" s="32">
        <v>44344.740654558394</v>
      </c>
    </row>
    <row r="14076" spans="1:9" x14ac:dyDescent="0.25">
      <c r="A14076">
        <v>340057</v>
      </c>
      <c r="B14076" s="25" t="s">
        <v>5</v>
      </c>
      <c r="C14076" s="1">
        <v>44344.692515135328</v>
      </c>
      <c r="D14076" t="s">
        <v>54</v>
      </c>
      <c r="E14076" s="3">
        <v>2</v>
      </c>
      <c r="F14076" s="1">
        <f t="shared" si="219"/>
        <v>44344.775848468664</v>
      </c>
      <c r="H14076">
        <v>340057</v>
      </c>
      <c r="I14076" s="32">
        <v>44344.775848468664</v>
      </c>
    </row>
    <row r="14077" spans="1:9" x14ac:dyDescent="0.25">
      <c r="A14077">
        <v>340058</v>
      </c>
      <c r="B14077" s="25" t="s">
        <v>7</v>
      </c>
      <c r="C14077" s="1">
        <v>44344.026696937326</v>
      </c>
      <c r="D14077" t="s">
        <v>54</v>
      </c>
      <c r="E14077" s="3">
        <v>0</v>
      </c>
      <c r="F14077" s="1">
        <f t="shared" si="219"/>
        <v>44344.026696937326</v>
      </c>
      <c r="H14077">
        <v>340058</v>
      </c>
      <c r="I14077" s="32">
        <v>44344.026696937326</v>
      </c>
    </row>
    <row r="14078" spans="1:9" x14ac:dyDescent="0.25">
      <c r="A14078">
        <v>340069</v>
      </c>
      <c r="B14078" s="25" t="s">
        <v>2</v>
      </c>
      <c r="C14078" s="1">
        <v>44320.779695512821</v>
      </c>
      <c r="D14078" t="s">
        <v>54</v>
      </c>
      <c r="E14078" s="3">
        <v>1</v>
      </c>
      <c r="F14078" s="1">
        <f t="shared" si="219"/>
        <v>44320.821362179486</v>
      </c>
      <c r="H14078">
        <v>340069</v>
      </c>
      <c r="I14078" s="32">
        <v>44320.821362179486</v>
      </c>
    </row>
    <row r="14079" spans="1:9" x14ac:dyDescent="0.25">
      <c r="A14079">
        <v>340073</v>
      </c>
      <c r="B14079" s="25" t="s">
        <v>3</v>
      </c>
      <c r="C14079" s="1">
        <v>44308.773113354699</v>
      </c>
      <c r="D14079" t="s">
        <v>54</v>
      </c>
      <c r="E14079" s="3">
        <v>3</v>
      </c>
      <c r="F14079" s="1">
        <f t="shared" si="219"/>
        <v>44308.898113354699</v>
      </c>
      <c r="H14079">
        <v>340073</v>
      </c>
      <c r="I14079" s="32">
        <v>44308.898113354699</v>
      </c>
    </row>
    <row r="14080" spans="1:9" x14ac:dyDescent="0.25">
      <c r="A14080">
        <v>340103</v>
      </c>
      <c r="B14080" s="25" t="s">
        <v>3</v>
      </c>
      <c r="C14080" s="1">
        <v>44377.333166737895</v>
      </c>
      <c r="D14080" t="s">
        <v>54</v>
      </c>
      <c r="E14080" s="3">
        <v>3</v>
      </c>
      <c r="F14080" s="1">
        <f t="shared" si="219"/>
        <v>44377.458166737895</v>
      </c>
      <c r="H14080">
        <v>340103</v>
      </c>
      <c r="I14080" s="32">
        <v>44377.458166737895</v>
      </c>
    </row>
    <row r="14081" spans="1:9" x14ac:dyDescent="0.25">
      <c r="A14081">
        <v>340137</v>
      </c>
      <c r="B14081" s="25" t="s">
        <v>2</v>
      </c>
      <c r="C14081" s="1">
        <v>44367.306696260683</v>
      </c>
      <c r="D14081" t="s">
        <v>54</v>
      </c>
      <c r="E14081" s="3">
        <v>1</v>
      </c>
      <c r="F14081" s="1">
        <f t="shared" si="219"/>
        <v>44367.348362927347</v>
      </c>
      <c r="H14081">
        <v>340137</v>
      </c>
      <c r="I14081" s="32">
        <v>44367.348362927347</v>
      </c>
    </row>
    <row r="14082" spans="1:9" x14ac:dyDescent="0.25">
      <c r="A14082">
        <v>340146</v>
      </c>
      <c r="B14082" s="25" t="s">
        <v>2</v>
      </c>
      <c r="C14082" s="1">
        <v>44308.243952492878</v>
      </c>
      <c r="D14082" t="s">
        <v>54</v>
      </c>
      <c r="E14082" s="3">
        <v>1</v>
      </c>
      <c r="F14082" s="1">
        <f t="shared" si="219"/>
        <v>44308.285619159542</v>
      </c>
      <c r="H14082">
        <v>340146</v>
      </c>
      <c r="I14082" s="32">
        <v>44308.285619159542</v>
      </c>
    </row>
    <row r="14083" spans="1:9" x14ac:dyDescent="0.25">
      <c r="A14083">
        <v>340148</v>
      </c>
      <c r="B14083" s="25" t="s">
        <v>5</v>
      </c>
      <c r="C14083" s="1">
        <v>44314.983653596864</v>
      </c>
      <c r="D14083" t="s">
        <v>54</v>
      </c>
      <c r="E14083" s="3">
        <v>2</v>
      </c>
      <c r="F14083" s="1">
        <f t="shared" si="219"/>
        <v>44315.0669869302</v>
      </c>
      <c r="H14083">
        <v>340148</v>
      </c>
      <c r="I14083" s="32">
        <v>44315.0669869302</v>
      </c>
    </row>
    <row r="14084" spans="1:9" x14ac:dyDescent="0.25">
      <c r="A14084">
        <v>340168</v>
      </c>
      <c r="B14084" s="25" t="s">
        <v>5</v>
      </c>
      <c r="C14084" s="1">
        <v>44389.546701068371</v>
      </c>
      <c r="D14084" t="s">
        <v>54</v>
      </c>
      <c r="E14084" s="3">
        <v>2</v>
      </c>
      <c r="F14084" s="1">
        <f t="shared" si="219"/>
        <v>44389.630034401707</v>
      </c>
      <c r="H14084">
        <v>340168</v>
      </c>
      <c r="I14084" s="32">
        <v>44389.630034401707</v>
      </c>
    </row>
    <row r="14085" spans="1:9" x14ac:dyDescent="0.25">
      <c r="A14085">
        <v>340180</v>
      </c>
      <c r="B14085" s="25" t="s">
        <v>2</v>
      </c>
      <c r="C14085" s="1">
        <v>44376.20295922365</v>
      </c>
      <c r="D14085" t="s">
        <v>54</v>
      </c>
      <c r="E14085" s="3">
        <v>1</v>
      </c>
      <c r="F14085" s="1">
        <f t="shared" si="219"/>
        <v>44376.244625890315</v>
      </c>
      <c r="H14085">
        <v>340180</v>
      </c>
      <c r="I14085" s="32">
        <v>44376.244625890315</v>
      </c>
    </row>
    <row r="14086" spans="1:9" x14ac:dyDescent="0.25">
      <c r="A14086">
        <v>340186</v>
      </c>
      <c r="B14086" s="25" t="s">
        <v>5</v>
      </c>
      <c r="C14086" s="1">
        <v>44389.922612678063</v>
      </c>
      <c r="D14086" t="s">
        <v>54</v>
      </c>
      <c r="E14086" s="3">
        <v>2</v>
      </c>
      <c r="F14086" s="1">
        <f t="shared" ref="F14086:F14149" si="220">C14086+E14086/24</f>
        <v>44390.005946011399</v>
      </c>
      <c r="H14086">
        <v>340186</v>
      </c>
      <c r="I14086" s="32">
        <v>44390.005946011399</v>
      </c>
    </row>
    <row r="14087" spans="1:9" x14ac:dyDescent="0.25">
      <c r="A14087">
        <v>340220</v>
      </c>
      <c r="B14087" s="25" t="s">
        <v>3</v>
      </c>
      <c r="C14087" s="1">
        <v>44344.457052386038</v>
      </c>
      <c r="D14087" t="s">
        <v>54</v>
      </c>
      <c r="E14087" s="3">
        <v>3</v>
      </c>
      <c r="F14087" s="1">
        <f t="shared" si="220"/>
        <v>44344.582052386038</v>
      </c>
      <c r="H14087">
        <v>340220</v>
      </c>
      <c r="I14087" s="32">
        <v>44344.582052386038</v>
      </c>
    </row>
    <row r="14088" spans="1:9" x14ac:dyDescent="0.25">
      <c r="A14088">
        <v>340274</v>
      </c>
      <c r="B14088" s="25" t="s">
        <v>7</v>
      </c>
      <c r="C14088" s="1">
        <v>44391.44857674501</v>
      </c>
      <c r="D14088" t="s">
        <v>54</v>
      </c>
      <c r="E14088" s="3">
        <v>0</v>
      </c>
      <c r="F14088" s="1">
        <f t="shared" si="220"/>
        <v>44391.44857674501</v>
      </c>
      <c r="H14088">
        <v>340274</v>
      </c>
      <c r="I14088" s="32">
        <v>44391.44857674501</v>
      </c>
    </row>
    <row r="14089" spans="1:9" x14ac:dyDescent="0.25">
      <c r="A14089">
        <v>340294</v>
      </c>
      <c r="B14089" s="25" t="s">
        <v>2</v>
      </c>
      <c r="C14089" s="1">
        <v>44410.819985719369</v>
      </c>
      <c r="D14089" t="s">
        <v>54</v>
      </c>
      <c r="E14089" s="3">
        <v>1</v>
      </c>
      <c r="F14089" s="1">
        <f t="shared" si="220"/>
        <v>44410.861652386033</v>
      </c>
      <c r="H14089">
        <v>340294</v>
      </c>
      <c r="I14089" s="32">
        <v>44410.861652386033</v>
      </c>
    </row>
    <row r="14090" spans="1:9" x14ac:dyDescent="0.25">
      <c r="A14090">
        <v>340310</v>
      </c>
      <c r="B14090" s="25" t="s">
        <v>7</v>
      </c>
      <c r="C14090" s="1">
        <v>44322.37893144587</v>
      </c>
      <c r="D14090" t="s">
        <v>54</v>
      </c>
      <c r="E14090" s="3">
        <v>0</v>
      </c>
      <c r="F14090" s="1">
        <f t="shared" si="220"/>
        <v>44322.37893144587</v>
      </c>
      <c r="H14090">
        <v>340310</v>
      </c>
      <c r="I14090" s="32">
        <v>44322.37893144587</v>
      </c>
    </row>
    <row r="14091" spans="1:9" x14ac:dyDescent="0.25">
      <c r="A14091">
        <v>340325</v>
      </c>
      <c r="B14091" s="25" t="s">
        <v>5</v>
      </c>
      <c r="C14091" s="1">
        <v>44383.327149430195</v>
      </c>
      <c r="D14091" t="s">
        <v>54</v>
      </c>
      <c r="E14091" s="3">
        <v>2</v>
      </c>
      <c r="F14091" s="1">
        <f t="shared" si="220"/>
        <v>44383.410482763531</v>
      </c>
      <c r="H14091">
        <v>340325</v>
      </c>
      <c r="I14091" s="32">
        <v>44383.410482763531</v>
      </c>
    </row>
    <row r="14092" spans="1:9" x14ac:dyDescent="0.25">
      <c r="A14092">
        <v>340353</v>
      </c>
      <c r="B14092" s="25" t="s">
        <v>2</v>
      </c>
      <c r="C14092" s="1">
        <v>44285.377999002849</v>
      </c>
      <c r="D14092" t="s">
        <v>54</v>
      </c>
      <c r="E14092" s="3">
        <v>1</v>
      </c>
      <c r="F14092" s="1">
        <f t="shared" si="220"/>
        <v>44285.419665669513</v>
      </c>
      <c r="H14092">
        <v>340353</v>
      </c>
      <c r="I14092" s="32">
        <v>44285.419665669513</v>
      </c>
    </row>
    <row r="14093" spans="1:9" x14ac:dyDescent="0.25">
      <c r="A14093">
        <v>340404</v>
      </c>
      <c r="B14093" s="25" t="s">
        <v>20</v>
      </c>
      <c r="C14093" s="1">
        <v>44374.450996723644</v>
      </c>
      <c r="D14093" t="s">
        <v>54</v>
      </c>
      <c r="E14093" s="3">
        <v>-6</v>
      </c>
      <c r="F14093" s="1">
        <f t="shared" si="220"/>
        <v>44374.200996723644</v>
      </c>
      <c r="H14093">
        <v>340404</v>
      </c>
      <c r="I14093" s="32">
        <v>44374.200996723644</v>
      </c>
    </row>
    <row r="14094" spans="1:9" x14ac:dyDescent="0.25">
      <c r="A14094">
        <v>340422</v>
      </c>
      <c r="B14094" s="25" t="s">
        <v>5</v>
      </c>
      <c r="C14094" s="1">
        <v>44350.7642170584</v>
      </c>
      <c r="D14094" t="s">
        <v>54</v>
      </c>
      <c r="E14094" s="3">
        <v>2</v>
      </c>
      <c r="F14094" s="1">
        <f t="shared" si="220"/>
        <v>44350.847550391736</v>
      </c>
      <c r="H14094">
        <v>340422</v>
      </c>
      <c r="I14094" s="32">
        <v>44350.847550391736</v>
      </c>
    </row>
    <row r="14095" spans="1:9" x14ac:dyDescent="0.25">
      <c r="A14095">
        <v>340430</v>
      </c>
      <c r="B14095" s="25" t="s">
        <v>17</v>
      </c>
      <c r="C14095" s="1">
        <v>44373.810431374637</v>
      </c>
      <c r="D14095" t="s">
        <v>54</v>
      </c>
      <c r="E14095" s="3">
        <v>-8</v>
      </c>
      <c r="F14095" s="1">
        <f t="shared" si="220"/>
        <v>44373.477098041301</v>
      </c>
      <c r="H14095">
        <v>340430</v>
      </c>
      <c r="I14095" s="32">
        <v>44373.477098041301</v>
      </c>
    </row>
    <row r="14096" spans="1:9" x14ac:dyDescent="0.25">
      <c r="A14096">
        <v>340431</v>
      </c>
      <c r="B14096" s="25" t="s">
        <v>7</v>
      </c>
      <c r="C14096" s="1">
        <v>44288.568918198005</v>
      </c>
      <c r="D14096" t="s">
        <v>54</v>
      </c>
      <c r="E14096" s="3">
        <v>0</v>
      </c>
      <c r="F14096" s="1">
        <f t="shared" si="220"/>
        <v>44288.568918198005</v>
      </c>
      <c r="H14096">
        <v>340431</v>
      </c>
      <c r="I14096" s="32">
        <v>44288.568918198005</v>
      </c>
    </row>
    <row r="14097" spans="1:9" x14ac:dyDescent="0.25">
      <c r="A14097">
        <v>340436</v>
      </c>
      <c r="B14097" s="25" t="s">
        <v>7</v>
      </c>
      <c r="C14097" s="1">
        <v>44377.033207336179</v>
      </c>
      <c r="D14097" t="s">
        <v>54</v>
      </c>
      <c r="E14097" s="3">
        <v>0</v>
      </c>
      <c r="F14097" s="1">
        <f t="shared" si="220"/>
        <v>44377.033207336179</v>
      </c>
      <c r="H14097">
        <v>340436</v>
      </c>
      <c r="I14097" s="32">
        <v>44377.033207336179</v>
      </c>
    </row>
    <row r="14098" spans="1:9" x14ac:dyDescent="0.25">
      <c r="A14098">
        <v>340446</v>
      </c>
      <c r="B14098" s="25" t="s">
        <v>16</v>
      </c>
      <c r="C14098" s="1">
        <v>44293.54059326923</v>
      </c>
      <c r="D14098" t="s">
        <v>54</v>
      </c>
      <c r="E14098" s="3">
        <v>-3</v>
      </c>
      <c r="F14098" s="1">
        <f t="shared" si="220"/>
        <v>44293.41559326923</v>
      </c>
      <c r="H14098">
        <v>340446</v>
      </c>
      <c r="I14098" s="32">
        <v>44293.41559326923</v>
      </c>
    </row>
    <row r="14099" spans="1:9" x14ac:dyDescent="0.25">
      <c r="A14099">
        <v>340464</v>
      </c>
      <c r="B14099" s="25" t="s">
        <v>7</v>
      </c>
      <c r="C14099" s="1">
        <v>44375.937895690884</v>
      </c>
      <c r="D14099" t="s">
        <v>54</v>
      </c>
      <c r="E14099" s="3">
        <v>0</v>
      </c>
      <c r="F14099" s="1">
        <f t="shared" si="220"/>
        <v>44375.937895690884</v>
      </c>
      <c r="H14099">
        <v>340464</v>
      </c>
      <c r="I14099" s="32">
        <v>44375.937895690884</v>
      </c>
    </row>
    <row r="14100" spans="1:9" x14ac:dyDescent="0.25">
      <c r="A14100">
        <v>340533</v>
      </c>
      <c r="B14100" s="25" t="s">
        <v>5</v>
      </c>
      <c r="C14100" s="1">
        <v>44310.521316809114</v>
      </c>
      <c r="D14100" t="s">
        <v>54</v>
      </c>
      <c r="E14100" s="3">
        <v>2</v>
      </c>
      <c r="F14100" s="1">
        <f t="shared" si="220"/>
        <v>44310.60465014245</v>
      </c>
      <c r="H14100">
        <v>340533</v>
      </c>
      <c r="I14100" s="32">
        <v>44310.60465014245</v>
      </c>
    </row>
    <row r="14101" spans="1:9" x14ac:dyDescent="0.25">
      <c r="A14101">
        <v>340543</v>
      </c>
      <c r="B14101" s="25" t="s">
        <v>5</v>
      </c>
      <c r="C14101" s="1">
        <v>44344.29866086183</v>
      </c>
      <c r="D14101" t="s">
        <v>54</v>
      </c>
      <c r="E14101" s="3">
        <v>2</v>
      </c>
      <c r="F14101" s="1">
        <f t="shared" si="220"/>
        <v>44344.381994195166</v>
      </c>
      <c r="H14101">
        <v>340543</v>
      </c>
      <c r="I14101" s="32">
        <v>44344.381994195166</v>
      </c>
    </row>
    <row r="14102" spans="1:9" x14ac:dyDescent="0.25">
      <c r="A14102">
        <v>340555</v>
      </c>
      <c r="B14102" s="25" t="s">
        <v>7</v>
      </c>
      <c r="C14102" s="1">
        <v>44304.329460612535</v>
      </c>
      <c r="D14102" t="s">
        <v>54</v>
      </c>
      <c r="E14102" s="3">
        <v>0</v>
      </c>
      <c r="F14102" s="1">
        <f t="shared" si="220"/>
        <v>44304.329460612535</v>
      </c>
      <c r="H14102">
        <v>340555</v>
      </c>
      <c r="I14102" s="32">
        <v>44304.329460612535</v>
      </c>
    </row>
    <row r="14103" spans="1:9" x14ac:dyDescent="0.25">
      <c r="A14103">
        <v>340558</v>
      </c>
      <c r="B14103" s="25" t="s">
        <v>3</v>
      </c>
      <c r="C14103" s="1">
        <v>44381.414251816241</v>
      </c>
      <c r="D14103" t="s">
        <v>54</v>
      </c>
      <c r="E14103" s="3">
        <v>3</v>
      </c>
      <c r="F14103" s="1">
        <f t="shared" si="220"/>
        <v>44381.539251816241</v>
      </c>
      <c r="H14103">
        <v>340558</v>
      </c>
      <c r="I14103" s="32">
        <v>44381.539251816241</v>
      </c>
    </row>
    <row r="14104" spans="1:9" x14ac:dyDescent="0.25">
      <c r="A14104">
        <v>340586</v>
      </c>
      <c r="B14104" s="25" t="s">
        <v>2</v>
      </c>
      <c r="C14104" s="1">
        <v>44397.856006873219</v>
      </c>
      <c r="D14104" t="s">
        <v>54</v>
      </c>
      <c r="E14104" s="3">
        <v>1</v>
      </c>
      <c r="F14104" s="1">
        <f t="shared" si="220"/>
        <v>44397.897673539883</v>
      </c>
      <c r="H14104">
        <v>340586</v>
      </c>
      <c r="I14104" s="32">
        <v>44397.897673539883</v>
      </c>
    </row>
    <row r="14105" spans="1:9" x14ac:dyDescent="0.25">
      <c r="A14105">
        <v>340604</v>
      </c>
      <c r="B14105" s="25" t="s">
        <v>13</v>
      </c>
      <c r="C14105" s="1">
        <v>44315.054605235047</v>
      </c>
      <c r="D14105" t="s">
        <v>54</v>
      </c>
      <c r="E14105" s="3">
        <v>-5</v>
      </c>
      <c r="F14105" s="1">
        <f t="shared" si="220"/>
        <v>44314.846271901712</v>
      </c>
      <c r="H14105">
        <v>340604</v>
      </c>
      <c r="I14105" s="32">
        <v>44314.846271901712</v>
      </c>
    </row>
    <row r="14106" spans="1:9" x14ac:dyDescent="0.25">
      <c r="A14106">
        <v>340613</v>
      </c>
      <c r="B14106" s="25" t="s">
        <v>7</v>
      </c>
      <c r="C14106" s="1">
        <v>44373.957787215106</v>
      </c>
      <c r="D14106" t="s">
        <v>54</v>
      </c>
      <c r="E14106" s="3">
        <v>0</v>
      </c>
      <c r="F14106" s="1">
        <f t="shared" si="220"/>
        <v>44373.957787215106</v>
      </c>
      <c r="H14106">
        <v>340613</v>
      </c>
      <c r="I14106" s="32">
        <v>44373.957787215106</v>
      </c>
    </row>
    <row r="14107" spans="1:9" x14ac:dyDescent="0.25">
      <c r="A14107">
        <v>340638</v>
      </c>
      <c r="B14107" s="25" t="s">
        <v>7</v>
      </c>
      <c r="C14107" s="1">
        <v>44341.225606588319</v>
      </c>
      <c r="D14107" t="s">
        <v>54</v>
      </c>
      <c r="E14107" s="3">
        <v>0</v>
      </c>
      <c r="F14107" s="1">
        <f t="shared" si="220"/>
        <v>44341.225606588319</v>
      </c>
      <c r="H14107">
        <v>340638</v>
      </c>
      <c r="I14107" s="32">
        <v>44341.225606588319</v>
      </c>
    </row>
    <row r="14108" spans="1:9" x14ac:dyDescent="0.25">
      <c r="A14108">
        <v>340647</v>
      </c>
      <c r="B14108" s="25" t="s">
        <v>5</v>
      </c>
      <c r="C14108" s="1">
        <v>44374.190425427354</v>
      </c>
      <c r="D14108" t="s">
        <v>54</v>
      </c>
      <c r="E14108" s="3">
        <v>2</v>
      </c>
      <c r="F14108" s="1">
        <f t="shared" si="220"/>
        <v>44374.27375876069</v>
      </c>
      <c r="H14108">
        <v>340647</v>
      </c>
      <c r="I14108" s="32">
        <v>44374.27375876069</v>
      </c>
    </row>
    <row r="14109" spans="1:9" x14ac:dyDescent="0.25">
      <c r="A14109">
        <v>340661</v>
      </c>
      <c r="B14109" s="25" t="s">
        <v>2</v>
      </c>
      <c r="C14109" s="1">
        <v>44301.207289458696</v>
      </c>
      <c r="D14109" t="s">
        <v>54</v>
      </c>
      <c r="E14109" s="3">
        <v>1</v>
      </c>
      <c r="F14109" s="1">
        <f t="shared" si="220"/>
        <v>44301.248956125361</v>
      </c>
      <c r="H14109">
        <v>340661</v>
      </c>
      <c r="I14109" s="32">
        <v>44301.248956125361</v>
      </c>
    </row>
    <row r="14110" spans="1:9" x14ac:dyDescent="0.25">
      <c r="A14110">
        <v>340670</v>
      </c>
      <c r="B14110" s="25" t="s">
        <v>3</v>
      </c>
      <c r="C14110" s="1">
        <v>44301.607868839026</v>
      </c>
      <c r="D14110" t="s">
        <v>54</v>
      </c>
      <c r="E14110" s="3">
        <v>3</v>
      </c>
      <c r="F14110" s="1">
        <f t="shared" si="220"/>
        <v>44301.732868839026</v>
      </c>
      <c r="H14110">
        <v>340670</v>
      </c>
      <c r="I14110" s="32">
        <v>44301.732868839026</v>
      </c>
    </row>
    <row r="14111" spans="1:9" x14ac:dyDescent="0.25">
      <c r="A14111">
        <v>340695</v>
      </c>
      <c r="B14111" s="25" t="s">
        <v>8</v>
      </c>
      <c r="C14111" s="1">
        <v>44379.672203169517</v>
      </c>
      <c r="D14111" t="s">
        <v>54</v>
      </c>
      <c r="E14111" s="3">
        <v>5</v>
      </c>
      <c r="F14111" s="1">
        <f t="shared" si="220"/>
        <v>44379.880536502853</v>
      </c>
      <c r="H14111">
        <v>340695</v>
      </c>
      <c r="I14111" s="32">
        <v>44379.880536502853</v>
      </c>
    </row>
    <row r="14112" spans="1:9" x14ac:dyDescent="0.25">
      <c r="A14112">
        <v>340704</v>
      </c>
      <c r="B14112" s="25" t="s">
        <v>7</v>
      </c>
      <c r="C14112" s="1">
        <v>44339.534659650999</v>
      </c>
      <c r="D14112" t="s">
        <v>54</v>
      </c>
      <c r="E14112" s="3">
        <v>0</v>
      </c>
      <c r="F14112" s="1">
        <f t="shared" si="220"/>
        <v>44339.534659650999</v>
      </c>
      <c r="H14112">
        <v>340704</v>
      </c>
      <c r="I14112" s="32">
        <v>44339.534659650999</v>
      </c>
    </row>
    <row r="14113" spans="1:9" x14ac:dyDescent="0.25">
      <c r="A14113">
        <v>340747</v>
      </c>
      <c r="B14113" s="25" t="s">
        <v>2</v>
      </c>
      <c r="C14113" s="1">
        <v>44344.375216880348</v>
      </c>
      <c r="D14113" t="s">
        <v>54</v>
      </c>
      <c r="E14113" s="3">
        <v>1</v>
      </c>
      <c r="F14113" s="1">
        <f t="shared" si="220"/>
        <v>44344.416883547012</v>
      </c>
      <c r="H14113">
        <v>340747</v>
      </c>
      <c r="I14113" s="32">
        <v>44344.416883547012</v>
      </c>
    </row>
    <row r="14114" spans="1:9" x14ac:dyDescent="0.25">
      <c r="A14114">
        <v>340753</v>
      </c>
      <c r="B14114" s="25" t="s">
        <v>7</v>
      </c>
      <c r="C14114" s="1">
        <v>44311.536990242166</v>
      </c>
      <c r="D14114" t="s">
        <v>54</v>
      </c>
      <c r="E14114" s="3">
        <v>0</v>
      </c>
      <c r="F14114" s="1">
        <f t="shared" si="220"/>
        <v>44311.536990242166</v>
      </c>
      <c r="H14114">
        <v>340753</v>
      </c>
      <c r="I14114" s="32">
        <v>44311.536990242166</v>
      </c>
    </row>
    <row r="14115" spans="1:9" x14ac:dyDescent="0.25">
      <c r="A14115">
        <v>340845</v>
      </c>
      <c r="B14115" s="25" t="s">
        <v>7</v>
      </c>
      <c r="C14115" s="1">
        <v>44340.111341559823</v>
      </c>
      <c r="D14115" t="s">
        <v>54</v>
      </c>
      <c r="E14115" s="3">
        <v>0</v>
      </c>
      <c r="F14115" s="1">
        <f t="shared" si="220"/>
        <v>44340.111341559823</v>
      </c>
      <c r="H14115">
        <v>340845</v>
      </c>
      <c r="I14115" s="32">
        <v>44340.111341559823</v>
      </c>
    </row>
    <row r="14116" spans="1:9" x14ac:dyDescent="0.25">
      <c r="A14116">
        <v>340853</v>
      </c>
      <c r="B14116" s="25" t="s">
        <v>9</v>
      </c>
      <c r="C14116" s="1">
        <v>44372.568524145303</v>
      </c>
      <c r="D14116" t="s">
        <v>54</v>
      </c>
      <c r="E14116" s="3">
        <v>6</v>
      </c>
      <c r="F14116" s="1">
        <f t="shared" si="220"/>
        <v>44372.818524145303</v>
      </c>
      <c r="H14116">
        <v>340853</v>
      </c>
      <c r="I14116" s="32">
        <v>44372.818524145303</v>
      </c>
    </row>
    <row r="14117" spans="1:9" x14ac:dyDescent="0.25">
      <c r="A14117">
        <v>340867</v>
      </c>
      <c r="B14117" s="25" t="s">
        <v>7</v>
      </c>
      <c r="C14117" s="1">
        <v>44322.386191559825</v>
      </c>
      <c r="D14117" t="s">
        <v>54</v>
      </c>
      <c r="E14117" s="3">
        <v>0</v>
      </c>
      <c r="F14117" s="1">
        <f t="shared" si="220"/>
        <v>44322.386191559825</v>
      </c>
      <c r="H14117">
        <v>340867</v>
      </c>
      <c r="I14117" s="32">
        <v>44322.386191559825</v>
      </c>
    </row>
    <row r="14118" spans="1:9" x14ac:dyDescent="0.25">
      <c r="A14118">
        <v>340883</v>
      </c>
      <c r="B14118" s="25" t="s">
        <v>5</v>
      </c>
      <c r="C14118" s="1">
        <v>44375.325289316235</v>
      </c>
      <c r="D14118" t="s">
        <v>54</v>
      </c>
      <c r="E14118" s="3">
        <v>2</v>
      </c>
      <c r="F14118" s="1">
        <f t="shared" si="220"/>
        <v>44375.408622649571</v>
      </c>
      <c r="H14118">
        <v>340883</v>
      </c>
      <c r="I14118" s="32">
        <v>44375.408622649571</v>
      </c>
    </row>
    <row r="14119" spans="1:9" x14ac:dyDescent="0.25">
      <c r="A14119">
        <v>340908</v>
      </c>
      <c r="B14119" s="25" t="s">
        <v>7</v>
      </c>
      <c r="C14119" s="1">
        <v>44293.934456908835</v>
      </c>
      <c r="D14119" t="s">
        <v>54</v>
      </c>
      <c r="E14119" s="3">
        <v>0</v>
      </c>
      <c r="F14119" s="1">
        <f t="shared" si="220"/>
        <v>44293.934456908835</v>
      </c>
      <c r="H14119">
        <v>340908</v>
      </c>
      <c r="I14119" s="32">
        <v>44293.934456908835</v>
      </c>
    </row>
    <row r="14120" spans="1:9" x14ac:dyDescent="0.25">
      <c r="A14120">
        <v>340950</v>
      </c>
      <c r="B14120" s="25" t="s">
        <v>5</v>
      </c>
      <c r="C14120" s="1">
        <v>44314.695854344733</v>
      </c>
      <c r="D14120" t="s">
        <v>54</v>
      </c>
      <c r="E14120" s="3">
        <v>2</v>
      </c>
      <c r="F14120" s="1">
        <f t="shared" si="220"/>
        <v>44314.779187678068</v>
      </c>
      <c r="H14120">
        <v>340950</v>
      </c>
      <c r="I14120" s="32">
        <v>44314.779187678068</v>
      </c>
    </row>
    <row r="14121" spans="1:9" x14ac:dyDescent="0.25">
      <c r="A14121">
        <v>341003</v>
      </c>
      <c r="B14121" s="25" t="s">
        <v>2</v>
      </c>
      <c r="C14121" s="1">
        <v>44423.163700890313</v>
      </c>
      <c r="D14121" t="s">
        <v>54</v>
      </c>
      <c r="E14121" s="3">
        <v>1</v>
      </c>
      <c r="F14121" s="1">
        <f t="shared" si="220"/>
        <v>44423.205367556977</v>
      </c>
      <c r="H14121">
        <v>341003</v>
      </c>
      <c r="I14121" s="32">
        <v>44423.205367556977</v>
      </c>
    </row>
    <row r="14122" spans="1:9" x14ac:dyDescent="0.25">
      <c r="A14122">
        <v>341018</v>
      </c>
      <c r="B14122" s="25" t="s">
        <v>5</v>
      </c>
      <c r="C14122" s="1">
        <v>44310.65370135328</v>
      </c>
      <c r="D14122" t="s">
        <v>54</v>
      </c>
      <c r="E14122" s="3">
        <v>2</v>
      </c>
      <c r="F14122" s="1">
        <f t="shared" si="220"/>
        <v>44310.737034686616</v>
      </c>
      <c r="H14122">
        <v>341018</v>
      </c>
      <c r="I14122" s="32">
        <v>44310.737034686616</v>
      </c>
    </row>
    <row r="14123" spans="1:9" x14ac:dyDescent="0.25">
      <c r="A14123">
        <v>341023</v>
      </c>
      <c r="B14123" s="25" t="s">
        <v>3</v>
      </c>
      <c r="C14123" s="1">
        <v>44345.711861965814</v>
      </c>
      <c r="D14123" t="s">
        <v>54</v>
      </c>
      <c r="E14123" s="3">
        <v>3</v>
      </c>
      <c r="F14123" s="1">
        <f t="shared" si="220"/>
        <v>44345.836861965814</v>
      </c>
      <c r="H14123">
        <v>341023</v>
      </c>
      <c r="I14123" s="32">
        <v>44345.836861965814</v>
      </c>
    </row>
    <row r="14124" spans="1:9" x14ac:dyDescent="0.25">
      <c r="A14124">
        <v>341066</v>
      </c>
      <c r="B14124" s="25" t="s">
        <v>9</v>
      </c>
      <c r="C14124" s="1">
        <v>44344.249156160971</v>
      </c>
      <c r="D14124" t="s">
        <v>54</v>
      </c>
      <c r="E14124" s="3">
        <v>6</v>
      </c>
      <c r="F14124" s="1">
        <f t="shared" si="220"/>
        <v>44344.499156160971</v>
      </c>
      <c r="H14124">
        <v>341066</v>
      </c>
      <c r="I14124" s="32">
        <v>44344.499156160971</v>
      </c>
    </row>
    <row r="14125" spans="1:9" x14ac:dyDescent="0.25">
      <c r="A14125">
        <v>341079</v>
      </c>
      <c r="B14125" s="25" t="s">
        <v>6</v>
      </c>
      <c r="C14125" s="1">
        <v>44345.131642699431</v>
      </c>
      <c r="D14125" t="s">
        <v>54</v>
      </c>
      <c r="E14125" s="3">
        <v>4</v>
      </c>
      <c r="F14125" s="1">
        <f t="shared" si="220"/>
        <v>44345.298309366095</v>
      </c>
      <c r="H14125">
        <v>341079</v>
      </c>
      <c r="I14125" s="32">
        <v>44345.298309366095</v>
      </c>
    </row>
    <row r="14126" spans="1:9" x14ac:dyDescent="0.25">
      <c r="A14126">
        <v>341097</v>
      </c>
      <c r="B14126" s="25" t="s">
        <v>2</v>
      </c>
      <c r="C14126" s="1">
        <v>44375.719835648146</v>
      </c>
      <c r="D14126" t="s">
        <v>54</v>
      </c>
      <c r="E14126" s="3">
        <v>1</v>
      </c>
      <c r="F14126" s="1">
        <f t="shared" si="220"/>
        <v>44375.76150231481</v>
      </c>
      <c r="H14126">
        <v>341097</v>
      </c>
      <c r="I14126" s="32">
        <v>44375.76150231481</v>
      </c>
    </row>
    <row r="14127" spans="1:9" x14ac:dyDescent="0.25">
      <c r="A14127">
        <v>341118</v>
      </c>
      <c r="B14127" s="25" t="s">
        <v>2</v>
      </c>
      <c r="C14127" s="1">
        <v>44369.896188354702</v>
      </c>
      <c r="D14127" t="s">
        <v>54</v>
      </c>
      <c r="E14127" s="3">
        <v>1</v>
      </c>
      <c r="F14127" s="1">
        <f t="shared" si="220"/>
        <v>44369.937855021366</v>
      </c>
      <c r="H14127">
        <v>341118</v>
      </c>
      <c r="I14127" s="32">
        <v>44369.937855021366</v>
      </c>
    </row>
    <row r="14128" spans="1:9" x14ac:dyDescent="0.25">
      <c r="A14128">
        <v>341137</v>
      </c>
      <c r="B14128" s="25" t="s">
        <v>3</v>
      </c>
      <c r="C14128" s="1">
        <v>44304.578687678069</v>
      </c>
      <c r="D14128" t="s">
        <v>54</v>
      </c>
      <c r="E14128" s="3">
        <v>3</v>
      </c>
      <c r="F14128" s="1">
        <f t="shared" si="220"/>
        <v>44304.703687678069</v>
      </c>
      <c r="H14128">
        <v>341137</v>
      </c>
      <c r="I14128" s="32">
        <v>44304.703687678069</v>
      </c>
    </row>
    <row r="14129" spans="1:9" x14ac:dyDescent="0.25">
      <c r="A14129">
        <v>341212</v>
      </c>
      <c r="B14129" s="25" t="s">
        <v>9</v>
      </c>
      <c r="C14129" s="1">
        <v>44390.264527920233</v>
      </c>
      <c r="D14129" t="s">
        <v>54</v>
      </c>
      <c r="E14129" s="3">
        <v>6</v>
      </c>
      <c r="F14129" s="1">
        <f t="shared" si="220"/>
        <v>44390.514527920233</v>
      </c>
      <c r="H14129">
        <v>341212</v>
      </c>
      <c r="I14129" s="32">
        <v>44390.514527920233</v>
      </c>
    </row>
    <row r="14130" spans="1:9" x14ac:dyDescent="0.25">
      <c r="A14130">
        <v>341216</v>
      </c>
      <c r="B14130" s="25" t="s">
        <v>3</v>
      </c>
      <c r="C14130" s="1">
        <v>44384.878378810543</v>
      </c>
      <c r="D14130" t="s">
        <v>54</v>
      </c>
      <c r="E14130" s="3">
        <v>3</v>
      </c>
      <c r="F14130" s="1">
        <f t="shared" si="220"/>
        <v>44385.003378810543</v>
      </c>
      <c r="H14130">
        <v>341216</v>
      </c>
      <c r="I14130" s="32">
        <v>44385.003378810543</v>
      </c>
    </row>
    <row r="14131" spans="1:9" x14ac:dyDescent="0.25">
      <c r="A14131">
        <v>341228</v>
      </c>
      <c r="B14131" s="25" t="s">
        <v>7</v>
      </c>
      <c r="C14131" s="1">
        <v>44310.117087927349</v>
      </c>
      <c r="D14131" t="s">
        <v>54</v>
      </c>
      <c r="E14131" s="3">
        <v>0</v>
      </c>
      <c r="F14131" s="1">
        <f t="shared" si="220"/>
        <v>44310.117087927349</v>
      </c>
      <c r="H14131">
        <v>341228</v>
      </c>
      <c r="I14131" s="32">
        <v>44310.117087927349</v>
      </c>
    </row>
    <row r="14132" spans="1:9" x14ac:dyDescent="0.25">
      <c r="A14132">
        <v>341234</v>
      </c>
      <c r="B14132" s="25" t="s">
        <v>2</v>
      </c>
      <c r="C14132" s="1">
        <v>44319.820964280625</v>
      </c>
      <c r="D14132" t="s">
        <v>54</v>
      </c>
      <c r="E14132" s="3">
        <v>1</v>
      </c>
      <c r="F14132" s="1">
        <f t="shared" si="220"/>
        <v>44319.862630947289</v>
      </c>
      <c r="H14132">
        <v>341234</v>
      </c>
      <c r="I14132" s="32">
        <v>44319.862630947289</v>
      </c>
    </row>
    <row r="14133" spans="1:9" x14ac:dyDescent="0.25">
      <c r="A14133">
        <v>341275</v>
      </c>
      <c r="B14133" s="25" t="s">
        <v>2</v>
      </c>
      <c r="C14133" s="1">
        <v>44350.205410612536</v>
      </c>
      <c r="D14133" t="s">
        <v>54</v>
      </c>
      <c r="E14133" s="3">
        <v>1</v>
      </c>
      <c r="F14133" s="1">
        <f t="shared" si="220"/>
        <v>44350.2470772792</v>
      </c>
      <c r="H14133">
        <v>341275</v>
      </c>
      <c r="I14133" s="32">
        <v>44350.2470772792</v>
      </c>
    </row>
    <row r="14134" spans="1:9" x14ac:dyDescent="0.25">
      <c r="A14134">
        <v>341282</v>
      </c>
      <c r="B14134" s="25" t="s">
        <v>2</v>
      </c>
      <c r="C14134" s="1">
        <v>44350.70214992878</v>
      </c>
      <c r="D14134" t="s">
        <v>54</v>
      </c>
      <c r="E14134" s="3">
        <v>1</v>
      </c>
      <c r="F14134" s="1">
        <f t="shared" si="220"/>
        <v>44350.743816595445</v>
      </c>
      <c r="H14134">
        <v>341282</v>
      </c>
      <c r="I14134" s="32">
        <v>44350.743816595445</v>
      </c>
    </row>
    <row r="14135" spans="1:9" x14ac:dyDescent="0.25">
      <c r="A14135">
        <v>341306</v>
      </c>
      <c r="B14135" s="25" t="s">
        <v>19</v>
      </c>
      <c r="C14135" s="1">
        <v>44310.823830519948</v>
      </c>
      <c r="D14135" t="s">
        <v>54</v>
      </c>
      <c r="E14135" s="3">
        <v>8</v>
      </c>
      <c r="F14135" s="1">
        <f t="shared" si="220"/>
        <v>44311.157163853284</v>
      </c>
      <c r="H14135">
        <v>341306</v>
      </c>
      <c r="I14135" s="32">
        <v>44311.157163853284</v>
      </c>
    </row>
    <row r="14136" spans="1:9" x14ac:dyDescent="0.25">
      <c r="A14136">
        <v>341315</v>
      </c>
      <c r="B14136" s="25" t="s">
        <v>2</v>
      </c>
      <c r="C14136" s="1">
        <v>44302.018984188035</v>
      </c>
      <c r="D14136" t="s">
        <v>54</v>
      </c>
      <c r="E14136" s="3">
        <v>1</v>
      </c>
      <c r="F14136" s="1">
        <f t="shared" si="220"/>
        <v>44302.060650854699</v>
      </c>
      <c r="H14136">
        <v>341315</v>
      </c>
      <c r="I14136" s="32">
        <v>44302.060650854699</v>
      </c>
    </row>
    <row r="14137" spans="1:9" x14ac:dyDescent="0.25">
      <c r="A14137">
        <v>341321</v>
      </c>
      <c r="B14137" s="25" t="s">
        <v>3</v>
      </c>
      <c r="C14137" s="1">
        <v>44344.570192094019</v>
      </c>
      <c r="D14137" t="s">
        <v>54</v>
      </c>
      <c r="E14137" s="3">
        <v>3</v>
      </c>
      <c r="F14137" s="1">
        <f t="shared" si="220"/>
        <v>44344.695192094019</v>
      </c>
      <c r="H14137">
        <v>341321</v>
      </c>
      <c r="I14137" s="32">
        <v>44344.695192094019</v>
      </c>
    </row>
    <row r="14138" spans="1:9" x14ac:dyDescent="0.25">
      <c r="A14138">
        <v>341344</v>
      </c>
      <c r="B14138" s="25" t="s">
        <v>9</v>
      </c>
      <c r="C14138" s="1">
        <v>44345.150093482902</v>
      </c>
      <c r="D14138" t="s">
        <v>54</v>
      </c>
      <c r="E14138" s="3">
        <v>6</v>
      </c>
      <c r="F14138" s="1">
        <f t="shared" si="220"/>
        <v>44345.400093482902</v>
      </c>
      <c r="H14138">
        <v>341344</v>
      </c>
      <c r="I14138" s="32">
        <v>44345.400093482902</v>
      </c>
    </row>
    <row r="14139" spans="1:9" x14ac:dyDescent="0.25">
      <c r="A14139">
        <v>341354</v>
      </c>
      <c r="B14139" s="25" t="s">
        <v>17</v>
      </c>
      <c r="C14139" s="1">
        <v>44341.292089992879</v>
      </c>
      <c r="D14139" t="s">
        <v>54</v>
      </c>
      <c r="E14139" s="3">
        <v>-8</v>
      </c>
      <c r="F14139" s="1">
        <f t="shared" si="220"/>
        <v>44340.958756659544</v>
      </c>
      <c r="H14139">
        <v>341354</v>
      </c>
      <c r="I14139" s="32">
        <v>44340.958756659544</v>
      </c>
    </row>
    <row r="14140" spans="1:9" x14ac:dyDescent="0.25">
      <c r="A14140">
        <v>341374</v>
      </c>
      <c r="B14140" s="25" t="s">
        <v>7</v>
      </c>
      <c r="C14140" s="1">
        <v>44391.474504843311</v>
      </c>
      <c r="D14140" t="s">
        <v>54</v>
      </c>
      <c r="E14140" s="3">
        <v>0</v>
      </c>
      <c r="F14140" s="1">
        <f t="shared" si="220"/>
        <v>44391.474504843311</v>
      </c>
      <c r="H14140">
        <v>341374</v>
      </c>
      <c r="I14140" s="32">
        <v>44391.474504843311</v>
      </c>
    </row>
    <row r="14141" spans="1:9" x14ac:dyDescent="0.25">
      <c r="A14141">
        <v>341386</v>
      </c>
      <c r="B14141" s="25" t="s">
        <v>2</v>
      </c>
      <c r="C14141" s="1">
        <v>44400.738601816243</v>
      </c>
      <c r="D14141" t="s">
        <v>54</v>
      </c>
      <c r="E14141" s="3">
        <v>1</v>
      </c>
      <c r="F14141" s="1">
        <f t="shared" si="220"/>
        <v>44400.780268482908</v>
      </c>
      <c r="H14141">
        <v>341386</v>
      </c>
      <c r="I14141" s="32">
        <v>44400.780268482908</v>
      </c>
    </row>
    <row r="14142" spans="1:9" x14ac:dyDescent="0.25">
      <c r="A14142">
        <v>341413</v>
      </c>
      <c r="B14142" s="25" t="s">
        <v>3</v>
      </c>
      <c r="C14142" s="1">
        <v>44294.839868660973</v>
      </c>
      <c r="D14142" t="s">
        <v>54</v>
      </c>
      <c r="E14142" s="3">
        <v>3</v>
      </c>
      <c r="F14142" s="1">
        <f t="shared" si="220"/>
        <v>44294.964868660973</v>
      </c>
      <c r="H14142">
        <v>341413</v>
      </c>
      <c r="I14142" s="32">
        <v>44294.964868660973</v>
      </c>
    </row>
    <row r="14143" spans="1:9" x14ac:dyDescent="0.25">
      <c r="A14143">
        <v>341477</v>
      </c>
      <c r="B14143" s="25" t="s">
        <v>5</v>
      </c>
      <c r="C14143" s="1">
        <v>44374.980716168095</v>
      </c>
      <c r="D14143" t="s">
        <v>54</v>
      </c>
      <c r="E14143" s="3">
        <v>2</v>
      </c>
      <c r="F14143" s="1">
        <f t="shared" si="220"/>
        <v>44375.06404950143</v>
      </c>
      <c r="H14143">
        <v>341477</v>
      </c>
      <c r="I14143" s="32">
        <v>44375.06404950143</v>
      </c>
    </row>
    <row r="14144" spans="1:9" x14ac:dyDescent="0.25">
      <c r="A14144">
        <v>341532</v>
      </c>
      <c r="B14144" s="25" t="s">
        <v>6</v>
      </c>
      <c r="C14144" s="1">
        <v>44377.028784864669</v>
      </c>
      <c r="D14144" t="s">
        <v>54</v>
      </c>
      <c r="E14144" s="3">
        <v>4</v>
      </c>
      <c r="F14144" s="1">
        <f t="shared" si="220"/>
        <v>44377.195451531334</v>
      </c>
      <c r="H14144">
        <v>341532</v>
      </c>
      <c r="I14144" s="32">
        <v>44377.195451531334</v>
      </c>
    </row>
    <row r="14145" spans="1:9" x14ac:dyDescent="0.25">
      <c r="A14145">
        <v>341540</v>
      </c>
      <c r="B14145" s="25" t="s">
        <v>8</v>
      </c>
      <c r="C14145" s="1">
        <v>44313.64942770655</v>
      </c>
      <c r="D14145" t="s">
        <v>54</v>
      </c>
      <c r="E14145" s="3">
        <v>5</v>
      </c>
      <c r="F14145" s="1">
        <f t="shared" si="220"/>
        <v>44313.857761039886</v>
      </c>
      <c r="H14145">
        <v>341540</v>
      </c>
      <c r="I14145" s="32">
        <v>44313.857761039886</v>
      </c>
    </row>
    <row r="14146" spans="1:9" x14ac:dyDescent="0.25">
      <c r="A14146">
        <v>341542</v>
      </c>
      <c r="B14146" s="25" t="s">
        <v>5</v>
      </c>
      <c r="C14146" s="1">
        <v>44297.535883547011</v>
      </c>
      <c r="D14146" t="s">
        <v>54</v>
      </c>
      <c r="E14146" s="3">
        <v>2</v>
      </c>
      <c r="F14146" s="1">
        <f t="shared" si="220"/>
        <v>44297.619216880346</v>
      </c>
      <c r="H14146">
        <v>341542</v>
      </c>
      <c r="I14146" s="32">
        <v>44297.619216880346</v>
      </c>
    </row>
    <row r="14147" spans="1:9" x14ac:dyDescent="0.25">
      <c r="A14147">
        <v>341593</v>
      </c>
      <c r="B14147" s="25" t="s">
        <v>15</v>
      </c>
      <c r="C14147" s="1">
        <v>44343.965522613958</v>
      </c>
      <c r="D14147" t="s">
        <v>54</v>
      </c>
      <c r="E14147" s="3">
        <v>-1</v>
      </c>
      <c r="F14147" s="1">
        <f t="shared" si="220"/>
        <v>44343.923855947294</v>
      </c>
      <c r="H14147">
        <v>341593</v>
      </c>
      <c r="I14147" s="32">
        <v>44343.923855947294</v>
      </c>
    </row>
    <row r="14148" spans="1:9" x14ac:dyDescent="0.25">
      <c r="A14148">
        <v>341594</v>
      </c>
      <c r="B14148" s="25" t="s">
        <v>5</v>
      </c>
      <c r="C14148" s="1">
        <v>44345.903125178069</v>
      </c>
      <c r="D14148" t="s">
        <v>54</v>
      </c>
      <c r="E14148" s="3">
        <v>2</v>
      </c>
      <c r="F14148" s="1">
        <f t="shared" si="220"/>
        <v>44345.986458511405</v>
      </c>
      <c r="H14148">
        <v>341594</v>
      </c>
      <c r="I14148" s="32">
        <v>44345.986458511405</v>
      </c>
    </row>
    <row r="14149" spans="1:9" x14ac:dyDescent="0.25">
      <c r="A14149">
        <v>341604</v>
      </c>
      <c r="B14149" s="25" t="s">
        <v>3</v>
      </c>
      <c r="C14149" s="1">
        <v>44287.027852421648</v>
      </c>
      <c r="D14149" t="s">
        <v>54</v>
      </c>
      <c r="E14149" s="3">
        <v>3</v>
      </c>
      <c r="F14149" s="1">
        <f t="shared" si="220"/>
        <v>44287.152852421648</v>
      </c>
      <c r="H14149">
        <v>341604</v>
      </c>
      <c r="I14149" s="32">
        <v>44287.152852421648</v>
      </c>
    </row>
    <row r="14150" spans="1:9" x14ac:dyDescent="0.25">
      <c r="A14150">
        <v>341606</v>
      </c>
      <c r="B14150" s="25" t="s">
        <v>2</v>
      </c>
      <c r="C14150" s="1">
        <v>44293.118547863247</v>
      </c>
      <c r="D14150" t="s">
        <v>54</v>
      </c>
      <c r="E14150" s="3">
        <v>1</v>
      </c>
      <c r="F14150" s="1">
        <f t="shared" ref="F14150:F14213" si="221">C14150+E14150/24</f>
        <v>44293.160214529911</v>
      </c>
      <c r="H14150">
        <v>341606</v>
      </c>
      <c r="I14150" s="32">
        <v>44293.160214529911</v>
      </c>
    </row>
    <row r="14151" spans="1:9" x14ac:dyDescent="0.25">
      <c r="A14151">
        <v>341695</v>
      </c>
      <c r="B14151" s="25" t="s">
        <v>7</v>
      </c>
      <c r="C14151" s="1">
        <v>44374.659742129625</v>
      </c>
      <c r="D14151" t="s">
        <v>54</v>
      </c>
      <c r="E14151" s="3">
        <v>0</v>
      </c>
      <c r="F14151" s="1">
        <f t="shared" si="221"/>
        <v>44374.659742129625</v>
      </c>
      <c r="H14151">
        <v>341695</v>
      </c>
      <c r="I14151" s="32">
        <v>44374.659742129625</v>
      </c>
    </row>
    <row r="14152" spans="1:9" x14ac:dyDescent="0.25">
      <c r="A14152">
        <v>341702</v>
      </c>
      <c r="B14152" s="25" t="s">
        <v>5</v>
      </c>
      <c r="C14152" s="1">
        <v>44292.988145762109</v>
      </c>
      <c r="D14152" t="s">
        <v>54</v>
      </c>
      <c r="E14152" s="3">
        <v>2</v>
      </c>
      <c r="F14152" s="1">
        <f t="shared" si="221"/>
        <v>44293.071479095444</v>
      </c>
      <c r="H14152">
        <v>341702</v>
      </c>
      <c r="I14152" s="32">
        <v>44293.071479095444</v>
      </c>
    </row>
    <row r="14153" spans="1:9" x14ac:dyDescent="0.25">
      <c r="A14153">
        <v>341732</v>
      </c>
      <c r="B14153" s="25" t="s">
        <v>3</v>
      </c>
      <c r="C14153" s="1">
        <v>44342.195899501428</v>
      </c>
      <c r="D14153" t="s">
        <v>54</v>
      </c>
      <c r="E14153" s="3">
        <v>3</v>
      </c>
      <c r="F14153" s="1">
        <f t="shared" si="221"/>
        <v>44342.320899501428</v>
      </c>
      <c r="H14153">
        <v>341732</v>
      </c>
      <c r="I14153" s="32">
        <v>44342.320899501428</v>
      </c>
    </row>
    <row r="14154" spans="1:9" x14ac:dyDescent="0.25">
      <c r="A14154">
        <v>341761</v>
      </c>
      <c r="B14154" s="25" t="s">
        <v>2</v>
      </c>
      <c r="C14154" s="1">
        <v>44344.405369195163</v>
      </c>
      <c r="D14154" t="s">
        <v>54</v>
      </c>
      <c r="E14154" s="3">
        <v>1</v>
      </c>
      <c r="F14154" s="1">
        <f t="shared" si="221"/>
        <v>44344.447035861827</v>
      </c>
      <c r="H14154">
        <v>341761</v>
      </c>
      <c r="I14154" s="32">
        <v>44344.447035861827</v>
      </c>
    </row>
    <row r="14155" spans="1:9" x14ac:dyDescent="0.25">
      <c r="A14155">
        <v>341792</v>
      </c>
      <c r="B14155" s="25" t="s">
        <v>5</v>
      </c>
      <c r="C14155" s="1">
        <v>44312.035130733624</v>
      </c>
      <c r="D14155" t="s">
        <v>54</v>
      </c>
      <c r="E14155" s="3">
        <v>2</v>
      </c>
      <c r="F14155" s="1">
        <f t="shared" si="221"/>
        <v>44312.11846406696</v>
      </c>
      <c r="H14155">
        <v>341792</v>
      </c>
      <c r="I14155" s="32">
        <v>44312.11846406696</v>
      </c>
    </row>
    <row r="14156" spans="1:9" x14ac:dyDescent="0.25">
      <c r="A14156">
        <v>341828</v>
      </c>
      <c r="B14156" s="25" t="s">
        <v>2</v>
      </c>
      <c r="C14156" s="1">
        <v>44359.30690388177</v>
      </c>
      <c r="D14156" t="s">
        <v>54</v>
      </c>
      <c r="E14156" s="3">
        <v>1</v>
      </c>
      <c r="F14156" s="1">
        <f t="shared" si="221"/>
        <v>44359.348570548435</v>
      </c>
      <c r="H14156">
        <v>341828</v>
      </c>
      <c r="I14156" s="32">
        <v>44359.348570548435</v>
      </c>
    </row>
    <row r="14157" spans="1:9" x14ac:dyDescent="0.25">
      <c r="A14157">
        <v>341832</v>
      </c>
      <c r="B14157" s="25" t="s">
        <v>3</v>
      </c>
      <c r="C14157" s="1">
        <v>44340.749725391732</v>
      </c>
      <c r="D14157" t="s">
        <v>54</v>
      </c>
      <c r="E14157" s="3">
        <v>3</v>
      </c>
      <c r="F14157" s="1">
        <f t="shared" si="221"/>
        <v>44340.874725391732</v>
      </c>
      <c r="H14157">
        <v>341832</v>
      </c>
      <c r="I14157" s="32">
        <v>44340.874725391732</v>
      </c>
    </row>
    <row r="14158" spans="1:9" x14ac:dyDescent="0.25">
      <c r="A14158">
        <v>341846</v>
      </c>
      <c r="B14158" s="25" t="s">
        <v>2</v>
      </c>
      <c r="C14158" s="1">
        <v>44353.15203970798</v>
      </c>
      <c r="D14158" t="s">
        <v>54</v>
      </c>
      <c r="E14158" s="3">
        <v>1</v>
      </c>
      <c r="F14158" s="1">
        <f t="shared" si="221"/>
        <v>44353.193706374645</v>
      </c>
      <c r="H14158">
        <v>341846</v>
      </c>
      <c r="I14158" s="32">
        <v>44353.193706374645</v>
      </c>
    </row>
    <row r="14159" spans="1:9" x14ac:dyDescent="0.25">
      <c r="A14159">
        <v>341857</v>
      </c>
      <c r="B14159" s="25" t="s">
        <v>2</v>
      </c>
      <c r="C14159" s="1">
        <v>44376.103256873219</v>
      </c>
      <c r="D14159" t="s">
        <v>54</v>
      </c>
      <c r="E14159" s="3">
        <v>1</v>
      </c>
      <c r="F14159" s="1">
        <f t="shared" si="221"/>
        <v>44376.144923539883</v>
      </c>
      <c r="H14159">
        <v>341857</v>
      </c>
      <c r="I14159" s="32">
        <v>44376.144923539883</v>
      </c>
    </row>
    <row r="14160" spans="1:9" x14ac:dyDescent="0.25">
      <c r="A14160">
        <v>341953</v>
      </c>
      <c r="B14160" s="25" t="s">
        <v>2</v>
      </c>
      <c r="C14160" s="1">
        <v>44323.839123789177</v>
      </c>
      <c r="D14160" t="s">
        <v>54</v>
      </c>
      <c r="E14160" s="3">
        <v>1</v>
      </c>
      <c r="F14160" s="1">
        <f t="shared" si="221"/>
        <v>44323.880790455842</v>
      </c>
      <c r="H14160">
        <v>341953</v>
      </c>
      <c r="I14160" s="32">
        <v>44323.880790455842</v>
      </c>
    </row>
    <row r="14161" spans="1:9" x14ac:dyDescent="0.25">
      <c r="A14161">
        <v>341972</v>
      </c>
      <c r="B14161" s="25" t="s">
        <v>5</v>
      </c>
      <c r="C14161" s="1">
        <v>44379.280222364672</v>
      </c>
      <c r="D14161" t="s">
        <v>54</v>
      </c>
      <c r="E14161" s="3">
        <v>2</v>
      </c>
      <c r="F14161" s="1">
        <f t="shared" si="221"/>
        <v>44379.363555698008</v>
      </c>
      <c r="H14161">
        <v>341972</v>
      </c>
      <c r="I14161" s="32">
        <v>44379.363555698008</v>
      </c>
    </row>
    <row r="14162" spans="1:9" x14ac:dyDescent="0.25">
      <c r="A14162">
        <v>341981</v>
      </c>
      <c r="B14162" s="25" t="s">
        <v>6</v>
      </c>
      <c r="C14162" s="1">
        <v>44295.373467058402</v>
      </c>
      <c r="D14162" t="s">
        <v>54</v>
      </c>
      <c r="E14162" s="3">
        <v>4</v>
      </c>
      <c r="F14162" s="1">
        <f t="shared" si="221"/>
        <v>44295.540133725066</v>
      </c>
      <c r="H14162">
        <v>341981</v>
      </c>
      <c r="I14162" s="32">
        <v>44295.540133725066</v>
      </c>
    </row>
    <row r="14163" spans="1:9" x14ac:dyDescent="0.25">
      <c r="A14163">
        <v>341983</v>
      </c>
      <c r="B14163" s="25" t="s">
        <v>5</v>
      </c>
      <c r="C14163" s="1">
        <v>44373.595971474366</v>
      </c>
      <c r="D14163" t="s">
        <v>54</v>
      </c>
      <c r="E14163" s="3">
        <v>2</v>
      </c>
      <c r="F14163" s="1">
        <f t="shared" si="221"/>
        <v>44373.679304807702</v>
      </c>
      <c r="H14163">
        <v>341983</v>
      </c>
      <c r="I14163" s="32">
        <v>44373.679304807702</v>
      </c>
    </row>
    <row r="14164" spans="1:9" x14ac:dyDescent="0.25">
      <c r="A14164">
        <v>342014</v>
      </c>
      <c r="B14164" s="25" t="s">
        <v>7</v>
      </c>
      <c r="C14164" s="1">
        <v>44343.388462393159</v>
      </c>
      <c r="D14164" t="s">
        <v>54</v>
      </c>
      <c r="E14164" s="3">
        <v>0</v>
      </c>
      <c r="F14164" s="1">
        <f t="shared" si="221"/>
        <v>44343.388462393159</v>
      </c>
      <c r="H14164">
        <v>342014</v>
      </c>
      <c r="I14164" s="32">
        <v>44343.388462393159</v>
      </c>
    </row>
    <row r="14165" spans="1:9" x14ac:dyDescent="0.25">
      <c r="A14165">
        <v>342052</v>
      </c>
      <c r="B14165" s="25" t="s">
        <v>7</v>
      </c>
      <c r="C14165" s="1">
        <v>44302.487195512826</v>
      </c>
      <c r="D14165" t="s">
        <v>54</v>
      </c>
      <c r="E14165" s="3">
        <v>0</v>
      </c>
      <c r="F14165" s="1">
        <f t="shared" si="221"/>
        <v>44302.487195512826</v>
      </c>
      <c r="H14165">
        <v>342052</v>
      </c>
      <c r="I14165" s="32">
        <v>44302.487195512826</v>
      </c>
    </row>
    <row r="14166" spans="1:9" x14ac:dyDescent="0.25">
      <c r="A14166">
        <v>342054</v>
      </c>
      <c r="B14166" s="25" t="s">
        <v>3</v>
      </c>
      <c r="C14166" s="1">
        <v>44371.654590918806</v>
      </c>
      <c r="D14166" t="s">
        <v>54</v>
      </c>
      <c r="E14166" s="3">
        <v>3</v>
      </c>
      <c r="F14166" s="1">
        <f t="shared" si="221"/>
        <v>44371.779590918806</v>
      </c>
      <c r="H14166">
        <v>342054</v>
      </c>
      <c r="I14166" s="32">
        <v>44371.779590918806</v>
      </c>
    </row>
    <row r="14167" spans="1:9" x14ac:dyDescent="0.25">
      <c r="A14167">
        <v>342063</v>
      </c>
      <c r="B14167" s="25" t="s">
        <v>18</v>
      </c>
      <c r="C14167" s="1">
        <v>44307.446305199439</v>
      </c>
      <c r="D14167" t="s">
        <v>54</v>
      </c>
      <c r="E14167" s="3">
        <v>-4</v>
      </c>
      <c r="F14167" s="1">
        <f t="shared" si="221"/>
        <v>44307.279638532775</v>
      </c>
      <c r="H14167">
        <v>342063</v>
      </c>
      <c r="I14167" s="32">
        <v>44307.279638532775</v>
      </c>
    </row>
    <row r="14168" spans="1:9" x14ac:dyDescent="0.25">
      <c r="A14168">
        <v>342103</v>
      </c>
      <c r="B14168" s="25" t="s">
        <v>7</v>
      </c>
      <c r="C14168" s="1">
        <v>44376.294509366096</v>
      </c>
      <c r="D14168" t="s">
        <v>54</v>
      </c>
      <c r="E14168" s="3">
        <v>0</v>
      </c>
      <c r="F14168" s="1">
        <f t="shared" si="221"/>
        <v>44376.294509366096</v>
      </c>
      <c r="H14168">
        <v>342103</v>
      </c>
      <c r="I14168" s="32">
        <v>44376.294509366096</v>
      </c>
    </row>
    <row r="14169" spans="1:9" x14ac:dyDescent="0.25">
      <c r="A14169">
        <v>342126</v>
      </c>
      <c r="B14169" s="25" t="s">
        <v>5</v>
      </c>
      <c r="C14169" s="1">
        <v>44322.223776816238</v>
      </c>
      <c r="D14169" t="s">
        <v>54</v>
      </c>
      <c r="E14169" s="3">
        <v>2</v>
      </c>
      <c r="F14169" s="1">
        <f t="shared" si="221"/>
        <v>44322.307110149573</v>
      </c>
      <c r="H14169">
        <v>342126</v>
      </c>
      <c r="I14169" s="32">
        <v>44322.307110149573</v>
      </c>
    </row>
    <row r="14170" spans="1:9" x14ac:dyDescent="0.25">
      <c r="A14170">
        <v>342152</v>
      </c>
      <c r="B14170" s="25" t="s">
        <v>2</v>
      </c>
      <c r="C14170" s="1">
        <v>44422.373990455839</v>
      </c>
      <c r="D14170" t="s">
        <v>54</v>
      </c>
      <c r="E14170" s="3">
        <v>1</v>
      </c>
      <c r="F14170" s="1">
        <f t="shared" si="221"/>
        <v>44422.415657122503</v>
      </c>
      <c r="H14170">
        <v>342152</v>
      </c>
      <c r="I14170" s="32">
        <v>44422.415657122503</v>
      </c>
    </row>
    <row r="14171" spans="1:9" x14ac:dyDescent="0.25">
      <c r="A14171">
        <v>342154</v>
      </c>
      <c r="B14171" s="25" t="s">
        <v>2</v>
      </c>
      <c r="C14171" s="1">
        <v>44322.729576923077</v>
      </c>
      <c r="D14171" t="s">
        <v>54</v>
      </c>
      <c r="E14171" s="3">
        <v>1</v>
      </c>
      <c r="F14171" s="1">
        <f t="shared" si="221"/>
        <v>44322.771243589741</v>
      </c>
      <c r="H14171">
        <v>342154</v>
      </c>
      <c r="I14171" s="32">
        <v>44322.771243589741</v>
      </c>
    </row>
    <row r="14172" spans="1:9" x14ac:dyDescent="0.25">
      <c r="A14172">
        <v>342157</v>
      </c>
      <c r="B14172" s="25" t="s">
        <v>2</v>
      </c>
      <c r="C14172" s="1">
        <v>44343.531732086893</v>
      </c>
      <c r="D14172" t="s">
        <v>54</v>
      </c>
      <c r="E14172" s="3">
        <v>1</v>
      </c>
      <c r="F14172" s="1">
        <f t="shared" si="221"/>
        <v>44343.573398753557</v>
      </c>
      <c r="H14172">
        <v>342157</v>
      </c>
      <c r="I14172" s="32">
        <v>44343.573398753557</v>
      </c>
    </row>
    <row r="14173" spans="1:9" x14ac:dyDescent="0.25">
      <c r="A14173">
        <v>342167</v>
      </c>
      <c r="B14173" s="25" t="s">
        <v>5</v>
      </c>
      <c r="C14173" s="1">
        <v>44317.037689992881</v>
      </c>
      <c r="D14173" t="s">
        <v>54</v>
      </c>
      <c r="E14173" s="3">
        <v>2</v>
      </c>
      <c r="F14173" s="1">
        <f t="shared" si="221"/>
        <v>44317.121023326217</v>
      </c>
      <c r="H14173">
        <v>342167</v>
      </c>
      <c r="I14173" s="32">
        <v>44317.121023326217</v>
      </c>
    </row>
    <row r="14174" spans="1:9" x14ac:dyDescent="0.25">
      <c r="A14174">
        <v>342172</v>
      </c>
      <c r="B14174" s="25" t="s">
        <v>17</v>
      </c>
      <c r="C14174" s="1">
        <v>44346.447135149567</v>
      </c>
      <c r="D14174" t="s">
        <v>54</v>
      </c>
      <c r="E14174" s="3">
        <v>-8</v>
      </c>
      <c r="F14174" s="1">
        <f t="shared" si="221"/>
        <v>44346.113801816231</v>
      </c>
      <c r="H14174">
        <v>342172</v>
      </c>
      <c r="I14174" s="32">
        <v>44346.113801816231</v>
      </c>
    </row>
    <row r="14175" spans="1:9" x14ac:dyDescent="0.25">
      <c r="A14175">
        <v>342246</v>
      </c>
      <c r="B14175" s="25" t="s">
        <v>3</v>
      </c>
      <c r="C14175" s="1">
        <v>44302.839807336182</v>
      </c>
      <c r="D14175" t="s">
        <v>54</v>
      </c>
      <c r="E14175" s="3">
        <v>3</v>
      </c>
      <c r="F14175" s="1">
        <f t="shared" si="221"/>
        <v>44302.964807336182</v>
      </c>
      <c r="H14175">
        <v>342246</v>
      </c>
      <c r="I14175" s="32">
        <v>44302.964807336182</v>
      </c>
    </row>
    <row r="14176" spans="1:9" x14ac:dyDescent="0.25">
      <c r="A14176">
        <v>342262</v>
      </c>
      <c r="B14176" s="25" t="s">
        <v>2</v>
      </c>
      <c r="C14176" s="1">
        <v>44338.236062927346</v>
      </c>
      <c r="D14176" t="s">
        <v>54</v>
      </c>
      <c r="E14176" s="3">
        <v>1</v>
      </c>
      <c r="F14176" s="1">
        <f t="shared" si="221"/>
        <v>44338.27772959401</v>
      </c>
      <c r="H14176">
        <v>342262</v>
      </c>
      <c r="I14176" s="32">
        <v>44338.27772959401</v>
      </c>
    </row>
    <row r="14177" spans="1:9" x14ac:dyDescent="0.25">
      <c r="A14177">
        <v>342278</v>
      </c>
      <c r="B14177" s="25" t="s">
        <v>16</v>
      </c>
      <c r="C14177" s="1">
        <v>44373.520474964382</v>
      </c>
      <c r="D14177" t="s">
        <v>54</v>
      </c>
      <c r="E14177" s="3">
        <v>-3</v>
      </c>
      <c r="F14177" s="1">
        <f t="shared" si="221"/>
        <v>44373.395474964382</v>
      </c>
      <c r="H14177">
        <v>342278</v>
      </c>
      <c r="I14177" s="32">
        <v>44373.395474964382</v>
      </c>
    </row>
    <row r="14178" spans="1:9" x14ac:dyDescent="0.25">
      <c r="A14178">
        <v>342280</v>
      </c>
      <c r="B14178" s="25" t="s">
        <v>20</v>
      </c>
      <c r="C14178" s="1">
        <v>44365.122973753561</v>
      </c>
      <c r="D14178" t="s">
        <v>54</v>
      </c>
      <c r="E14178" s="3">
        <v>-6</v>
      </c>
      <c r="F14178" s="1">
        <f t="shared" si="221"/>
        <v>44364.872973753561</v>
      </c>
      <c r="H14178">
        <v>342280</v>
      </c>
      <c r="I14178" s="32">
        <v>44364.872973753561</v>
      </c>
    </row>
    <row r="14179" spans="1:9" x14ac:dyDescent="0.25">
      <c r="A14179">
        <v>342304</v>
      </c>
      <c r="B14179" s="25" t="s">
        <v>2</v>
      </c>
      <c r="C14179" s="1">
        <v>44373.868557407404</v>
      </c>
      <c r="D14179" t="s">
        <v>54</v>
      </c>
      <c r="E14179" s="3">
        <v>1</v>
      </c>
      <c r="F14179" s="1">
        <f t="shared" si="221"/>
        <v>44373.910224074069</v>
      </c>
      <c r="H14179">
        <v>342304</v>
      </c>
      <c r="I14179" s="32">
        <v>44373.910224074069</v>
      </c>
    </row>
    <row r="14180" spans="1:9" x14ac:dyDescent="0.25">
      <c r="A14180">
        <v>342321</v>
      </c>
      <c r="B14180" s="25" t="s">
        <v>8</v>
      </c>
      <c r="C14180" s="1">
        <v>44343.62216566952</v>
      </c>
      <c r="D14180" t="s">
        <v>54</v>
      </c>
      <c r="E14180" s="3">
        <v>5</v>
      </c>
      <c r="F14180" s="1">
        <f t="shared" si="221"/>
        <v>44343.830499002856</v>
      </c>
      <c r="H14180">
        <v>342321</v>
      </c>
      <c r="I14180" s="32">
        <v>44343.830499002856</v>
      </c>
    </row>
    <row r="14181" spans="1:9" x14ac:dyDescent="0.25">
      <c r="A14181">
        <v>342391</v>
      </c>
      <c r="B14181" s="25" t="s">
        <v>7</v>
      </c>
      <c r="C14181" s="1">
        <v>44308.295968411679</v>
      </c>
      <c r="D14181" t="s">
        <v>54</v>
      </c>
      <c r="E14181" s="3">
        <v>0</v>
      </c>
      <c r="F14181" s="1">
        <f t="shared" si="221"/>
        <v>44308.295968411679</v>
      </c>
      <c r="H14181">
        <v>342391</v>
      </c>
      <c r="I14181" s="32">
        <v>44308.295968411679</v>
      </c>
    </row>
    <row r="14182" spans="1:9" x14ac:dyDescent="0.25">
      <c r="A14182">
        <v>342418</v>
      </c>
      <c r="B14182" s="25" t="s">
        <v>7</v>
      </c>
      <c r="C14182" s="1">
        <v>44309.24198301282</v>
      </c>
      <c r="D14182" t="s">
        <v>54</v>
      </c>
      <c r="E14182" s="3">
        <v>0</v>
      </c>
      <c r="F14182" s="1">
        <f t="shared" si="221"/>
        <v>44309.24198301282</v>
      </c>
      <c r="H14182">
        <v>342418</v>
      </c>
      <c r="I14182" s="32">
        <v>44309.24198301282</v>
      </c>
    </row>
    <row r="14183" spans="1:9" x14ac:dyDescent="0.25">
      <c r="A14183">
        <v>342425</v>
      </c>
      <c r="B14183" s="25" t="s">
        <v>11</v>
      </c>
      <c r="C14183" s="1">
        <v>44345.145516844736</v>
      </c>
      <c r="D14183" t="s">
        <v>54</v>
      </c>
      <c r="E14183" s="3">
        <v>-7</v>
      </c>
      <c r="F14183" s="1">
        <f t="shared" si="221"/>
        <v>44344.853850178071</v>
      </c>
      <c r="H14183">
        <v>342425</v>
      </c>
      <c r="I14183" s="32">
        <v>44344.853850178071</v>
      </c>
    </row>
    <row r="14184" spans="1:9" x14ac:dyDescent="0.25">
      <c r="A14184">
        <v>342439</v>
      </c>
      <c r="B14184" s="25" t="s">
        <v>5</v>
      </c>
      <c r="C14184" s="1">
        <v>44310.678583262103</v>
      </c>
      <c r="D14184" t="s">
        <v>54</v>
      </c>
      <c r="E14184" s="3">
        <v>2</v>
      </c>
      <c r="F14184" s="1">
        <f t="shared" si="221"/>
        <v>44310.761916595438</v>
      </c>
      <c r="H14184">
        <v>342439</v>
      </c>
      <c r="I14184" s="32">
        <v>44310.761916595438</v>
      </c>
    </row>
    <row r="14185" spans="1:9" x14ac:dyDescent="0.25">
      <c r="A14185">
        <v>342485</v>
      </c>
      <c r="B14185" s="25" t="s">
        <v>5</v>
      </c>
      <c r="C14185" s="1">
        <v>44373.106328133901</v>
      </c>
      <c r="D14185" t="s">
        <v>54</v>
      </c>
      <c r="E14185" s="3">
        <v>2</v>
      </c>
      <c r="F14185" s="1">
        <f t="shared" si="221"/>
        <v>44373.189661467237</v>
      </c>
      <c r="H14185">
        <v>342485</v>
      </c>
      <c r="I14185" s="32">
        <v>44373.189661467237</v>
      </c>
    </row>
    <row r="14186" spans="1:9" x14ac:dyDescent="0.25">
      <c r="A14186">
        <v>342530</v>
      </c>
      <c r="B14186" s="25" t="s">
        <v>12</v>
      </c>
      <c r="C14186" s="1">
        <v>44406.549405947291</v>
      </c>
      <c r="D14186" t="s">
        <v>54</v>
      </c>
      <c r="E14186" s="3">
        <v>7</v>
      </c>
      <c r="F14186" s="1">
        <f t="shared" si="221"/>
        <v>44406.841072613955</v>
      </c>
      <c r="H14186">
        <v>342530</v>
      </c>
      <c r="I14186" s="32">
        <v>44406.841072613955</v>
      </c>
    </row>
    <row r="14187" spans="1:9" x14ac:dyDescent="0.25">
      <c r="A14187">
        <v>342566</v>
      </c>
      <c r="B14187" s="25" t="s">
        <v>7</v>
      </c>
      <c r="C14187" s="1">
        <v>44339.134427706551</v>
      </c>
      <c r="D14187" t="s">
        <v>54</v>
      </c>
      <c r="E14187" s="3">
        <v>0</v>
      </c>
      <c r="F14187" s="1">
        <f t="shared" si="221"/>
        <v>44339.134427706551</v>
      </c>
      <c r="H14187">
        <v>342566</v>
      </c>
      <c r="I14187" s="32">
        <v>44339.134427706551</v>
      </c>
    </row>
    <row r="14188" spans="1:9" x14ac:dyDescent="0.25">
      <c r="A14188">
        <v>342573</v>
      </c>
      <c r="B14188" s="25" t="s">
        <v>8</v>
      </c>
      <c r="C14188" s="1">
        <v>44309.649477706545</v>
      </c>
      <c r="D14188" t="s">
        <v>54</v>
      </c>
      <c r="E14188" s="3">
        <v>5</v>
      </c>
      <c r="F14188" s="1">
        <f t="shared" si="221"/>
        <v>44309.857811039881</v>
      </c>
      <c r="H14188">
        <v>342573</v>
      </c>
      <c r="I14188" s="32">
        <v>44309.857811039881</v>
      </c>
    </row>
    <row r="14189" spans="1:9" x14ac:dyDescent="0.25">
      <c r="A14189">
        <v>342578</v>
      </c>
      <c r="B14189" s="25" t="s">
        <v>7</v>
      </c>
      <c r="C14189" s="1">
        <v>44373.701675854696</v>
      </c>
      <c r="D14189" t="s">
        <v>54</v>
      </c>
      <c r="E14189" s="3">
        <v>0</v>
      </c>
      <c r="F14189" s="1">
        <f t="shared" si="221"/>
        <v>44373.701675854696</v>
      </c>
      <c r="H14189">
        <v>342578</v>
      </c>
      <c r="I14189" s="32">
        <v>44373.701675854696</v>
      </c>
    </row>
    <row r="14190" spans="1:9" x14ac:dyDescent="0.25">
      <c r="A14190">
        <v>342585</v>
      </c>
      <c r="B14190" s="25" t="s">
        <v>2</v>
      </c>
      <c r="C14190" s="1">
        <v>44315.603187891742</v>
      </c>
      <c r="D14190" t="s">
        <v>54</v>
      </c>
      <c r="E14190" s="3">
        <v>1</v>
      </c>
      <c r="F14190" s="1">
        <f t="shared" si="221"/>
        <v>44315.644854558406</v>
      </c>
      <c r="H14190">
        <v>342585</v>
      </c>
      <c r="I14190" s="32">
        <v>44315.644854558406</v>
      </c>
    </row>
    <row r="14191" spans="1:9" x14ac:dyDescent="0.25">
      <c r="A14191">
        <v>342604</v>
      </c>
      <c r="B14191" s="25" t="s">
        <v>18</v>
      </c>
      <c r="C14191" s="1">
        <v>44345.105347186611</v>
      </c>
      <c r="D14191" t="s">
        <v>54</v>
      </c>
      <c r="E14191" s="3">
        <v>-4</v>
      </c>
      <c r="F14191" s="1">
        <f t="shared" si="221"/>
        <v>44344.938680519947</v>
      </c>
      <c r="H14191">
        <v>342604</v>
      </c>
      <c r="I14191" s="32">
        <v>44344.938680519947</v>
      </c>
    </row>
    <row r="14192" spans="1:9" x14ac:dyDescent="0.25">
      <c r="A14192">
        <v>342620</v>
      </c>
      <c r="B14192" s="25" t="s">
        <v>2</v>
      </c>
      <c r="C14192" s="1">
        <v>44332.147897400289</v>
      </c>
      <c r="D14192" t="s">
        <v>54</v>
      </c>
      <c r="E14192" s="3">
        <v>1</v>
      </c>
      <c r="F14192" s="1">
        <f t="shared" si="221"/>
        <v>44332.189564066954</v>
      </c>
      <c r="H14192">
        <v>342620</v>
      </c>
      <c r="I14192" s="32">
        <v>44332.189564066954</v>
      </c>
    </row>
    <row r="14193" spans="1:9" x14ac:dyDescent="0.25">
      <c r="A14193">
        <v>342622</v>
      </c>
      <c r="B14193" s="25" t="s">
        <v>2</v>
      </c>
      <c r="C14193" s="1">
        <v>44345.381097720798</v>
      </c>
      <c r="D14193" t="s">
        <v>54</v>
      </c>
      <c r="E14193" s="3">
        <v>1</v>
      </c>
      <c r="F14193" s="1">
        <f t="shared" si="221"/>
        <v>44345.422764387462</v>
      </c>
      <c r="H14193">
        <v>342622</v>
      </c>
      <c r="I14193" s="32">
        <v>44345.422764387462</v>
      </c>
    </row>
    <row r="14194" spans="1:9" x14ac:dyDescent="0.25">
      <c r="A14194">
        <v>342623</v>
      </c>
      <c r="B14194" s="25" t="s">
        <v>3</v>
      </c>
      <c r="C14194" s="1">
        <v>44340.096505448717</v>
      </c>
      <c r="D14194" t="s">
        <v>54</v>
      </c>
      <c r="E14194" s="3">
        <v>3</v>
      </c>
      <c r="F14194" s="1">
        <f t="shared" si="221"/>
        <v>44340.221505448717</v>
      </c>
      <c r="H14194">
        <v>342623</v>
      </c>
      <c r="I14194" s="32">
        <v>44340.221505448717</v>
      </c>
    </row>
    <row r="14195" spans="1:9" x14ac:dyDescent="0.25">
      <c r="A14195">
        <v>342647</v>
      </c>
      <c r="B14195" s="25" t="s">
        <v>5</v>
      </c>
      <c r="C14195" s="1">
        <v>44406.938984864675</v>
      </c>
      <c r="D14195" t="s">
        <v>54</v>
      </c>
      <c r="E14195" s="3">
        <v>2</v>
      </c>
      <c r="F14195" s="1">
        <f t="shared" si="221"/>
        <v>44407.022318198011</v>
      </c>
      <c r="H14195">
        <v>342647</v>
      </c>
      <c r="I14195" s="32">
        <v>44407.022318198011</v>
      </c>
    </row>
    <row r="14196" spans="1:9" x14ac:dyDescent="0.25">
      <c r="A14196">
        <v>342660</v>
      </c>
      <c r="B14196" s="25" t="s">
        <v>5</v>
      </c>
      <c r="C14196" s="1">
        <v>44396.162926353281</v>
      </c>
      <c r="D14196" t="s">
        <v>54</v>
      </c>
      <c r="E14196" s="3">
        <v>2</v>
      </c>
      <c r="F14196" s="1">
        <f t="shared" si="221"/>
        <v>44396.246259686617</v>
      </c>
      <c r="H14196">
        <v>342660</v>
      </c>
      <c r="I14196" s="32">
        <v>44396.246259686617</v>
      </c>
    </row>
    <row r="14197" spans="1:9" x14ac:dyDescent="0.25">
      <c r="A14197">
        <v>342679</v>
      </c>
      <c r="B14197" s="25" t="s">
        <v>2</v>
      </c>
      <c r="C14197" s="1">
        <v>44309.628704772083</v>
      </c>
      <c r="D14197" t="s">
        <v>54</v>
      </c>
      <c r="E14197" s="3">
        <v>1</v>
      </c>
      <c r="F14197" s="1">
        <f t="shared" si="221"/>
        <v>44309.670371438748</v>
      </c>
      <c r="H14197">
        <v>342679</v>
      </c>
      <c r="I14197" s="32">
        <v>44309.670371438748</v>
      </c>
    </row>
    <row r="14198" spans="1:9" x14ac:dyDescent="0.25">
      <c r="A14198">
        <v>342694</v>
      </c>
      <c r="B14198" s="25" t="s">
        <v>5</v>
      </c>
      <c r="C14198" s="1">
        <v>44314.983485292025</v>
      </c>
      <c r="D14198" t="s">
        <v>54</v>
      </c>
      <c r="E14198" s="3">
        <v>2</v>
      </c>
      <c r="F14198" s="1">
        <f t="shared" si="221"/>
        <v>44315.066818625361</v>
      </c>
      <c r="H14198">
        <v>342694</v>
      </c>
      <c r="I14198" s="32">
        <v>44315.066818625361</v>
      </c>
    </row>
    <row r="14199" spans="1:9" x14ac:dyDescent="0.25">
      <c r="A14199">
        <v>342703</v>
      </c>
      <c r="B14199" s="25" t="s">
        <v>2</v>
      </c>
      <c r="C14199" s="1">
        <v>44309.21383098291</v>
      </c>
      <c r="D14199" t="s">
        <v>54</v>
      </c>
      <c r="E14199" s="3">
        <v>1</v>
      </c>
      <c r="F14199" s="1">
        <f t="shared" si="221"/>
        <v>44309.255497649574</v>
      </c>
      <c r="H14199">
        <v>342703</v>
      </c>
      <c r="I14199" s="32">
        <v>44309.255497649574</v>
      </c>
    </row>
    <row r="14200" spans="1:9" x14ac:dyDescent="0.25">
      <c r="A14200">
        <v>342753</v>
      </c>
      <c r="B14200" s="25" t="s">
        <v>2</v>
      </c>
      <c r="C14200" s="1">
        <v>44381.483287179486</v>
      </c>
      <c r="D14200" t="s">
        <v>54</v>
      </c>
      <c r="E14200" s="3">
        <v>1</v>
      </c>
      <c r="F14200" s="1">
        <f t="shared" si="221"/>
        <v>44381.52495384615</v>
      </c>
      <c r="H14200">
        <v>342753</v>
      </c>
      <c r="I14200" s="32">
        <v>44381.52495384615</v>
      </c>
    </row>
    <row r="14201" spans="1:9" x14ac:dyDescent="0.25">
      <c r="A14201">
        <v>342799</v>
      </c>
      <c r="B14201" s="25" t="s">
        <v>3</v>
      </c>
      <c r="C14201" s="1">
        <v>44315.187084615383</v>
      </c>
      <c r="D14201" t="s">
        <v>54</v>
      </c>
      <c r="E14201" s="3">
        <v>3</v>
      </c>
      <c r="F14201" s="1">
        <f t="shared" si="221"/>
        <v>44315.312084615383</v>
      </c>
      <c r="H14201">
        <v>342799</v>
      </c>
      <c r="I14201" s="32">
        <v>44315.312084615383</v>
      </c>
    </row>
    <row r="14202" spans="1:9" x14ac:dyDescent="0.25">
      <c r="A14202">
        <v>342808</v>
      </c>
      <c r="B14202" s="25" t="s">
        <v>3</v>
      </c>
      <c r="C14202" s="1">
        <v>44316.063876353277</v>
      </c>
      <c r="D14202" t="s">
        <v>54</v>
      </c>
      <c r="E14202" s="3">
        <v>3</v>
      </c>
      <c r="F14202" s="1">
        <f t="shared" si="221"/>
        <v>44316.188876353277</v>
      </c>
      <c r="H14202">
        <v>342808</v>
      </c>
      <c r="I14202" s="32">
        <v>44316.188876353277</v>
      </c>
    </row>
    <row r="14203" spans="1:9" x14ac:dyDescent="0.25">
      <c r="A14203">
        <v>342809</v>
      </c>
      <c r="B14203" s="25" t="s">
        <v>5</v>
      </c>
      <c r="C14203" s="1">
        <v>44344.229605769237</v>
      </c>
      <c r="D14203" t="s">
        <v>54</v>
      </c>
      <c r="E14203" s="3">
        <v>2</v>
      </c>
      <c r="F14203" s="1">
        <f t="shared" si="221"/>
        <v>44344.312939102572</v>
      </c>
      <c r="H14203">
        <v>342809</v>
      </c>
      <c r="I14203" s="32">
        <v>44344.312939102572</v>
      </c>
    </row>
    <row r="14204" spans="1:9" x14ac:dyDescent="0.25">
      <c r="A14204">
        <v>342831</v>
      </c>
      <c r="B14204" s="25" t="s">
        <v>2</v>
      </c>
      <c r="C14204" s="1">
        <v>44341.074404344734</v>
      </c>
      <c r="D14204" t="s">
        <v>54</v>
      </c>
      <c r="E14204" s="3">
        <v>1</v>
      </c>
      <c r="F14204" s="1">
        <f t="shared" si="221"/>
        <v>44341.116071011398</v>
      </c>
      <c r="H14204">
        <v>342831</v>
      </c>
      <c r="I14204" s="32">
        <v>44341.116071011398</v>
      </c>
    </row>
    <row r="14205" spans="1:9" x14ac:dyDescent="0.25">
      <c r="A14205">
        <v>342880</v>
      </c>
      <c r="B14205" s="25" t="s">
        <v>5</v>
      </c>
      <c r="C14205" s="1">
        <v>44340.556019586897</v>
      </c>
      <c r="D14205" t="s">
        <v>54</v>
      </c>
      <c r="E14205" s="3">
        <v>2</v>
      </c>
      <c r="F14205" s="1">
        <f t="shared" si="221"/>
        <v>44340.639352920232</v>
      </c>
      <c r="H14205">
        <v>342880</v>
      </c>
      <c r="I14205" s="32">
        <v>44340.639352920232</v>
      </c>
    </row>
    <row r="14206" spans="1:9" x14ac:dyDescent="0.25">
      <c r="A14206">
        <v>342886</v>
      </c>
      <c r="B14206" s="25" t="s">
        <v>18</v>
      </c>
      <c r="C14206" s="1">
        <v>44322.068249002848</v>
      </c>
      <c r="D14206" t="s">
        <v>54</v>
      </c>
      <c r="E14206" s="3">
        <v>-4</v>
      </c>
      <c r="F14206" s="1">
        <f t="shared" si="221"/>
        <v>44321.901582336184</v>
      </c>
      <c r="H14206">
        <v>342886</v>
      </c>
      <c r="I14206" s="32">
        <v>44321.901582336184</v>
      </c>
    </row>
    <row r="14207" spans="1:9" x14ac:dyDescent="0.25">
      <c r="A14207">
        <v>342895</v>
      </c>
      <c r="B14207" s="25" t="s">
        <v>4</v>
      </c>
      <c r="C14207" s="1">
        <v>44306.369535505699</v>
      </c>
      <c r="D14207" t="s">
        <v>54</v>
      </c>
      <c r="E14207" s="3">
        <v>11</v>
      </c>
      <c r="F14207" s="1">
        <f t="shared" si="221"/>
        <v>44306.827868839035</v>
      </c>
      <c r="H14207">
        <v>342895</v>
      </c>
      <c r="I14207" s="32">
        <v>44306.827868839035</v>
      </c>
    </row>
    <row r="14208" spans="1:9" x14ac:dyDescent="0.25">
      <c r="A14208">
        <v>342900</v>
      </c>
      <c r="B14208" s="25" t="s">
        <v>3</v>
      </c>
      <c r="C14208" s="1">
        <v>44321.535405021365</v>
      </c>
      <c r="D14208" t="s">
        <v>54</v>
      </c>
      <c r="E14208" s="3">
        <v>3</v>
      </c>
      <c r="F14208" s="1">
        <f t="shared" si="221"/>
        <v>44321.660405021365</v>
      </c>
      <c r="H14208">
        <v>342900</v>
      </c>
      <c r="I14208" s="32">
        <v>44321.660405021365</v>
      </c>
    </row>
    <row r="14209" spans="1:9" x14ac:dyDescent="0.25">
      <c r="A14209">
        <v>342920</v>
      </c>
      <c r="B14209" s="25" t="s">
        <v>3</v>
      </c>
      <c r="C14209" s="1">
        <v>44311.396394622505</v>
      </c>
      <c r="D14209" t="s">
        <v>54</v>
      </c>
      <c r="E14209" s="3">
        <v>3</v>
      </c>
      <c r="F14209" s="1">
        <f t="shared" si="221"/>
        <v>44311.521394622505</v>
      </c>
      <c r="H14209">
        <v>342920</v>
      </c>
      <c r="I14209" s="32">
        <v>44311.521394622505</v>
      </c>
    </row>
    <row r="14210" spans="1:9" x14ac:dyDescent="0.25">
      <c r="A14210">
        <v>342927</v>
      </c>
      <c r="B14210" s="25" t="s">
        <v>5</v>
      </c>
      <c r="C14210" s="1">
        <v>44337.856311680909</v>
      </c>
      <c r="D14210" t="s">
        <v>54</v>
      </c>
      <c r="E14210" s="3">
        <v>2</v>
      </c>
      <c r="F14210" s="1">
        <f t="shared" si="221"/>
        <v>44337.939645014245</v>
      </c>
      <c r="H14210">
        <v>342927</v>
      </c>
      <c r="I14210" s="32">
        <v>44337.939645014245</v>
      </c>
    </row>
    <row r="14211" spans="1:9" x14ac:dyDescent="0.25">
      <c r="A14211">
        <v>342941</v>
      </c>
      <c r="B14211" s="25" t="s">
        <v>7</v>
      </c>
      <c r="C14211" s="1">
        <v>44304.558970512822</v>
      </c>
      <c r="D14211" t="s">
        <v>54</v>
      </c>
      <c r="E14211" s="3">
        <v>0</v>
      </c>
      <c r="F14211" s="1">
        <f t="shared" si="221"/>
        <v>44304.558970512822</v>
      </c>
      <c r="H14211">
        <v>342941</v>
      </c>
      <c r="I14211" s="32">
        <v>44304.558970512822</v>
      </c>
    </row>
    <row r="14212" spans="1:9" x14ac:dyDescent="0.25">
      <c r="A14212">
        <v>342943</v>
      </c>
      <c r="B14212" s="25" t="s">
        <v>6</v>
      </c>
      <c r="C14212" s="1">
        <v>44341.616182585472</v>
      </c>
      <c r="D14212" t="s">
        <v>54</v>
      </c>
      <c r="E14212" s="3">
        <v>4</v>
      </c>
      <c r="F14212" s="1">
        <f t="shared" si="221"/>
        <v>44341.782849252137</v>
      </c>
      <c r="H14212">
        <v>342943</v>
      </c>
      <c r="I14212" s="32">
        <v>44341.782849252137</v>
      </c>
    </row>
    <row r="14213" spans="1:9" x14ac:dyDescent="0.25">
      <c r="A14213">
        <v>342990</v>
      </c>
      <c r="B14213" s="25" t="s">
        <v>3</v>
      </c>
      <c r="C14213" s="1">
        <v>44344.613778917388</v>
      </c>
      <c r="D14213" t="s">
        <v>54</v>
      </c>
      <c r="E14213" s="3">
        <v>3</v>
      </c>
      <c r="F14213" s="1">
        <f t="shared" si="221"/>
        <v>44344.738778917388</v>
      </c>
      <c r="H14213">
        <v>342990</v>
      </c>
      <c r="I14213" s="32">
        <v>44344.738778917388</v>
      </c>
    </row>
    <row r="14214" spans="1:9" x14ac:dyDescent="0.25">
      <c r="A14214">
        <v>343095</v>
      </c>
      <c r="B14214" s="25" t="s">
        <v>2</v>
      </c>
      <c r="C14214" s="1">
        <v>44356.44890922364</v>
      </c>
      <c r="D14214" t="s">
        <v>54</v>
      </c>
      <c r="E14214" s="3">
        <v>1</v>
      </c>
      <c r="F14214" s="1">
        <f t="shared" ref="F14214:F14277" si="222">C14214+E14214/24</f>
        <v>44356.490575890304</v>
      </c>
      <c r="H14214">
        <v>343095</v>
      </c>
      <c r="I14214" s="32">
        <v>44356.490575890304</v>
      </c>
    </row>
    <row r="14215" spans="1:9" x14ac:dyDescent="0.25">
      <c r="A14215">
        <v>343107</v>
      </c>
      <c r="B14215" s="25" t="s">
        <v>3</v>
      </c>
      <c r="C14215" s="1">
        <v>44311.183118019937</v>
      </c>
      <c r="D14215" t="s">
        <v>54</v>
      </c>
      <c r="E14215" s="3">
        <v>3</v>
      </c>
      <c r="F14215" s="1">
        <f t="shared" si="222"/>
        <v>44311.308118019937</v>
      </c>
      <c r="H14215">
        <v>343107</v>
      </c>
      <c r="I14215" s="32">
        <v>44311.308118019937</v>
      </c>
    </row>
    <row r="14216" spans="1:9" x14ac:dyDescent="0.25">
      <c r="A14216">
        <v>343124</v>
      </c>
      <c r="B14216" s="25" t="s">
        <v>7</v>
      </c>
      <c r="C14216" s="1">
        <v>44313.411193269232</v>
      </c>
      <c r="D14216" t="s">
        <v>54</v>
      </c>
      <c r="E14216" s="3">
        <v>0</v>
      </c>
      <c r="F14216" s="1">
        <f t="shared" si="222"/>
        <v>44313.411193269232</v>
      </c>
      <c r="H14216">
        <v>343124</v>
      </c>
      <c r="I14216" s="32">
        <v>44313.411193269232</v>
      </c>
    </row>
    <row r="14217" spans="1:9" x14ac:dyDescent="0.25">
      <c r="A14217">
        <v>343133</v>
      </c>
      <c r="B14217" s="25" t="s">
        <v>7</v>
      </c>
      <c r="C14217" s="1">
        <v>44392.592810826216</v>
      </c>
      <c r="D14217" t="s">
        <v>54</v>
      </c>
      <c r="E14217" s="3">
        <v>0</v>
      </c>
      <c r="F14217" s="1">
        <f t="shared" si="222"/>
        <v>44392.592810826216</v>
      </c>
      <c r="H14217">
        <v>343133</v>
      </c>
      <c r="I14217" s="32">
        <v>44392.592810826216</v>
      </c>
    </row>
    <row r="14218" spans="1:9" x14ac:dyDescent="0.25">
      <c r="A14218">
        <v>343141</v>
      </c>
      <c r="B14218" s="25" t="s">
        <v>7</v>
      </c>
      <c r="C14218" s="1">
        <v>44328.851582264957</v>
      </c>
      <c r="D14218" t="s">
        <v>54</v>
      </c>
      <c r="E14218" s="3">
        <v>0</v>
      </c>
      <c r="F14218" s="1">
        <f t="shared" si="222"/>
        <v>44328.851582264957</v>
      </c>
      <c r="H14218">
        <v>343141</v>
      </c>
      <c r="I14218" s="32">
        <v>44328.851582264957</v>
      </c>
    </row>
    <row r="14219" spans="1:9" x14ac:dyDescent="0.25">
      <c r="A14219">
        <v>343146</v>
      </c>
      <c r="B14219" s="25" t="s">
        <v>2</v>
      </c>
      <c r="C14219" s="1">
        <v>44402.125215847584</v>
      </c>
      <c r="D14219" t="s">
        <v>54</v>
      </c>
      <c r="E14219" s="3">
        <v>1</v>
      </c>
      <c r="F14219" s="1">
        <f t="shared" si="222"/>
        <v>44402.166882514248</v>
      </c>
      <c r="H14219">
        <v>343146</v>
      </c>
      <c r="I14219" s="32">
        <v>44402.166882514248</v>
      </c>
    </row>
    <row r="14220" spans="1:9" x14ac:dyDescent="0.25">
      <c r="A14220">
        <v>343158</v>
      </c>
      <c r="B14220" s="25" t="s">
        <v>2</v>
      </c>
      <c r="C14220" s="1">
        <v>44307.718847257835</v>
      </c>
      <c r="D14220" t="s">
        <v>54</v>
      </c>
      <c r="E14220" s="3">
        <v>1</v>
      </c>
      <c r="F14220" s="1">
        <f t="shared" si="222"/>
        <v>44307.760513924499</v>
      </c>
      <c r="H14220">
        <v>343158</v>
      </c>
      <c r="I14220" s="32">
        <v>44307.760513924499</v>
      </c>
    </row>
    <row r="14221" spans="1:9" x14ac:dyDescent="0.25">
      <c r="A14221">
        <v>343175</v>
      </c>
      <c r="B14221" s="25" t="s">
        <v>2</v>
      </c>
      <c r="C14221" s="1">
        <v>44387.05224508547</v>
      </c>
      <c r="D14221" t="s">
        <v>54</v>
      </c>
      <c r="E14221" s="3">
        <v>1</v>
      </c>
      <c r="F14221" s="1">
        <f t="shared" si="222"/>
        <v>44387.093911752134</v>
      </c>
      <c r="H14221">
        <v>343175</v>
      </c>
      <c r="I14221" s="32">
        <v>44387.093911752134</v>
      </c>
    </row>
    <row r="14222" spans="1:9" x14ac:dyDescent="0.25">
      <c r="A14222">
        <v>343224</v>
      </c>
      <c r="B14222" s="25" t="s">
        <v>5</v>
      </c>
      <c r="C14222" s="1">
        <v>44375.775028632481</v>
      </c>
      <c r="D14222" t="s">
        <v>54</v>
      </c>
      <c r="E14222" s="3">
        <v>2</v>
      </c>
      <c r="F14222" s="1">
        <f t="shared" si="222"/>
        <v>44375.858361965817</v>
      </c>
      <c r="H14222">
        <v>343224</v>
      </c>
      <c r="I14222" s="32">
        <v>44375.858361965817</v>
      </c>
    </row>
    <row r="14223" spans="1:9" x14ac:dyDescent="0.25">
      <c r="A14223">
        <v>343247</v>
      </c>
      <c r="B14223" s="25" t="s">
        <v>2</v>
      </c>
      <c r="C14223" s="1">
        <v>44293.444330448714</v>
      </c>
      <c r="D14223" t="s">
        <v>54</v>
      </c>
      <c r="E14223" s="3">
        <v>1</v>
      </c>
      <c r="F14223" s="1">
        <f t="shared" si="222"/>
        <v>44293.485997115378</v>
      </c>
      <c r="H14223">
        <v>343247</v>
      </c>
      <c r="I14223" s="32">
        <v>44293.485997115378</v>
      </c>
    </row>
    <row r="14224" spans="1:9" x14ac:dyDescent="0.25">
      <c r="A14224">
        <v>343249</v>
      </c>
      <c r="B14224" s="25" t="s">
        <v>3</v>
      </c>
      <c r="C14224" s="1">
        <v>44344.753258475786</v>
      </c>
      <c r="D14224" t="s">
        <v>54</v>
      </c>
      <c r="E14224" s="3">
        <v>3</v>
      </c>
      <c r="F14224" s="1">
        <f t="shared" si="222"/>
        <v>44344.878258475786</v>
      </c>
      <c r="H14224">
        <v>343249</v>
      </c>
      <c r="I14224" s="32">
        <v>44344.878258475786</v>
      </c>
    </row>
    <row r="14225" spans="1:9" x14ac:dyDescent="0.25">
      <c r="A14225">
        <v>343273</v>
      </c>
      <c r="B14225" s="25" t="s">
        <v>3</v>
      </c>
      <c r="C14225" s="1">
        <v>44294.92323254986</v>
      </c>
      <c r="D14225" t="s">
        <v>54</v>
      </c>
      <c r="E14225" s="3">
        <v>3</v>
      </c>
      <c r="F14225" s="1">
        <f t="shared" si="222"/>
        <v>44295.04823254986</v>
      </c>
      <c r="H14225">
        <v>343273</v>
      </c>
      <c r="I14225" s="32">
        <v>44295.04823254986</v>
      </c>
    </row>
    <row r="14226" spans="1:9" x14ac:dyDescent="0.25">
      <c r="A14226">
        <v>343295</v>
      </c>
      <c r="B14226" s="25" t="s">
        <v>2</v>
      </c>
      <c r="C14226" s="1">
        <v>44295.221370797721</v>
      </c>
      <c r="D14226" t="s">
        <v>54</v>
      </c>
      <c r="E14226" s="3">
        <v>1</v>
      </c>
      <c r="F14226" s="1">
        <f t="shared" si="222"/>
        <v>44295.263037464385</v>
      </c>
      <c r="H14226">
        <v>343295</v>
      </c>
      <c r="I14226" s="32">
        <v>44295.263037464385</v>
      </c>
    </row>
    <row r="14227" spans="1:9" x14ac:dyDescent="0.25">
      <c r="A14227">
        <v>343302</v>
      </c>
      <c r="B14227" s="25" t="s">
        <v>3</v>
      </c>
      <c r="C14227" s="1">
        <v>44320.218991631053</v>
      </c>
      <c r="D14227" t="s">
        <v>54</v>
      </c>
      <c r="E14227" s="3">
        <v>3</v>
      </c>
      <c r="F14227" s="1">
        <f t="shared" si="222"/>
        <v>44320.343991631053</v>
      </c>
      <c r="H14227">
        <v>343302</v>
      </c>
      <c r="I14227" s="32">
        <v>44320.343991631053</v>
      </c>
    </row>
    <row r="14228" spans="1:9" x14ac:dyDescent="0.25">
      <c r="A14228">
        <v>343309</v>
      </c>
      <c r="B14228" s="25" t="s">
        <v>2</v>
      </c>
      <c r="C14228" s="1">
        <v>44330.640440455842</v>
      </c>
      <c r="D14228" t="s">
        <v>54</v>
      </c>
      <c r="E14228" s="3">
        <v>1</v>
      </c>
      <c r="F14228" s="1">
        <f t="shared" si="222"/>
        <v>44330.682107122506</v>
      </c>
      <c r="H14228">
        <v>343309</v>
      </c>
      <c r="I14228" s="32">
        <v>44330.682107122506</v>
      </c>
    </row>
    <row r="14229" spans="1:9" x14ac:dyDescent="0.25">
      <c r="A14229">
        <v>343337</v>
      </c>
      <c r="B14229" s="25" t="s">
        <v>2</v>
      </c>
      <c r="C14229" s="1">
        <v>44306.5928156339</v>
      </c>
      <c r="D14229" t="s">
        <v>54</v>
      </c>
      <c r="E14229" s="3">
        <v>1</v>
      </c>
      <c r="F14229" s="1">
        <f t="shared" si="222"/>
        <v>44306.634482300564</v>
      </c>
      <c r="H14229">
        <v>343337</v>
      </c>
      <c r="I14229" s="32">
        <v>44306.634482300564</v>
      </c>
    </row>
    <row r="14230" spans="1:9" x14ac:dyDescent="0.25">
      <c r="A14230">
        <v>343340</v>
      </c>
      <c r="B14230" s="25" t="s">
        <v>5</v>
      </c>
      <c r="C14230" s="1">
        <v>44309.420792735051</v>
      </c>
      <c r="D14230" t="s">
        <v>54</v>
      </c>
      <c r="E14230" s="3">
        <v>2</v>
      </c>
      <c r="F14230" s="1">
        <f t="shared" si="222"/>
        <v>44309.504126068387</v>
      </c>
      <c r="H14230">
        <v>343340</v>
      </c>
      <c r="I14230" s="32">
        <v>44309.504126068387</v>
      </c>
    </row>
    <row r="14231" spans="1:9" x14ac:dyDescent="0.25">
      <c r="A14231">
        <v>343364</v>
      </c>
      <c r="B14231" s="25" t="s">
        <v>2</v>
      </c>
      <c r="C14231" s="1">
        <v>44344.199221260686</v>
      </c>
      <c r="D14231" t="s">
        <v>54</v>
      </c>
      <c r="E14231" s="3">
        <v>1</v>
      </c>
      <c r="F14231" s="1">
        <f t="shared" si="222"/>
        <v>44344.24088792735</v>
      </c>
      <c r="H14231">
        <v>343364</v>
      </c>
      <c r="I14231" s="32">
        <v>44344.24088792735</v>
      </c>
    </row>
    <row r="14232" spans="1:9" x14ac:dyDescent="0.25">
      <c r="A14232">
        <v>343366</v>
      </c>
      <c r="B14232" s="25" t="s">
        <v>2</v>
      </c>
      <c r="C14232" s="1">
        <v>44309.316085149578</v>
      </c>
      <c r="D14232" t="s">
        <v>54</v>
      </c>
      <c r="E14232" s="3">
        <v>1</v>
      </c>
      <c r="F14232" s="1">
        <f t="shared" si="222"/>
        <v>44309.357751816242</v>
      </c>
      <c r="H14232">
        <v>343366</v>
      </c>
      <c r="I14232" s="32">
        <v>44309.357751816242</v>
      </c>
    </row>
    <row r="14233" spans="1:9" x14ac:dyDescent="0.25">
      <c r="A14233">
        <v>343401</v>
      </c>
      <c r="B14233" s="25" t="s">
        <v>7</v>
      </c>
      <c r="C14233" s="1">
        <v>44309.425612001425</v>
      </c>
      <c r="D14233" t="s">
        <v>54</v>
      </c>
      <c r="E14233" s="3">
        <v>0</v>
      </c>
      <c r="F14233" s="1">
        <f t="shared" si="222"/>
        <v>44309.425612001425</v>
      </c>
      <c r="H14233">
        <v>343401</v>
      </c>
      <c r="I14233" s="32">
        <v>44309.425612001425</v>
      </c>
    </row>
    <row r="14234" spans="1:9" x14ac:dyDescent="0.25">
      <c r="A14234">
        <v>343421</v>
      </c>
      <c r="B14234" s="25" t="s">
        <v>3</v>
      </c>
      <c r="C14234" s="1">
        <v>44295.412934615386</v>
      </c>
      <c r="D14234" t="s">
        <v>54</v>
      </c>
      <c r="E14234" s="3">
        <v>3</v>
      </c>
      <c r="F14234" s="1">
        <f t="shared" si="222"/>
        <v>44295.537934615386</v>
      </c>
      <c r="H14234">
        <v>343421</v>
      </c>
      <c r="I14234" s="32">
        <v>44295.537934615386</v>
      </c>
    </row>
    <row r="14235" spans="1:9" x14ac:dyDescent="0.25">
      <c r="A14235">
        <v>343428</v>
      </c>
      <c r="B14235" s="25" t="s">
        <v>13</v>
      </c>
      <c r="C14235" s="1">
        <v>44302.127164743593</v>
      </c>
      <c r="D14235" t="s">
        <v>54</v>
      </c>
      <c r="E14235" s="3">
        <v>-5</v>
      </c>
      <c r="F14235" s="1">
        <f t="shared" si="222"/>
        <v>44301.918831410258</v>
      </c>
      <c r="H14235">
        <v>343428</v>
      </c>
      <c r="I14235" s="32">
        <v>44301.918831410258</v>
      </c>
    </row>
    <row r="14236" spans="1:9" x14ac:dyDescent="0.25">
      <c r="A14236">
        <v>343509</v>
      </c>
      <c r="B14236" s="25" t="s">
        <v>2</v>
      </c>
      <c r="C14236" s="1">
        <v>44350.344155698003</v>
      </c>
      <c r="D14236" t="s">
        <v>54</v>
      </c>
      <c r="E14236" s="3">
        <v>1</v>
      </c>
      <c r="F14236" s="1">
        <f t="shared" si="222"/>
        <v>44350.385822364668</v>
      </c>
      <c r="H14236">
        <v>343509</v>
      </c>
      <c r="I14236" s="32">
        <v>44350.385822364668</v>
      </c>
    </row>
    <row r="14237" spans="1:9" x14ac:dyDescent="0.25">
      <c r="A14237">
        <v>343536</v>
      </c>
      <c r="B14237" s="25" t="s">
        <v>3</v>
      </c>
      <c r="C14237" s="1">
        <v>44323.675219373217</v>
      </c>
      <c r="D14237" t="s">
        <v>54</v>
      </c>
      <c r="E14237" s="3">
        <v>3</v>
      </c>
      <c r="F14237" s="1">
        <f t="shared" si="222"/>
        <v>44323.800219373217</v>
      </c>
      <c r="H14237">
        <v>343536</v>
      </c>
      <c r="I14237" s="32">
        <v>44323.800219373217</v>
      </c>
    </row>
    <row r="14238" spans="1:9" x14ac:dyDescent="0.25">
      <c r="A14238">
        <v>343552</v>
      </c>
      <c r="B14238" s="25" t="s">
        <v>9</v>
      </c>
      <c r="C14238" s="1">
        <v>44309.844631908833</v>
      </c>
      <c r="D14238" t="s">
        <v>54</v>
      </c>
      <c r="E14238" s="3">
        <v>6</v>
      </c>
      <c r="F14238" s="1">
        <f t="shared" si="222"/>
        <v>44310.094631908833</v>
      </c>
      <c r="H14238">
        <v>343552</v>
      </c>
      <c r="I14238" s="32">
        <v>44310.094631908833</v>
      </c>
    </row>
    <row r="14239" spans="1:9" x14ac:dyDescent="0.25">
      <c r="A14239">
        <v>343566</v>
      </c>
      <c r="B14239" s="25" t="s">
        <v>2</v>
      </c>
      <c r="C14239" s="1">
        <v>44293.72082289886</v>
      </c>
      <c r="D14239" t="s">
        <v>54</v>
      </c>
      <c r="E14239" s="3">
        <v>1</v>
      </c>
      <c r="F14239" s="1">
        <f t="shared" si="222"/>
        <v>44293.762489565524</v>
      </c>
      <c r="H14239">
        <v>343566</v>
      </c>
      <c r="I14239" s="32">
        <v>44293.762489565524</v>
      </c>
    </row>
    <row r="14240" spans="1:9" x14ac:dyDescent="0.25">
      <c r="A14240">
        <v>343595</v>
      </c>
      <c r="B14240" s="25" t="s">
        <v>19</v>
      </c>
      <c r="C14240" s="1">
        <v>44366.036301994303</v>
      </c>
      <c r="D14240" t="s">
        <v>54</v>
      </c>
      <c r="E14240" s="3">
        <v>8</v>
      </c>
      <c r="F14240" s="1">
        <f t="shared" si="222"/>
        <v>44366.369635327639</v>
      </c>
      <c r="H14240">
        <v>343595</v>
      </c>
      <c r="I14240" s="32">
        <v>44366.369635327639</v>
      </c>
    </row>
    <row r="14241" spans="1:9" x14ac:dyDescent="0.25">
      <c r="A14241">
        <v>343636</v>
      </c>
      <c r="B14241" s="25" t="s">
        <v>5</v>
      </c>
      <c r="C14241" s="1">
        <v>44319.820923575498</v>
      </c>
      <c r="D14241" t="s">
        <v>54</v>
      </c>
      <c r="E14241" s="3">
        <v>2</v>
      </c>
      <c r="F14241" s="1">
        <f t="shared" si="222"/>
        <v>44319.904256908834</v>
      </c>
      <c r="H14241">
        <v>343636</v>
      </c>
      <c r="I14241" s="32">
        <v>44319.904256908834</v>
      </c>
    </row>
    <row r="14242" spans="1:9" x14ac:dyDescent="0.25">
      <c r="A14242">
        <v>343657</v>
      </c>
      <c r="B14242" s="25" t="s">
        <v>2</v>
      </c>
      <c r="C14242" s="1">
        <v>44372.827007585474</v>
      </c>
      <c r="D14242" t="s">
        <v>54</v>
      </c>
      <c r="E14242" s="3">
        <v>1</v>
      </c>
      <c r="F14242" s="1">
        <f t="shared" si="222"/>
        <v>44372.868674252139</v>
      </c>
      <c r="H14242">
        <v>343657</v>
      </c>
      <c r="I14242" s="32">
        <v>44372.868674252139</v>
      </c>
    </row>
    <row r="14243" spans="1:9" x14ac:dyDescent="0.25">
      <c r="A14243">
        <v>343670</v>
      </c>
      <c r="B14243" s="25" t="s">
        <v>7</v>
      </c>
      <c r="C14243" s="1">
        <v>44368.052949857549</v>
      </c>
      <c r="D14243" t="s">
        <v>54</v>
      </c>
      <c r="E14243" s="3">
        <v>0</v>
      </c>
      <c r="F14243" s="1">
        <f t="shared" si="222"/>
        <v>44368.052949857549</v>
      </c>
      <c r="H14243">
        <v>343670</v>
      </c>
      <c r="I14243" s="32">
        <v>44368.052949857549</v>
      </c>
    </row>
    <row r="14244" spans="1:9" x14ac:dyDescent="0.25">
      <c r="A14244">
        <v>343682</v>
      </c>
      <c r="B14244" s="25" t="s">
        <v>2</v>
      </c>
      <c r="C14244" s="1">
        <v>44362.472910790595</v>
      </c>
      <c r="D14244" t="s">
        <v>54</v>
      </c>
      <c r="E14244" s="3">
        <v>1</v>
      </c>
      <c r="F14244" s="1">
        <f t="shared" si="222"/>
        <v>44362.514577457259</v>
      </c>
      <c r="H14244">
        <v>343682</v>
      </c>
      <c r="I14244" s="32">
        <v>44362.514577457259</v>
      </c>
    </row>
    <row r="14245" spans="1:9" x14ac:dyDescent="0.25">
      <c r="A14245">
        <v>343691</v>
      </c>
      <c r="B14245" s="25" t="s">
        <v>5</v>
      </c>
      <c r="C14245" s="1">
        <v>44322.61193301282</v>
      </c>
      <c r="D14245" t="s">
        <v>54</v>
      </c>
      <c r="E14245" s="3">
        <v>2</v>
      </c>
      <c r="F14245" s="1">
        <f t="shared" si="222"/>
        <v>44322.695266346156</v>
      </c>
      <c r="H14245">
        <v>343691</v>
      </c>
      <c r="I14245" s="32">
        <v>44322.695266346156</v>
      </c>
    </row>
    <row r="14246" spans="1:9" x14ac:dyDescent="0.25">
      <c r="A14246">
        <v>343724</v>
      </c>
      <c r="B14246" s="25" t="s">
        <v>2</v>
      </c>
      <c r="C14246" s="1">
        <v>44367.574663176645</v>
      </c>
      <c r="D14246" t="s">
        <v>54</v>
      </c>
      <c r="E14246" s="3">
        <v>1</v>
      </c>
      <c r="F14246" s="1">
        <f t="shared" si="222"/>
        <v>44367.616329843309</v>
      </c>
      <c r="H14246">
        <v>343724</v>
      </c>
      <c r="I14246" s="32">
        <v>44367.616329843309</v>
      </c>
    </row>
    <row r="14247" spans="1:9" x14ac:dyDescent="0.25">
      <c r="A14247">
        <v>343742</v>
      </c>
      <c r="B14247" s="25" t="s">
        <v>12</v>
      </c>
      <c r="C14247" s="1">
        <v>44309.102561467233</v>
      </c>
      <c r="D14247" t="s">
        <v>54</v>
      </c>
      <c r="E14247" s="3">
        <v>7</v>
      </c>
      <c r="F14247" s="1">
        <f t="shared" si="222"/>
        <v>44309.394228133897</v>
      </c>
      <c r="H14247">
        <v>343742</v>
      </c>
      <c r="I14247" s="32">
        <v>44309.394228133897</v>
      </c>
    </row>
    <row r="14248" spans="1:9" x14ac:dyDescent="0.25">
      <c r="A14248">
        <v>343806</v>
      </c>
      <c r="B14248" s="25" t="s">
        <v>5</v>
      </c>
      <c r="C14248" s="1">
        <v>44300.705063746442</v>
      </c>
      <c r="D14248" t="s">
        <v>54</v>
      </c>
      <c r="E14248" s="3">
        <v>2</v>
      </c>
      <c r="F14248" s="1">
        <f t="shared" si="222"/>
        <v>44300.788397079777</v>
      </c>
      <c r="H14248">
        <v>343806</v>
      </c>
      <c r="I14248" s="32">
        <v>44300.788397079777</v>
      </c>
    </row>
    <row r="14249" spans="1:9" x14ac:dyDescent="0.25">
      <c r="A14249">
        <v>343813</v>
      </c>
      <c r="B14249" s="25" t="s">
        <v>5</v>
      </c>
      <c r="C14249" s="1">
        <v>44295.834510826215</v>
      </c>
      <c r="D14249" t="s">
        <v>54</v>
      </c>
      <c r="E14249" s="3">
        <v>2</v>
      </c>
      <c r="F14249" s="1">
        <f t="shared" si="222"/>
        <v>44295.91784415955</v>
      </c>
      <c r="H14249">
        <v>343813</v>
      </c>
      <c r="I14249" s="32">
        <v>44295.91784415955</v>
      </c>
    </row>
    <row r="14250" spans="1:9" x14ac:dyDescent="0.25">
      <c r="A14250">
        <v>343814</v>
      </c>
      <c r="B14250" s="25" t="s">
        <v>5</v>
      </c>
      <c r="C14250" s="1">
        <v>44342.378412250713</v>
      </c>
      <c r="D14250" t="s">
        <v>54</v>
      </c>
      <c r="E14250" s="3">
        <v>2</v>
      </c>
      <c r="F14250" s="1">
        <f t="shared" si="222"/>
        <v>44342.461745584049</v>
      </c>
      <c r="H14250">
        <v>343814</v>
      </c>
      <c r="I14250" s="32">
        <v>44342.461745584049</v>
      </c>
    </row>
    <row r="14251" spans="1:9" x14ac:dyDescent="0.25">
      <c r="A14251">
        <v>343827</v>
      </c>
      <c r="B14251" s="25" t="s">
        <v>3</v>
      </c>
      <c r="C14251" s="1">
        <v>44401.308655519941</v>
      </c>
      <c r="D14251" t="s">
        <v>54</v>
      </c>
      <c r="E14251" s="3">
        <v>3</v>
      </c>
      <c r="F14251" s="1">
        <f t="shared" si="222"/>
        <v>44401.433655519941</v>
      </c>
      <c r="H14251">
        <v>343827</v>
      </c>
      <c r="I14251" s="32">
        <v>44401.433655519941</v>
      </c>
    </row>
    <row r="14252" spans="1:9" x14ac:dyDescent="0.25">
      <c r="A14252">
        <v>343836</v>
      </c>
      <c r="B14252" s="25" t="s">
        <v>2</v>
      </c>
      <c r="C14252" s="1">
        <v>44339.436810790598</v>
      </c>
      <c r="D14252" t="s">
        <v>54</v>
      </c>
      <c r="E14252" s="3">
        <v>1</v>
      </c>
      <c r="F14252" s="1">
        <f t="shared" si="222"/>
        <v>44339.478477457262</v>
      </c>
      <c r="H14252">
        <v>343836</v>
      </c>
      <c r="I14252" s="32">
        <v>44339.478477457262</v>
      </c>
    </row>
    <row r="14253" spans="1:9" x14ac:dyDescent="0.25">
      <c r="A14253">
        <v>343840</v>
      </c>
      <c r="B14253" s="25" t="s">
        <v>2</v>
      </c>
      <c r="C14253" s="1">
        <v>44364.89361752136</v>
      </c>
      <c r="D14253" t="s">
        <v>54</v>
      </c>
      <c r="E14253" s="3">
        <v>1</v>
      </c>
      <c r="F14253" s="1">
        <f t="shared" si="222"/>
        <v>44364.935284188025</v>
      </c>
      <c r="H14253">
        <v>343840</v>
      </c>
      <c r="I14253" s="32">
        <v>44364.935284188025</v>
      </c>
    </row>
    <row r="14254" spans="1:9" x14ac:dyDescent="0.25">
      <c r="A14254">
        <v>343852</v>
      </c>
      <c r="B14254" s="25" t="s">
        <v>2</v>
      </c>
      <c r="C14254" s="1">
        <v>44309.035724715104</v>
      </c>
      <c r="D14254" t="s">
        <v>54</v>
      </c>
      <c r="E14254" s="3">
        <v>1</v>
      </c>
      <c r="F14254" s="1">
        <f t="shared" si="222"/>
        <v>44309.077391381768</v>
      </c>
      <c r="H14254">
        <v>343852</v>
      </c>
      <c r="I14254" s="32">
        <v>44309.077391381768</v>
      </c>
    </row>
    <row r="14255" spans="1:9" x14ac:dyDescent="0.25">
      <c r="A14255">
        <v>343935</v>
      </c>
      <c r="B14255" s="25" t="s">
        <v>8</v>
      </c>
      <c r="C14255" s="1">
        <v>44307.087405982908</v>
      </c>
      <c r="D14255" t="s">
        <v>54</v>
      </c>
      <c r="E14255" s="3">
        <v>5</v>
      </c>
      <c r="F14255" s="1">
        <f t="shared" si="222"/>
        <v>44307.295739316243</v>
      </c>
      <c r="H14255">
        <v>343935</v>
      </c>
      <c r="I14255" s="32">
        <v>44307.295739316243</v>
      </c>
    </row>
    <row r="14256" spans="1:9" x14ac:dyDescent="0.25">
      <c r="A14256">
        <v>343942</v>
      </c>
      <c r="B14256" s="25" t="s">
        <v>14</v>
      </c>
      <c r="C14256" s="1">
        <v>44307.709923076916</v>
      </c>
      <c r="D14256" t="s">
        <v>54</v>
      </c>
      <c r="E14256" s="3">
        <v>12</v>
      </c>
      <c r="F14256" s="1">
        <f t="shared" si="222"/>
        <v>44308.209923076916</v>
      </c>
      <c r="H14256">
        <v>343942</v>
      </c>
      <c r="I14256" s="32">
        <v>44308.209923076916</v>
      </c>
    </row>
    <row r="14257" spans="1:9" x14ac:dyDescent="0.25">
      <c r="A14257">
        <v>343958</v>
      </c>
      <c r="B14257" s="25" t="s">
        <v>2</v>
      </c>
      <c r="C14257" s="1">
        <v>44342.351337179491</v>
      </c>
      <c r="D14257" t="s">
        <v>54</v>
      </c>
      <c r="E14257" s="3">
        <v>1</v>
      </c>
      <c r="F14257" s="1">
        <f t="shared" si="222"/>
        <v>44342.393003846155</v>
      </c>
      <c r="H14257">
        <v>343958</v>
      </c>
      <c r="I14257" s="32">
        <v>44342.393003846155</v>
      </c>
    </row>
    <row r="14258" spans="1:9" x14ac:dyDescent="0.25">
      <c r="A14258">
        <v>343964</v>
      </c>
      <c r="B14258" s="25" t="s">
        <v>3</v>
      </c>
      <c r="C14258" s="1">
        <v>44313.773121225073</v>
      </c>
      <c r="D14258" t="s">
        <v>54</v>
      </c>
      <c r="E14258" s="3">
        <v>3</v>
      </c>
      <c r="F14258" s="1">
        <f t="shared" si="222"/>
        <v>44313.898121225073</v>
      </c>
      <c r="H14258">
        <v>343964</v>
      </c>
      <c r="I14258" s="32">
        <v>44313.898121225073</v>
      </c>
    </row>
    <row r="14259" spans="1:9" x14ac:dyDescent="0.25">
      <c r="A14259">
        <v>343983</v>
      </c>
      <c r="B14259" s="25" t="s">
        <v>12</v>
      </c>
      <c r="C14259" s="1">
        <v>44408.127059686609</v>
      </c>
      <c r="D14259" t="s">
        <v>54</v>
      </c>
      <c r="E14259" s="3">
        <v>7</v>
      </c>
      <c r="F14259" s="1">
        <f t="shared" si="222"/>
        <v>44408.418726353273</v>
      </c>
      <c r="H14259">
        <v>343983</v>
      </c>
      <c r="I14259" s="32">
        <v>44408.418726353273</v>
      </c>
    </row>
    <row r="14260" spans="1:9" x14ac:dyDescent="0.25">
      <c r="A14260">
        <v>343985</v>
      </c>
      <c r="B14260" s="25" t="s">
        <v>3</v>
      </c>
      <c r="C14260" s="1">
        <v>44385.410128846161</v>
      </c>
      <c r="D14260" t="s">
        <v>54</v>
      </c>
      <c r="E14260" s="3">
        <v>3</v>
      </c>
      <c r="F14260" s="1">
        <f t="shared" si="222"/>
        <v>44385.535128846161</v>
      </c>
      <c r="H14260">
        <v>343985</v>
      </c>
      <c r="I14260" s="32">
        <v>44385.535128846161</v>
      </c>
    </row>
    <row r="14261" spans="1:9" x14ac:dyDescent="0.25">
      <c r="A14261">
        <v>343991</v>
      </c>
      <c r="B14261" s="25" t="s">
        <v>5</v>
      </c>
      <c r="C14261" s="1">
        <v>44373.254974252137</v>
      </c>
      <c r="D14261" t="s">
        <v>54</v>
      </c>
      <c r="E14261" s="3">
        <v>2</v>
      </c>
      <c r="F14261" s="1">
        <f t="shared" si="222"/>
        <v>44373.338307585473</v>
      </c>
      <c r="H14261">
        <v>343991</v>
      </c>
      <c r="I14261" s="32">
        <v>44373.338307585473</v>
      </c>
    </row>
    <row r="14262" spans="1:9" x14ac:dyDescent="0.25">
      <c r="A14262">
        <v>344000</v>
      </c>
      <c r="B14262" s="25" t="s">
        <v>3</v>
      </c>
      <c r="C14262" s="1">
        <v>44312.179487678062</v>
      </c>
      <c r="D14262" t="s">
        <v>54</v>
      </c>
      <c r="E14262" s="3">
        <v>3</v>
      </c>
      <c r="F14262" s="1">
        <f t="shared" si="222"/>
        <v>44312.304487678062</v>
      </c>
      <c r="H14262">
        <v>344000</v>
      </c>
      <c r="I14262" s="32">
        <v>44312.304487678062</v>
      </c>
    </row>
    <row r="14263" spans="1:9" x14ac:dyDescent="0.25">
      <c r="A14263">
        <v>344064</v>
      </c>
      <c r="B14263" s="25" t="s">
        <v>22</v>
      </c>
      <c r="C14263" s="1">
        <v>44322.587222150993</v>
      </c>
      <c r="D14263" t="s">
        <v>54</v>
      </c>
      <c r="E14263" s="3">
        <v>10</v>
      </c>
      <c r="F14263" s="1">
        <f t="shared" si="222"/>
        <v>44323.003888817657</v>
      </c>
      <c r="H14263">
        <v>344064</v>
      </c>
      <c r="I14263" s="32">
        <v>44323.003888817657</v>
      </c>
    </row>
    <row r="14264" spans="1:9" x14ac:dyDescent="0.25">
      <c r="A14264">
        <v>344081</v>
      </c>
      <c r="B14264" s="25" t="s">
        <v>7</v>
      </c>
      <c r="C14264" s="1">
        <v>44313.244787856129</v>
      </c>
      <c r="D14264" t="s">
        <v>54</v>
      </c>
      <c r="E14264" s="3">
        <v>0</v>
      </c>
      <c r="F14264" s="1">
        <f t="shared" si="222"/>
        <v>44313.244787856129</v>
      </c>
      <c r="H14264">
        <v>344081</v>
      </c>
      <c r="I14264" s="32">
        <v>44313.244787856129</v>
      </c>
    </row>
    <row r="14265" spans="1:9" x14ac:dyDescent="0.25">
      <c r="A14265">
        <v>344112</v>
      </c>
      <c r="B14265" s="25" t="s">
        <v>5</v>
      </c>
      <c r="C14265" s="1">
        <v>44293.364982086896</v>
      </c>
      <c r="D14265" t="s">
        <v>54</v>
      </c>
      <c r="E14265" s="3">
        <v>2</v>
      </c>
      <c r="F14265" s="1">
        <f t="shared" si="222"/>
        <v>44293.448315420232</v>
      </c>
      <c r="H14265">
        <v>344112</v>
      </c>
      <c r="I14265" s="32">
        <v>44293.448315420232</v>
      </c>
    </row>
    <row r="14266" spans="1:9" x14ac:dyDescent="0.25">
      <c r="A14266">
        <v>344132</v>
      </c>
      <c r="B14266" s="25" t="s">
        <v>3</v>
      </c>
      <c r="C14266" s="1">
        <v>44343.198588782048</v>
      </c>
      <c r="D14266" t="s">
        <v>54</v>
      </c>
      <c r="E14266" s="3">
        <v>3</v>
      </c>
      <c r="F14266" s="1">
        <f t="shared" si="222"/>
        <v>44343.323588782048</v>
      </c>
      <c r="H14266">
        <v>344132</v>
      </c>
      <c r="I14266" s="32">
        <v>44343.323588782048</v>
      </c>
    </row>
    <row r="14267" spans="1:9" x14ac:dyDescent="0.25">
      <c r="A14267">
        <v>344176</v>
      </c>
      <c r="B14267" s="25" t="s">
        <v>2</v>
      </c>
      <c r="C14267" s="1">
        <v>44376.001442094013</v>
      </c>
      <c r="D14267" t="s">
        <v>54</v>
      </c>
      <c r="E14267" s="3">
        <v>1</v>
      </c>
      <c r="F14267" s="1">
        <f t="shared" si="222"/>
        <v>44376.043108760678</v>
      </c>
      <c r="H14267">
        <v>344176</v>
      </c>
      <c r="I14267" s="32">
        <v>44376.043108760678</v>
      </c>
    </row>
    <row r="14268" spans="1:9" x14ac:dyDescent="0.25">
      <c r="A14268">
        <v>344198</v>
      </c>
      <c r="B14268" s="25" t="s">
        <v>5</v>
      </c>
      <c r="C14268" s="1">
        <v>44400.720318233623</v>
      </c>
      <c r="D14268" t="s">
        <v>54</v>
      </c>
      <c r="E14268" s="3">
        <v>2</v>
      </c>
      <c r="F14268" s="1">
        <f t="shared" si="222"/>
        <v>44400.803651566959</v>
      </c>
      <c r="H14268">
        <v>344198</v>
      </c>
      <c r="I14268" s="32">
        <v>44400.803651566959</v>
      </c>
    </row>
    <row r="14269" spans="1:9" x14ac:dyDescent="0.25">
      <c r="A14269">
        <v>344199</v>
      </c>
      <c r="B14269" s="25" t="s">
        <v>3</v>
      </c>
      <c r="C14269" s="1">
        <v>44371.386266809124</v>
      </c>
      <c r="D14269" t="s">
        <v>54</v>
      </c>
      <c r="E14269" s="3">
        <v>3</v>
      </c>
      <c r="F14269" s="1">
        <f t="shared" si="222"/>
        <v>44371.511266809124</v>
      </c>
      <c r="H14269">
        <v>344199</v>
      </c>
      <c r="I14269" s="32">
        <v>44371.511266809124</v>
      </c>
    </row>
    <row r="14270" spans="1:9" x14ac:dyDescent="0.25">
      <c r="A14270">
        <v>344254</v>
      </c>
      <c r="B14270" s="25" t="s">
        <v>2</v>
      </c>
      <c r="C14270" s="1">
        <v>44376.450619658121</v>
      </c>
      <c r="D14270" t="s">
        <v>54</v>
      </c>
      <c r="E14270" s="3">
        <v>1</v>
      </c>
      <c r="F14270" s="1">
        <f t="shared" si="222"/>
        <v>44376.492286324785</v>
      </c>
      <c r="H14270">
        <v>344254</v>
      </c>
      <c r="I14270" s="32">
        <v>44376.492286324785</v>
      </c>
    </row>
    <row r="14271" spans="1:9" x14ac:dyDescent="0.25">
      <c r="A14271">
        <v>344262</v>
      </c>
      <c r="B14271" s="25" t="s">
        <v>2</v>
      </c>
      <c r="C14271" s="1">
        <v>44312.263202029921</v>
      </c>
      <c r="D14271" t="s">
        <v>54</v>
      </c>
      <c r="E14271" s="3">
        <v>1</v>
      </c>
      <c r="F14271" s="1">
        <f t="shared" si="222"/>
        <v>44312.304868696585</v>
      </c>
      <c r="H14271">
        <v>344262</v>
      </c>
      <c r="I14271" s="32">
        <v>44312.304868696585</v>
      </c>
    </row>
    <row r="14272" spans="1:9" x14ac:dyDescent="0.25">
      <c r="A14272">
        <v>344267</v>
      </c>
      <c r="B14272" s="25" t="s">
        <v>3</v>
      </c>
      <c r="C14272" s="1">
        <v>44314.06598230057</v>
      </c>
      <c r="D14272" t="s">
        <v>54</v>
      </c>
      <c r="E14272" s="3">
        <v>3</v>
      </c>
      <c r="F14272" s="1">
        <f t="shared" si="222"/>
        <v>44314.19098230057</v>
      </c>
      <c r="H14272">
        <v>344267</v>
      </c>
      <c r="I14272" s="32">
        <v>44314.19098230057</v>
      </c>
    </row>
    <row r="14273" spans="1:9" x14ac:dyDescent="0.25">
      <c r="A14273">
        <v>344342</v>
      </c>
      <c r="B14273" s="25" t="s">
        <v>17</v>
      </c>
      <c r="C14273" s="1">
        <v>44405.455956659549</v>
      </c>
      <c r="D14273" t="s">
        <v>54</v>
      </c>
      <c r="E14273" s="3">
        <v>-8</v>
      </c>
      <c r="F14273" s="1">
        <f t="shared" si="222"/>
        <v>44405.122623326213</v>
      </c>
      <c r="H14273">
        <v>344342</v>
      </c>
      <c r="I14273" s="32">
        <v>44405.122623326213</v>
      </c>
    </row>
    <row r="14274" spans="1:9" x14ac:dyDescent="0.25">
      <c r="A14274">
        <v>344402</v>
      </c>
      <c r="B14274" s="25" t="s">
        <v>2</v>
      </c>
      <c r="C14274" s="1">
        <v>44341.696225641026</v>
      </c>
      <c r="D14274" t="s">
        <v>54</v>
      </c>
      <c r="E14274" s="3">
        <v>1</v>
      </c>
      <c r="F14274" s="1">
        <f t="shared" si="222"/>
        <v>44341.73789230769</v>
      </c>
      <c r="H14274">
        <v>344402</v>
      </c>
      <c r="I14274" s="32">
        <v>44341.73789230769</v>
      </c>
    </row>
    <row r="14275" spans="1:9" x14ac:dyDescent="0.25">
      <c r="A14275">
        <v>344439</v>
      </c>
      <c r="B14275" s="25" t="s">
        <v>5</v>
      </c>
      <c r="C14275" s="1">
        <v>44376.158732585478</v>
      </c>
      <c r="D14275" t="s">
        <v>54</v>
      </c>
      <c r="E14275" s="3">
        <v>2</v>
      </c>
      <c r="F14275" s="1">
        <f t="shared" si="222"/>
        <v>44376.242065918814</v>
      </c>
      <c r="H14275">
        <v>344439</v>
      </c>
      <c r="I14275" s="32">
        <v>44376.242065918814</v>
      </c>
    </row>
    <row r="14276" spans="1:9" x14ac:dyDescent="0.25">
      <c r="A14276">
        <v>344459</v>
      </c>
      <c r="B14276" s="25" t="s">
        <v>5</v>
      </c>
      <c r="C14276" s="1">
        <v>44393.693261289176</v>
      </c>
      <c r="D14276" t="s">
        <v>54</v>
      </c>
      <c r="E14276" s="3">
        <v>2</v>
      </c>
      <c r="F14276" s="1">
        <f t="shared" si="222"/>
        <v>44393.776594622512</v>
      </c>
      <c r="H14276">
        <v>344459</v>
      </c>
      <c r="I14276" s="32">
        <v>44393.776594622512</v>
      </c>
    </row>
    <row r="14277" spans="1:9" x14ac:dyDescent="0.25">
      <c r="A14277">
        <v>344464</v>
      </c>
      <c r="B14277" s="25" t="s">
        <v>3</v>
      </c>
      <c r="C14277" s="1">
        <v>44343.589276994302</v>
      </c>
      <c r="D14277" t="s">
        <v>54</v>
      </c>
      <c r="E14277" s="3">
        <v>3</v>
      </c>
      <c r="F14277" s="1">
        <f t="shared" si="222"/>
        <v>44343.714276994302</v>
      </c>
      <c r="H14277">
        <v>344464</v>
      </c>
      <c r="I14277" s="32">
        <v>44343.714276994302</v>
      </c>
    </row>
    <row r="14278" spans="1:9" x14ac:dyDescent="0.25">
      <c r="A14278">
        <v>344503</v>
      </c>
      <c r="B14278" s="25" t="s">
        <v>5</v>
      </c>
      <c r="C14278" s="1">
        <v>44298.967985363255</v>
      </c>
      <c r="D14278" t="s">
        <v>54</v>
      </c>
      <c r="E14278" s="3">
        <v>2</v>
      </c>
      <c r="F14278" s="1">
        <f t="shared" ref="F14278:F14341" si="223">C14278+E14278/24</f>
        <v>44299.051318696591</v>
      </c>
      <c r="H14278">
        <v>344503</v>
      </c>
      <c r="I14278" s="32">
        <v>44299.051318696591</v>
      </c>
    </row>
    <row r="14279" spans="1:9" x14ac:dyDescent="0.25">
      <c r="A14279">
        <v>344565</v>
      </c>
      <c r="B14279" s="25" t="s">
        <v>3</v>
      </c>
      <c r="C14279" s="1">
        <v>44289.556536467229</v>
      </c>
      <c r="D14279" t="s">
        <v>54</v>
      </c>
      <c r="E14279" s="3">
        <v>3</v>
      </c>
      <c r="F14279" s="1">
        <f t="shared" si="223"/>
        <v>44289.681536467229</v>
      </c>
      <c r="H14279">
        <v>344565</v>
      </c>
      <c r="I14279" s="32">
        <v>44289.681536467229</v>
      </c>
    </row>
    <row r="14280" spans="1:9" x14ac:dyDescent="0.25">
      <c r="A14280">
        <v>344615</v>
      </c>
      <c r="B14280" s="25" t="s">
        <v>2</v>
      </c>
      <c r="C14280" s="1">
        <v>44387.293863853272</v>
      </c>
      <c r="D14280" t="s">
        <v>54</v>
      </c>
      <c r="E14280" s="3">
        <v>1</v>
      </c>
      <c r="F14280" s="1">
        <f t="shared" si="223"/>
        <v>44387.335530519937</v>
      </c>
      <c r="H14280">
        <v>344615</v>
      </c>
      <c r="I14280" s="32">
        <v>44387.335530519937</v>
      </c>
    </row>
    <row r="14281" spans="1:9" x14ac:dyDescent="0.25">
      <c r="A14281">
        <v>344644</v>
      </c>
      <c r="B14281" s="25" t="s">
        <v>12</v>
      </c>
      <c r="C14281" s="1">
        <v>44405.854114992886</v>
      </c>
      <c r="D14281" t="s">
        <v>54</v>
      </c>
      <c r="E14281" s="3">
        <v>7</v>
      </c>
      <c r="F14281" s="1">
        <f t="shared" si="223"/>
        <v>44406.14578165955</v>
      </c>
      <c r="H14281">
        <v>344644</v>
      </c>
      <c r="I14281" s="32">
        <v>44406.14578165955</v>
      </c>
    </row>
    <row r="14282" spans="1:9" x14ac:dyDescent="0.25">
      <c r="A14282">
        <v>344661</v>
      </c>
      <c r="B14282" s="25" t="s">
        <v>5</v>
      </c>
      <c r="C14282" s="1">
        <v>44347.484492806267</v>
      </c>
      <c r="D14282" t="s">
        <v>54</v>
      </c>
      <c r="E14282" s="3">
        <v>2</v>
      </c>
      <c r="F14282" s="1">
        <f t="shared" si="223"/>
        <v>44347.567826139602</v>
      </c>
      <c r="H14282">
        <v>344661</v>
      </c>
      <c r="I14282" s="32">
        <v>44347.567826139602</v>
      </c>
    </row>
    <row r="14283" spans="1:9" x14ac:dyDescent="0.25">
      <c r="A14283">
        <v>344665</v>
      </c>
      <c r="B14283" s="25" t="s">
        <v>7</v>
      </c>
      <c r="C14283" s="1">
        <v>44374.520353846157</v>
      </c>
      <c r="D14283" t="s">
        <v>54</v>
      </c>
      <c r="E14283" s="3">
        <v>0</v>
      </c>
      <c r="F14283" s="1">
        <f t="shared" si="223"/>
        <v>44374.520353846157</v>
      </c>
      <c r="H14283">
        <v>344665</v>
      </c>
      <c r="I14283" s="32">
        <v>44374.520353846157</v>
      </c>
    </row>
    <row r="14284" spans="1:9" x14ac:dyDescent="0.25">
      <c r="A14284">
        <v>344681</v>
      </c>
      <c r="B14284" s="25" t="s">
        <v>2</v>
      </c>
      <c r="C14284" s="1">
        <v>44340.040355519945</v>
      </c>
      <c r="D14284" t="s">
        <v>54</v>
      </c>
      <c r="E14284" s="3">
        <v>1</v>
      </c>
      <c r="F14284" s="1">
        <f t="shared" si="223"/>
        <v>44340.082022186609</v>
      </c>
      <c r="H14284">
        <v>344681</v>
      </c>
      <c r="I14284" s="32">
        <v>44340.082022186609</v>
      </c>
    </row>
    <row r="14285" spans="1:9" x14ac:dyDescent="0.25">
      <c r="A14285">
        <v>344686</v>
      </c>
      <c r="B14285" s="25" t="s">
        <v>7</v>
      </c>
      <c r="C14285" s="1">
        <v>44378.615621759258</v>
      </c>
      <c r="D14285" t="s">
        <v>54</v>
      </c>
      <c r="E14285" s="3">
        <v>0</v>
      </c>
      <c r="F14285" s="1">
        <f t="shared" si="223"/>
        <v>44378.615621759258</v>
      </c>
      <c r="H14285">
        <v>344686</v>
      </c>
      <c r="I14285" s="32">
        <v>44378.615621759258</v>
      </c>
    </row>
    <row r="14286" spans="1:9" x14ac:dyDescent="0.25">
      <c r="A14286">
        <v>344719</v>
      </c>
      <c r="B14286" s="25" t="s">
        <v>7</v>
      </c>
      <c r="C14286" s="1">
        <v>44309.844986930199</v>
      </c>
      <c r="D14286" t="s">
        <v>54</v>
      </c>
      <c r="E14286" s="3">
        <v>0</v>
      </c>
      <c r="F14286" s="1">
        <f t="shared" si="223"/>
        <v>44309.844986930199</v>
      </c>
      <c r="H14286">
        <v>344719</v>
      </c>
      <c r="I14286" s="32">
        <v>44309.844986930199</v>
      </c>
    </row>
    <row r="14287" spans="1:9" x14ac:dyDescent="0.25">
      <c r="A14287">
        <v>344724</v>
      </c>
      <c r="B14287" s="25" t="s">
        <v>5</v>
      </c>
      <c r="C14287" s="1">
        <v>44296.867900178069</v>
      </c>
      <c r="D14287" t="s">
        <v>54</v>
      </c>
      <c r="E14287" s="3">
        <v>2</v>
      </c>
      <c r="F14287" s="1">
        <f t="shared" si="223"/>
        <v>44296.951233511405</v>
      </c>
      <c r="H14287">
        <v>344724</v>
      </c>
      <c r="I14287" s="32">
        <v>44296.951233511405</v>
      </c>
    </row>
    <row r="14288" spans="1:9" x14ac:dyDescent="0.25">
      <c r="A14288">
        <v>344802</v>
      </c>
      <c r="B14288" s="25" t="s">
        <v>18</v>
      </c>
      <c r="C14288" s="1">
        <v>44399.661844123933</v>
      </c>
      <c r="D14288" t="s">
        <v>54</v>
      </c>
      <c r="E14288" s="3">
        <v>-4</v>
      </c>
      <c r="F14288" s="1">
        <f t="shared" si="223"/>
        <v>44399.495177457269</v>
      </c>
      <c r="H14288">
        <v>344802</v>
      </c>
      <c r="I14288" s="32">
        <v>44399.495177457269</v>
      </c>
    </row>
    <row r="14289" spans="1:9" x14ac:dyDescent="0.25">
      <c r="A14289">
        <v>344827</v>
      </c>
      <c r="B14289" s="25" t="s">
        <v>2</v>
      </c>
      <c r="C14289" s="1">
        <v>44302.729882799147</v>
      </c>
      <c r="D14289" t="s">
        <v>54</v>
      </c>
      <c r="E14289" s="3">
        <v>1</v>
      </c>
      <c r="F14289" s="1">
        <f t="shared" si="223"/>
        <v>44302.771549465811</v>
      </c>
      <c r="H14289">
        <v>344827</v>
      </c>
      <c r="I14289" s="32">
        <v>44302.771549465811</v>
      </c>
    </row>
    <row r="14290" spans="1:9" x14ac:dyDescent="0.25">
      <c r="A14290">
        <v>344870</v>
      </c>
      <c r="B14290" s="25" t="s">
        <v>5</v>
      </c>
      <c r="C14290" s="1">
        <v>44310.287528133907</v>
      </c>
      <c r="D14290" t="s">
        <v>54</v>
      </c>
      <c r="E14290" s="3">
        <v>2</v>
      </c>
      <c r="F14290" s="1">
        <f t="shared" si="223"/>
        <v>44310.370861467243</v>
      </c>
      <c r="H14290">
        <v>344870</v>
      </c>
      <c r="I14290" s="32">
        <v>44310.370861467243</v>
      </c>
    </row>
    <row r="14291" spans="1:9" x14ac:dyDescent="0.25">
      <c r="A14291">
        <v>344884</v>
      </c>
      <c r="B14291" s="25" t="s">
        <v>2</v>
      </c>
      <c r="C14291" s="1">
        <v>44359.217441844732</v>
      </c>
      <c r="D14291" t="s">
        <v>54</v>
      </c>
      <c r="E14291" s="3">
        <v>1</v>
      </c>
      <c r="F14291" s="1">
        <f t="shared" si="223"/>
        <v>44359.259108511396</v>
      </c>
      <c r="H14291">
        <v>344884</v>
      </c>
      <c r="I14291" s="32">
        <v>44359.259108511396</v>
      </c>
    </row>
    <row r="14292" spans="1:9" x14ac:dyDescent="0.25">
      <c r="A14292">
        <v>344889</v>
      </c>
      <c r="B14292" s="25" t="s">
        <v>7</v>
      </c>
      <c r="C14292" s="1">
        <v>44393.18626406695</v>
      </c>
      <c r="D14292" t="s">
        <v>54</v>
      </c>
      <c r="E14292" s="3">
        <v>0</v>
      </c>
      <c r="F14292" s="1">
        <f t="shared" si="223"/>
        <v>44393.18626406695</v>
      </c>
      <c r="H14292">
        <v>344889</v>
      </c>
      <c r="I14292" s="32">
        <v>44393.18626406695</v>
      </c>
    </row>
    <row r="14293" spans="1:9" x14ac:dyDescent="0.25">
      <c r="A14293">
        <v>344918</v>
      </c>
      <c r="B14293" s="25" t="s">
        <v>2</v>
      </c>
      <c r="C14293" s="1">
        <v>44346.630648148152</v>
      </c>
      <c r="D14293" t="s">
        <v>54</v>
      </c>
      <c r="E14293" s="3">
        <v>1</v>
      </c>
      <c r="F14293" s="1">
        <f t="shared" si="223"/>
        <v>44346.672314814816</v>
      </c>
      <c r="H14293">
        <v>344918</v>
      </c>
      <c r="I14293" s="32">
        <v>44346.672314814816</v>
      </c>
    </row>
    <row r="14294" spans="1:9" x14ac:dyDescent="0.25">
      <c r="A14294">
        <v>344994</v>
      </c>
      <c r="B14294" s="25" t="s">
        <v>5</v>
      </c>
      <c r="C14294" s="1">
        <v>44302.830702029918</v>
      </c>
      <c r="D14294" t="s">
        <v>54</v>
      </c>
      <c r="E14294" s="3">
        <v>2</v>
      </c>
      <c r="F14294" s="1">
        <f t="shared" si="223"/>
        <v>44302.914035363254</v>
      </c>
      <c r="H14294">
        <v>344994</v>
      </c>
      <c r="I14294" s="32">
        <v>44302.914035363254</v>
      </c>
    </row>
    <row r="14295" spans="1:9" x14ac:dyDescent="0.25">
      <c r="A14295">
        <v>345025</v>
      </c>
      <c r="B14295" s="25" t="s">
        <v>9</v>
      </c>
      <c r="C14295" s="1">
        <v>44375.831951566957</v>
      </c>
      <c r="D14295" t="s">
        <v>54</v>
      </c>
      <c r="E14295" s="3">
        <v>6</v>
      </c>
      <c r="F14295" s="1">
        <f t="shared" si="223"/>
        <v>44376.081951566957</v>
      </c>
      <c r="H14295">
        <v>345025</v>
      </c>
      <c r="I14295" s="32">
        <v>44376.081951566957</v>
      </c>
    </row>
    <row r="14296" spans="1:9" x14ac:dyDescent="0.25">
      <c r="A14296">
        <v>345075</v>
      </c>
      <c r="B14296" s="25" t="s">
        <v>7</v>
      </c>
      <c r="C14296" s="1">
        <v>44322.472848290599</v>
      </c>
      <c r="D14296" t="s">
        <v>54</v>
      </c>
      <c r="E14296" s="3">
        <v>0</v>
      </c>
      <c r="F14296" s="1">
        <f t="shared" si="223"/>
        <v>44322.472848290599</v>
      </c>
      <c r="H14296">
        <v>345075</v>
      </c>
      <c r="I14296" s="32">
        <v>44322.472848290599</v>
      </c>
    </row>
    <row r="14297" spans="1:9" x14ac:dyDescent="0.25">
      <c r="A14297">
        <v>345089</v>
      </c>
      <c r="B14297" s="25" t="s">
        <v>9</v>
      </c>
      <c r="C14297" s="1">
        <v>44303.33411538462</v>
      </c>
      <c r="D14297" t="s">
        <v>54</v>
      </c>
      <c r="E14297" s="3">
        <v>6</v>
      </c>
      <c r="F14297" s="1">
        <f t="shared" si="223"/>
        <v>44303.58411538462</v>
      </c>
      <c r="H14297">
        <v>345089</v>
      </c>
      <c r="I14297" s="32">
        <v>44303.58411538462</v>
      </c>
    </row>
    <row r="14298" spans="1:9" x14ac:dyDescent="0.25">
      <c r="A14298">
        <v>345120</v>
      </c>
      <c r="B14298" s="25" t="s">
        <v>13</v>
      </c>
      <c r="C14298" s="1">
        <v>44304.102726317658</v>
      </c>
      <c r="D14298" t="s">
        <v>54</v>
      </c>
      <c r="E14298" s="3">
        <v>-5</v>
      </c>
      <c r="F14298" s="1">
        <f t="shared" si="223"/>
        <v>44303.894392984323</v>
      </c>
      <c r="H14298">
        <v>345120</v>
      </c>
      <c r="I14298" s="32">
        <v>44303.894392984323</v>
      </c>
    </row>
    <row r="14299" spans="1:9" x14ac:dyDescent="0.25">
      <c r="A14299">
        <v>345150</v>
      </c>
      <c r="B14299" s="25" t="s">
        <v>2</v>
      </c>
      <c r="C14299" s="1">
        <v>44373.580606623931</v>
      </c>
      <c r="D14299" t="s">
        <v>54</v>
      </c>
      <c r="E14299" s="3">
        <v>1</v>
      </c>
      <c r="F14299" s="1">
        <f t="shared" si="223"/>
        <v>44373.622273290595</v>
      </c>
      <c r="H14299">
        <v>345150</v>
      </c>
      <c r="I14299" s="32">
        <v>44373.622273290595</v>
      </c>
    </row>
    <row r="14300" spans="1:9" x14ac:dyDescent="0.25">
      <c r="A14300">
        <v>345161</v>
      </c>
      <c r="B14300" s="25" t="s">
        <v>5</v>
      </c>
      <c r="C14300" s="1">
        <v>44401.216360576924</v>
      </c>
      <c r="D14300" t="s">
        <v>54</v>
      </c>
      <c r="E14300" s="3">
        <v>2</v>
      </c>
      <c r="F14300" s="1">
        <f t="shared" si="223"/>
        <v>44401.29969391026</v>
      </c>
      <c r="H14300">
        <v>345161</v>
      </c>
      <c r="I14300" s="32">
        <v>44401.29969391026</v>
      </c>
    </row>
    <row r="14301" spans="1:9" x14ac:dyDescent="0.25">
      <c r="A14301">
        <v>345172</v>
      </c>
      <c r="B14301" s="25" t="s">
        <v>2</v>
      </c>
      <c r="C14301" s="1">
        <v>44346.245234472939</v>
      </c>
      <c r="D14301" t="s">
        <v>54</v>
      </c>
      <c r="E14301" s="3">
        <v>1</v>
      </c>
      <c r="F14301" s="1">
        <f t="shared" si="223"/>
        <v>44346.286901139603</v>
      </c>
      <c r="H14301">
        <v>345172</v>
      </c>
      <c r="I14301" s="32">
        <v>44346.286901139603</v>
      </c>
    </row>
    <row r="14302" spans="1:9" x14ac:dyDescent="0.25">
      <c r="A14302">
        <v>345200</v>
      </c>
      <c r="B14302" s="25" t="s">
        <v>7</v>
      </c>
      <c r="C14302" s="1">
        <v>44338.297119729345</v>
      </c>
      <c r="D14302" t="s">
        <v>54</v>
      </c>
      <c r="E14302" s="3">
        <v>0</v>
      </c>
      <c r="F14302" s="1">
        <f t="shared" si="223"/>
        <v>44338.297119729345</v>
      </c>
      <c r="H14302">
        <v>345200</v>
      </c>
      <c r="I14302" s="32">
        <v>44338.297119729345</v>
      </c>
    </row>
    <row r="14303" spans="1:9" x14ac:dyDescent="0.25">
      <c r="A14303">
        <v>345213</v>
      </c>
      <c r="B14303" s="25" t="s">
        <v>3</v>
      </c>
      <c r="C14303" s="1">
        <v>44386.94323814103</v>
      </c>
      <c r="D14303" t="s">
        <v>54</v>
      </c>
      <c r="E14303" s="3">
        <v>3</v>
      </c>
      <c r="F14303" s="1">
        <f t="shared" si="223"/>
        <v>44387.06823814103</v>
      </c>
      <c r="H14303">
        <v>345213</v>
      </c>
      <c r="I14303" s="32">
        <v>44387.06823814103</v>
      </c>
    </row>
    <row r="14304" spans="1:9" x14ac:dyDescent="0.25">
      <c r="A14304">
        <v>345251</v>
      </c>
      <c r="B14304" s="25" t="s">
        <v>9</v>
      </c>
      <c r="C14304" s="1">
        <v>44295.838131196586</v>
      </c>
      <c r="D14304" t="s">
        <v>54</v>
      </c>
      <c r="E14304" s="3">
        <v>6</v>
      </c>
      <c r="F14304" s="1">
        <f t="shared" si="223"/>
        <v>44296.088131196586</v>
      </c>
      <c r="H14304">
        <v>345251</v>
      </c>
      <c r="I14304" s="32">
        <v>44296.088131196586</v>
      </c>
    </row>
    <row r="14305" spans="1:9" x14ac:dyDescent="0.25">
      <c r="A14305">
        <v>345260</v>
      </c>
      <c r="B14305" s="25" t="s">
        <v>7</v>
      </c>
      <c r="C14305" s="1">
        <v>44299.580740562677</v>
      </c>
      <c r="D14305" t="s">
        <v>54</v>
      </c>
      <c r="E14305" s="3">
        <v>0</v>
      </c>
      <c r="F14305" s="1">
        <f t="shared" si="223"/>
        <v>44299.580740562677</v>
      </c>
      <c r="H14305">
        <v>345260</v>
      </c>
      <c r="I14305" s="32">
        <v>44299.580740562677</v>
      </c>
    </row>
    <row r="14306" spans="1:9" x14ac:dyDescent="0.25">
      <c r="A14306">
        <v>345313</v>
      </c>
      <c r="B14306" s="25" t="s">
        <v>5</v>
      </c>
      <c r="C14306" s="1">
        <v>44366.181016559829</v>
      </c>
      <c r="D14306" t="s">
        <v>54</v>
      </c>
      <c r="E14306" s="3">
        <v>2</v>
      </c>
      <c r="F14306" s="1">
        <f t="shared" si="223"/>
        <v>44366.264349893165</v>
      </c>
      <c r="H14306">
        <v>345313</v>
      </c>
      <c r="I14306" s="32">
        <v>44366.264349893165</v>
      </c>
    </row>
    <row r="14307" spans="1:9" x14ac:dyDescent="0.25">
      <c r="A14307">
        <v>345337</v>
      </c>
      <c r="B14307" s="25" t="s">
        <v>2</v>
      </c>
      <c r="C14307" s="1">
        <v>44301.961231873218</v>
      </c>
      <c r="D14307" t="s">
        <v>54</v>
      </c>
      <c r="E14307" s="3">
        <v>1</v>
      </c>
      <c r="F14307" s="1">
        <f t="shared" si="223"/>
        <v>44302.002898539882</v>
      </c>
      <c r="H14307">
        <v>345337</v>
      </c>
      <c r="I14307" s="32">
        <v>44302.002898539882</v>
      </c>
    </row>
    <row r="14308" spans="1:9" x14ac:dyDescent="0.25">
      <c r="A14308">
        <v>345342</v>
      </c>
      <c r="B14308" s="25" t="s">
        <v>5</v>
      </c>
      <c r="C14308" s="1">
        <v>44317.711246225073</v>
      </c>
      <c r="D14308" t="s">
        <v>54</v>
      </c>
      <c r="E14308" s="3">
        <v>2</v>
      </c>
      <c r="F14308" s="1">
        <f t="shared" si="223"/>
        <v>44317.794579558409</v>
      </c>
      <c r="H14308">
        <v>345342</v>
      </c>
      <c r="I14308" s="32">
        <v>44317.794579558409</v>
      </c>
    </row>
    <row r="14309" spans="1:9" x14ac:dyDescent="0.25">
      <c r="A14309">
        <v>345382</v>
      </c>
      <c r="B14309" s="25" t="s">
        <v>5</v>
      </c>
      <c r="C14309" s="1">
        <v>44314.253446723647</v>
      </c>
      <c r="D14309" t="s">
        <v>54</v>
      </c>
      <c r="E14309" s="3">
        <v>2</v>
      </c>
      <c r="F14309" s="1">
        <f t="shared" si="223"/>
        <v>44314.336780056983</v>
      </c>
      <c r="H14309">
        <v>345382</v>
      </c>
      <c r="I14309" s="32">
        <v>44314.336780056983</v>
      </c>
    </row>
    <row r="14310" spans="1:9" x14ac:dyDescent="0.25">
      <c r="A14310">
        <v>345401</v>
      </c>
      <c r="B14310" s="25" t="s">
        <v>5</v>
      </c>
      <c r="C14310" s="1">
        <v>44315.75109761396</v>
      </c>
      <c r="D14310" t="s">
        <v>54</v>
      </c>
      <c r="E14310" s="3">
        <v>2</v>
      </c>
      <c r="F14310" s="1">
        <f t="shared" si="223"/>
        <v>44315.834430947296</v>
      </c>
      <c r="H14310">
        <v>345401</v>
      </c>
      <c r="I14310" s="32">
        <v>44315.834430947296</v>
      </c>
    </row>
    <row r="14311" spans="1:9" x14ac:dyDescent="0.25">
      <c r="A14311">
        <v>345423</v>
      </c>
      <c r="B14311" s="25" t="s">
        <v>2</v>
      </c>
      <c r="C14311" s="1">
        <v>44327.354207086901</v>
      </c>
      <c r="D14311" t="s">
        <v>54</v>
      </c>
      <c r="E14311" s="3">
        <v>1</v>
      </c>
      <c r="F14311" s="1">
        <f t="shared" si="223"/>
        <v>44327.395873753565</v>
      </c>
      <c r="H14311">
        <v>345423</v>
      </c>
      <c r="I14311" s="32">
        <v>44327.395873753565</v>
      </c>
    </row>
    <row r="14312" spans="1:9" x14ac:dyDescent="0.25">
      <c r="A14312">
        <v>345442</v>
      </c>
      <c r="B14312" s="25" t="s">
        <v>7</v>
      </c>
      <c r="C14312" s="1">
        <v>44340.578838568377</v>
      </c>
      <c r="D14312" t="s">
        <v>54</v>
      </c>
      <c r="E14312" s="3">
        <v>0</v>
      </c>
      <c r="F14312" s="1">
        <f t="shared" si="223"/>
        <v>44340.578838568377</v>
      </c>
      <c r="H14312">
        <v>345442</v>
      </c>
      <c r="I14312" s="32">
        <v>44340.578838568377</v>
      </c>
    </row>
    <row r="14313" spans="1:9" x14ac:dyDescent="0.25">
      <c r="A14313">
        <v>345460</v>
      </c>
      <c r="B14313" s="25" t="s">
        <v>8</v>
      </c>
      <c r="C14313" s="1">
        <v>44345.765789280624</v>
      </c>
      <c r="D14313" t="s">
        <v>54</v>
      </c>
      <c r="E14313" s="3">
        <v>5</v>
      </c>
      <c r="F14313" s="1">
        <f t="shared" si="223"/>
        <v>44345.974122613959</v>
      </c>
      <c r="H14313">
        <v>345460</v>
      </c>
      <c r="I14313" s="32">
        <v>44345.974122613959</v>
      </c>
    </row>
    <row r="14314" spans="1:9" x14ac:dyDescent="0.25">
      <c r="A14314">
        <v>345479</v>
      </c>
      <c r="B14314" s="25" t="s">
        <v>2</v>
      </c>
      <c r="C14314" s="1">
        <v>44289.936559188027</v>
      </c>
      <c r="D14314" t="s">
        <v>54</v>
      </c>
      <c r="E14314" s="3">
        <v>1</v>
      </c>
      <c r="F14314" s="1">
        <f t="shared" si="223"/>
        <v>44289.978225854691</v>
      </c>
      <c r="H14314">
        <v>345479</v>
      </c>
      <c r="I14314" s="32">
        <v>44289.978225854691</v>
      </c>
    </row>
    <row r="14315" spans="1:9" x14ac:dyDescent="0.25">
      <c r="A14315">
        <v>345500</v>
      </c>
      <c r="B14315" s="25" t="s">
        <v>2</v>
      </c>
      <c r="C14315" s="1">
        <v>44304.748351780625</v>
      </c>
      <c r="D14315" t="s">
        <v>54</v>
      </c>
      <c r="E14315" s="3">
        <v>1</v>
      </c>
      <c r="F14315" s="1">
        <f t="shared" si="223"/>
        <v>44304.790018447289</v>
      </c>
      <c r="H14315">
        <v>345500</v>
      </c>
      <c r="I14315" s="32">
        <v>44304.790018447289</v>
      </c>
    </row>
    <row r="14316" spans="1:9" x14ac:dyDescent="0.25">
      <c r="A14316">
        <v>345515</v>
      </c>
      <c r="B14316" s="25" t="s">
        <v>2</v>
      </c>
      <c r="C14316" s="1">
        <v>44323.164777172358</v>
      </c>
      <c r="D14316" t="s">
        <v>54</v>
      </c>
      <c r="E14316" s="3">
        <v>1</v>
      </c>
      <c r="F14316" s="1">
        <f t="shared" si="223"/>
        <v>44323.206443839023</v>
      </c>
      <c r="H14316">
        <v>345515</v>
      </c>
      <c r="I14316" s="32">
        <v>44323.206443839023</v>
      </c>
    </row>
    <row r="14317" spans="1:9" x14ac:dyDescent="0.25">
      <c r="A14317">
        <v>345517</v>
      </c>
      <c r="B14317" s="25" t="s">
        <v>7</v>
      </c>
      <c r="C14317" s="1">
        <v>44311.232535612537</v>
      </c>
      <c r="D14317" t="s">
        <v>54</v>
      </c>
      <c r="E14317" s="3">
        <v>0</v>
      </c>
      <c r="F14317" s="1">
        <f t="shared" si="223"/>
        <v>44311.232535612537</v>
      </c>
      <c r="H14317">
        <v>345517</v>
      </c>
      <c r="I14317" s="32">
        <v>44311.232535612537</v>
      </c>
    </row>
    <row r="14318" spans="1:9" x14ac:dyDescent="0.25">
      <c r="A14318">
        <v>345525</v>
      </c>
      <c r="B14318" s="25" t="s">
        <v>7</v>
      </c>
      <c r="C14318" s="1">
        <v>44371.130620762102</v>
      </c>
      <c r="D14318" t="s">
        <v>54</v>
      </c>
      <c r="E14318" s="3">
        <v>0</v>
      </c>
      <c r="F14318" s="1">
        <f t="shared" si="223"/>
        <v>44371.130620762102</v>
      </c>
      <c r="H14318">
        <v>345525</v>
      </c>
      <c r="I14318" s="32">
        <v>44371.130620762102</v>
      </c>
    </row>
    <row r="14319" spans="1:9" x14ac:dyDescent="0.25">
      <c r="A14319">
        <v>345570</v>
      </c>
      <c r="B14319" s="25" t="s">
        <v>7</v>
      </c>
      <c r="C14319" s="1">
        <v>44305.66432460826</v>
      </c>
      <c r="D14319" t="s">
        <v>54</v>
      </c>
      <c r="E14319" s="3">
        <v>0</v>
      </c>
      <c r="F14319" s="1">
        <f t="shared" si="223"/>
        <v>44305.66432460826</v>
      </c>
      <c r="H14319">
        <v>345570</v>
      </c>
      <c r="I14319" s="32">
        <v>44305.66432460826</v>
      </c>
    </row>
    <row r="14320" spans="1:9" x14ac:dyDescent="0.25">
      <c r="A14320">
        <v>345590</v>
      </c>
      <c r="B14320" s="25" t="s">
        <v>2</v>
      </c>
      <c r="C14320" s="1">
        <v>44389.738853418807</v>
      </c>
      <c r="D14320" t="s">
        <v>54</v>
      </c>
      <c r="E14320" s="3">
        <v>1</v>
      </c>
      <c r="F14320" s="1">
        <f t="shared" si="223"/>
        <v>44389.780520085471</v>
      </c>
      <c r="H14320">
        <v>345590</v>
      </c>
      <c r="I14320" s="32">
        <v>44389.780520085471</v>
      </c>
    </row>
    <row r="14321" spans="1:9" x14ac:dyDescent="0.25">
      <c r="A14321">
        <v>345592</v>
      </c>
      <c r="B14321" s="25" t="s">
        <v>2</v>
      </c>
      <c r="C14321" s="1">
        <v>44376.509791346158</v>
      </c>
      <c r="D14321" t="s">
        <v>54</v>
      </c>
      <c r="E14321" s="3">
        <v>1</v>
      </c>
      <c r="F14321" s="1">
        <f t="shared" si="223"/>
        <v>44376.551458012822</v>
      </c>
      <c r="H14321">
        <v>345592</v>
      </c>
      <c r="I14321" s="32">
        <v>44376.551458012822</v>
      </c>
    </row>
    <row r="14322" spans="1:9" x14ac:dyDescent="0.25">
      <c r="A14322">
        <v>345601</v>
      </c>
      <c r="B14322" s="25" t="s">
        <v>2</v>
      </c>
      <c r="C14322" s="1">
        <v>44317.77994946581</v>
      </c>
      <c r="D14322" t="s">
        <v>54</v>
      </c>
      <c r="E14322" s="3">
        <v>1</v>
      </c>
      <c r="F14322" s="1">
        <f t="shared" si="223"/>
        <v>44317.821616132474</v>
      </c>
      <c r="H14322">
        <v>345601</v>
      </c>
      <c r="I14322" s="32">
        <v>44317.821616132474</v>
      </c>
    </row>
    <row r="14323" spans="1:9" x14ac:dyDescent="0.25">
      <c r="A14323">
        <v>345676</v>
      </c>
      <c r="B14323" s="25" t="s">
        <v>5</v>
      </c>
      <c r="C14323" s="1">
        <v>44327.368086680915</v>
      </c>
      <c r="D14323" t="s">
        <v>54</v>
      </c>
      <c r="E14323" s="3">
        <v>2</v>
      </c>
      <c r="F14323" s="1">
        <f t="shared" si="223"/>
        <v>44327.451420014251</v>
      </c>
      <c r="H14323">
        <v>345676</v>
      </c>
      <c r="I14323" s="32">
        <v>44327.451420014251</v>
      </c>
    </row>
    <row r="14324" spans="1:9" x14ac:dyDescent="0.25">
      <c r="A14324">
        <v>345730</v>
      </c>
      <c r="B14324" s="25" t="s">
        <v>7</v>
      </c>
      <c r="C14324" s="1">
        <v>44342.165936467238</v>
      </c>
      <c r="D14324" t="s">
        <v>54</v>
      </c>
      <c r="E14324" s="3">
        <v>0</v>
      </c>
      <c r="F14324" s="1">
        <f t="shared" si="223"/>
        <v>44342.165936467238</v>
      </c>
      <c r="H14324">
        <v>345730</v>
      </c>
      <c r="I14324" s="32">
        <v>44342.165936467238</v>
      </c>
    </row>
    <row r="14325" spans="1:9" x14ac:dyDescent="0.25">
      <c r="A14325">
        <v>345752</v>
      </c>
      <c r="B14325" s="25" t="s">
        <v>2</v>
      </c>
      <c r="C14325" s="1">
        <v>44304.980643233619</v>
      </c>
      <c r="D14325" t="s">
        <v>54</v>
      </c>
      <c r="E14325" s="3">
        <v>1</v>
      </c>
      <c r="F14325" s="1">
        <f t="shared" si="223"/>
        <v>44305.022309900283</v>
      </c>
      <c r="H14325">
        <v>345752</v>
      </c>
      <c r="I14325" s="32">
        <v>44305.022309900283</v>
      </c>
    </row>
    <row r="14326" spans="1:9" x14ac:dyDescent="0.25">
      <c r="A14326">
        <v>345766</v>
      </c>
      <c r="B14326" s="25" t="s">
        <v>18</v>
      </c>
      <c r="C14326" s="1">
        <v>44345.597862001421</v>
      </c>
      <c r="D14326" t="s">
        <v>54</v>
      </c>
      <c r="E14326" s="3">
        <v>-4</v>
      </c>
      <c r="F14326" s="1">
        <f t="shared" si="223"/>
        <v>44345.431195334757</v>
      </c>
      <c r="H14326">
        <v>345766</v>
      </c>
      <c r="I14326" s="32">
        <v>44345.431195334757</v>
      </c>
    </row>
    <row r="14327" spans="1:9" x14ac:dyDescent="0.25">
      <c r="A14327">
        <v>345784</v>
      </c>
      <c r="B14327" s="25" t="s">
        <v>3</v>
      </c>
      <c r="C14327" s="1">
        <v>44295.671078632477</v>
      </c>
      <c r="D14327" t="s">
        <v>54</v>
      </c>
      <c r="E14327" s="3">
        <v>3</v>
      </c>
      <c r="F14327" s="1">
        <f t="shared" si="223"/>
        <v>44295.796078632477</v>
      </c>
      <c r="H14327">
        <v>345784</v>
      </c>
      <c r="I14327" s="32">
        <v>44295.796078632477</v>
      </c>
    </row>
    <row r="14328" spans="1:9" x14ac:dyDescent="0.25">
      <c r="A14328">
        <v>345792</v>
      </c>
      <c r="B14328" s="25" t="s">
        <v>3</v>
      </c>
      <c r="C14328" s="1">
        <v>44344.537375854699</v>
      </c>
      <c r="D14328" t="s">
        <v>54</v>
      </c>
      <c r="E14328" s="3">
        <v>3</v>
      </c>
      <c r="F14328" s="1">
        <f t="shared" si="223"/>
        <v>44344.662375854699</v>
      </c>
      <c r="H14328">
        <v>345792</v>
      </c>
      <c r="I14328" s="32">
        <v>44344.662375854699</v>
      </c>
    </row>
    <row r="14329" spans="1:9" x14ac:dyDescent="0.25">
      <c r="A14329">
        <v>345828</v>
      </c>
      <c r="B14329" s="25" t="s">
        <v>5</v>
      </c>
      <c r="C14329" s="1">
        <v>44343.958406873215</v>
      </c>
      <c r="D14329" t="s">
        <v>54</v>
      </c>
      <c r="E14329" s="3">
        <v>2</v>
      </c>
      <c r="F14329" s="1">
        <f t="shared" si="223"/>
        <v>44344.04174020655</v>
      </c>
      <c r="H14329">
        <v>345828</v>
      </c>
      <c r="I14329" s="32">
        <v>44344.04174020655</v>
      </c>
    </row>
    <row r="14330" spans="1:9" x14ac:dyDescent="0.25">
      <c r="A14330">
        <v>345861</v>
      </c>
      <c r="B14330" s="25" t="s">
        <v>3</v>
      </c>
      <c r="C14330" s="1">
        <v>44331.700690420228</v>
      </c>
      <c r="D14330" t="s">
        <v>54</v>
      </c>
      <c r="E14330" s="3">
        <v>3</v>
      </c>
      <c r="F14330" s="1">
        <f t="shared" si="223"/>
        <v>44331.825690420228</v>
      </c>
      <c r="H14330">
        <v>345861</v>
      </c>
      <c r="I14330" s="32">
        <v>44331.825690420228</v>
      </c>
    </row>
    <row r="14331" spans="1:9" x14ac:dyDescent="0.25">
      <c r="A14331">
        <v>345864</v>
      </c>
      <c r="B14331" s="25" t="s">
        <v>7</v>
      </c>
      <c r="C14331" s="1">
        <v>44353.440705769237</v>
      </c>
      <c r="D14331" t="s">
        <v>54</v>
      </c>
      <c r="E14331" s="3">
        <v>0</v>
      </c>
      <c r="F14331" s="1">
        <f t="shared" si="223"/>
        <v>44353.440705769237</v>
      </c>
      <c r="H14331">
        <v>345864</v>
      </c>
      <c r="I14331" s="32">
        <v>44353.440705769237</v>
      </c>
    </row>
    <row r="14332" spans="1:9" x14ac:dyDescent="0.25">
      <c r="A14332">
        <v>345885</v>
      </c>
      <c r="B14332" s="25" t="s">
        <v>3</v>
      </c>
      <c r="C14332" s="1">
        <v>44309.204082300574</v>
      </c>
      <c r="D14332" t="s">
        <v>54</v>
      </c>
      <c r="E14332" s="3">
        <v>3</v>
      </c>
      <c r="F14332" s="1">
        <f t="shared" si="223"/>
        <v>44309.329082300574</v>
      </c>
      <c r="H14332">
        <v>345885</v>
      </c>
      <c r="I14332" s="32">
        <v>44309.329082300574</v>
      </c>
    </row>
    <row r="14333" spans="1:9" x14ac:dyDescent="0.25">
      <c r="A14333">
        <v>345891</v>
      </c>
      <c r="B14333" s="25" t="s">
        <v>5</v>
      </c>
      <c r="C14333" s="1">
        <v>44372.179723575493</v>
      </c>
      <c r="D14333" t="s">
        <v>54</v>
      </c>
      <c r="E14333" s="3">
        <v>2</v>
      </c>
      <c r="F14333" s="1">
        <f t="shared" si="223"/>
        <v>44372.263056908829</v>
      </c>
      <c r="H14333">
        <v>345891</v>
      </c>
      <c r="I14333" s="32">
        <v>44372.263056908829</v>
      </c>
    </row>
    <row r="14334" spans="1:9" x14ac:dyDescent="0.25">
      <c r="A14334">
        <v>345899</v>
      </c>
      <c r="B14334" s="25" t="s">
        <v>20</v>
      </c>
      <c r="C14334" s="1">
        <v>44345.255887891733</v>
      </c>
      <c r="D14334" t="s">
        <v>54</v>
      </c>
      <c r="E14334" s="3">
        <v>-6</v>
      </c>
      <c r="F14334" s="1">
        <f t="shared" si="223"/>
        <v>44345.005887891733</v>
      </c>
      <c r="H14334">
        <v>345899</v>
      </c>
      <c r="I14334" s="32">
        <v>44345.005887891733</v>
      </c>
    </row>
    <row r="14335" spans="1:9" x14ac:dyDescent="0.25">
      <c r="A14335">
        <v>345925</v>
      </c>
      <c r="B14335" s="25" t="s">
        <v>7</v>
      </c>
      <c r="C14335" s="1">
        <v>44404.463746509973</v>
      </c>
      <c r="D14335" t="s">
        <v>54</v>
      </c>
      <c r="E14335" s="3">
        <v>0</v>
      </c>
      <c r="F14335" s="1">
        <f t="shared" si="223"/>
        <v>44404.463746509973</v>
      </c>
      <c r="H14335">
        <v>345925</v>
      </c>
      <c r="I14335" s="32">
        <v>44404.463746509973</v>
      </c>
    </row>
    <row r="14336" spans="1:9" x14ac:dyDescent="0.25">
      <c r="A14336">
        <v>345956</v>
      </c>
      <c r="B14336" s="25" t="s">
        <v>3</v>
      </c>
      <c r="C14336" s="1">
        <v>44295.067537891737</v>
      </c>
      <c r="D14336" t="s">
        <v>54</v>
      </c>
      <c r="E14336" s="3">
        <v>3</v>
      </c>
      <c r="F14336" s="1">
        <f t="shared" si="223"/>
        <v>44295.192537891737</v>
      </c>
      <c r="H14336">
        <v>345956</v>
      </c>
      <c r="I14336" s="32">
        <v>44295.192537891737</v>
      </c>
    </row>
    <row r="14337" spans="1:9" x14ac:dyDescent="0.25">
      <c r="A14337">
        <v>345980</v>
      </c>
      <c r="B14337" s="25" t="s">
        <v>5</v>
      </c>
      <c r="C14337" s="1">
        <v>44344.458767307689</v>
      </c>
      <c r="D14337" t="s">
        <v>54</v>
      </c>
      <c r="E14337" s="3">
        <v>2</v>
      </c>
      <c r="F14337" s="1">
        <f t="shared" si="223"/>
        <v>44344.542100641025</v>
      </c>
      <c r="H14337">
        <v>345980</v>
      </c>
      <c r="I14337" s="32">
        <v>44344.542100641025</v>
      </c>
    </row>
    <row r="14338" spans="1:9" x14ac:dyDescent="0.25">
      <c r="A14338">
        <v>345988</v>
      </c>
      <c r="B14338" s="25" t="s">
        <v>2</v>
      </c>
      <c r="C14338" s="1">
        <v>44298.102637143878</v>
      </c>
      <c r="D14338" t="s">
        <v>54</v>
      </c>
      <c r="E14338" s="3">
        <v>1</v>
      </c>
      <c r="F14338" s="1">
        <f t="shared" si="223"/>
        <v>44298.144303810543</v>
      </c>
      <c r="H14338">
        <v>345988</v>
      </c>
      <c r="I14338" s="32">
        <v>44298.144303810543</v>
      </c>
    </row>
    <row r="14339" spans="1:9" x14ac:dyDescent="0.25">
      <c r="A14339">
        <v>346021</v>
      </c>
      <c r="B14339" s="25" t="s">
        <v>7</v>
      </c>
      <c r="C14339" s="1">
        <v>44347.078091168092</v>
      </c>
      <c r="D14339" t="s">
        <v>54</v>
      </c>
      <c r="E14339" s="3">
        <v>0</v>
      </c>
      <c r="F14339" s="1">
        <f t="shared" si="223"/>
        <v>44347.078091168092</v>
      </c>
      <c r="H14339">
        <v>346021</v>
      </c>
      <c r="I14339" s="32">
        <v>44347.078091168092</v>
      </c>
    </row>
    <row r="14340" spans="1:9" x14ac:dyDescent="0.25">
      <c r="A14340">
        <v>346079</v>
      </c>
      <c r="B14340" s="25" t="s">
        <v>18</v>
      </c>
      <c r="C14340" s="1">
        <v>44373.298844658122</v>
      </c>
      <c r="D14340" t="s">
        <v>54</v>
      </c>
      <c r="E14340" s="3">
        <v>-4</v>
      </c>
      <c r="F14340" s="1">
        <f t="shared" si="223"/>
        <v>44373.132177991458</v>
      </c>
      <c r="H14340">
        <v>346079</v>
      </c>
      <c r="I14340" s="32">
        <v>44373.132177991458</v>
      </c>
    </row>
    <row r="14341" spans="1:9" x14ac:dyDescent="0.25">
      <c r="A14341">
        <v>346101</v>
      </c>
      <c r="B14341" s="25" t="s">
        <v>5</v>
      </c>
      <c r="C14341" s="1">
        <v>44307.767755947294</v>
      </c>
      <c r="D14341" t="s">
        <v>54</v>
      </c>
      <c r="E14341" s="3">
        <v>2</v>
      </c>
      <c r="F14341" s="1">
        <f t="shared" si="223"/>
        <v>44307.85108928063</v>
      </c>
      <c r="H14341">
        <v>346101</v>
      </c>
      <c r="I14341" s="32">
        <v>44307.85108928063</v>
      </c>
    </row>
    <row r="14342" spans="1:9" x14ac:dyDescent="0.25">
      <c r="A14342">
        <v>346112</v>
      </c>
      <c r="B14342" s="25" t="s">
        <v>3</v>
      </c>
      <c r="C14342" s="1">
        <v>44421.151084579775</v>
      </c>
      <c r="D14342" t="s">
        <v>54</v>
      </c>
      <c r="E14342" s="3">
        <v>3</v>
      </c>
      <c r="F14342" s="1">
        <f t="shared" ref="F14342:F14405" si="224">C14342+E14342/24</f>
        <v>44421.276084579775</v>
      </c>
      <c r="H14342">
        <v>346112</v>
      </c>
      <c r="I14342" s="32">
        <v>44421.276084579775</v>
      </c>
    </row>
    <row r="14343" spans="1:9" x14ac:dyDescent="0.25">
      <c r="A14343">
        <v>346141</v>
      </c>
      <c r="B14343" s="25" t="s">
        <v>2</v>
      </c>
      <c r="C14343" s="1">
        <v>44339.304245049861</v>
      </c>
      <c r="D14343" t="s">
        <v>54</v>
      </c>
      <c r="E14343" s="3">
        <v>1</v>
      </c>
      <c r="F14343" s="1">
        <f t="shared" si="224"/>
        <v>44339.345911716526</v>
      </c>
      <c r="H14343">
        <v>346141</v>
      </c>
      <c r="I14343" s="32">
        <v>44339.345911716526</v>
      </c>
    </row>
    <row r="14344" spans="1:9" x14ac:dyDescent="0.25">
      <c r="A14344">
        <v>346142</v>
      </c>
      <c r="B14344" s="25" t="s">
        <v>7</v>
      </c>
      <c r="C14344" s="1">
        <v>44382.628515384611</v>
      </c>
      <c r="D14344" t="s">
        <v>54</v>
      </c>
      <c r="E14344" s="3">
        <v>0</v>
      </c>
      <c r="F14344" s="1">
        <f t="shared" si="224"/>
        <v>44382.628515384611</v>
      </c>
      <c r="H14344">
        <v>346142</v>
      </c>
      <c r="I14344" s="32">
        <v>44382.628515384611</v>
      </c>
    </row>
    <row r="14345" spans="1:9" x14ac:dyDescent="0.25">
      <c r="A14345">
        <v>346178</v>
      </c>
      <c r="B14345" s="25" t="s">
        <v>2</v>
      </c>
      <c r="C14345" s="1">
        <v>44318.900597186606</v>
      </c>
      <c r="D14345" t="s">
        <v>54</v>
      </c>
      <c r="E14345" s="3">
        <v>1</v>
      </c>
      <c r="F14345" s="1">
        <f t="shared" si="224"/>
        <v>44318.942263853271</v>
      </c>
      <c r="H14345">
        <v>346178</v>
      </c>
      <c r="I14345" s="32">
        <v>44318.942263853271</v>
      </c>
    </row>
    <row r="14346" spans="1:9" x14ac:dyDescent="0.25">
      <c r="A14346">
        <v>346225</v>
      </c>
      <c r="B14346" s="25" t="s">
        <v>2</v>
      </c>
      <c r="C14346" s="1">
        <v>44293.447669408837</v>
      </c>
      <c r="D14346" t="s">
        <v>54</v>
      </c>
      <c r="E14346" s="3">
        <v>1</v>
      </c>
      <c r="F14346" s="1">
        <f t="shared" si="224"/>
        <v>44293.489336075501</v>
      </c>
      <c r="H14346">
        <v>346225</v>
      </c>
      <c r="I14346" s="32">
        <v>44293.489336075501</v>
      </c>
    </row>
    <row r="14347" spans="1:9" x14ac:dyDescent="0.25">
      <c r="A14347">
        <v>346246</v>
      </c>
      <c r="B14347" s="25" t="s">
        <v>12</v>
      </c>
      <c r="C14347" s="1">
        <v>44363.596921011405</v>
      </c>
      <c r="D14347" t="s">
        <v>54</v>
      </c>
      <c r="E14347" s="3">
        <v>7</v>
      </c>
      <c r="F14347" s="1">
        <f t="shared" si="224"/>
        <v>44363.88858767807</v>
      </c>
      <c r="H14347">
        <v>346246</v>
      </c>
      <c r="I14347" s="32">
        <v>44363.88858767807</v>
      </c>
    </row>
    <row r="14348" spans="1:9" x14ac:dyDescent="0.25">
      <c r="A14348">
        <v>346258</v>
      </c>
      <c r="B14348" s="25" t="s">
        <v>2</v>
      </c>
      <c r="C14348" s="1">
        <v>44375.439469123936</v>
      </c>
      <c r="D14348" t="s">
        <v>54</v>
      </c>
      <c r="E14348" s="3">
        <v>1</v>
      </c>
      <c r="F14348" s="1">
        <f t="shared" si="224"/>
        <v>44375.4811357906</v>
      </c>
      <c r="H14348">
        <v>346258</v>
      </c>
      <c r="I14348" s="32">
        <v>44375.4811357906</v>
      </c>
    </row>
    <row r="14349" spans="1:9" x14ac:dyDescent="0.25">
      <c r="A14349">
        <v>346320</v>
      </c>
      <c r="B14349" s="25" t="s">
        <v>2</v>
      </c>
      <c r="C14349" s="1">
        <v>44344.507353454421</v>
      </c>
      <c r="D14349" t="s">
        <v>54</v>
      </c>
      <c r="E14349" s="3">
        <v>1</v>
      </c>
      <c r="F14349" s="1">
        <f t="shared" si="224"/>
        <v>44344.549020121085</v>
      </c>
      <c r="H14349">
        <v>346320</v>
      </c>
      <c r="I14349" s="32">
        <v>44344.549020121085</v>
      </c>
    </row>
    <row r="14350" spans="1:9" x14ac:dyDescent="0.25">
      <c r="A14350">
        <v>346365</v>
      </c>
      <c r="B14350" s="25" t="s">
        <v>6</v>
      </c>
      <c r="C14350" s="1">
        <v>44284.895446403134</v>
      </c>
      <c r="D14350" t="s">
        <v>54</v>
      </c>
      <c r="E14350" s="3">
        <v>4</v>
      </c>
      <c r="F14350" s="1">
        <f t="shared" si="224"/>
        <v>44285.062113069798</v>
      </c>
      <c r="H14350">
        <v>346365</v>
      </c>
      <c r="I14350" s="32">
        <v>44285.062113069798</v>
      </c>
    </row>
    <row r="14351" spans="1:9" x14ac:dyDescent="0.25">
      <c r="A14351">
        <v>346393</v>
      </c>
      <c r="B14351" s="25" t="s">
        <v>7</v>
      </c>
      <c r="C14351" s="1">
        <v>44311.804399216526</v>
      </c>
      <c r="D14351" t="s">
        <v>54</v>
      </c>
      <c r="E14351" s="3">
        <v>0</v>
      </c>
      <c r="F14351" s="1">
        <f t="shared" si="224"/>
        <v>44311.804399216526</v>
      </c>
      <c r="H14351">
        <v>346393</v>
      </c>
      <c r="I14351" s="32">
        <v>44311.804399216526</v>
      </c>
    </row>
    <row r="14352" spans="1:9" x14ac:dyDescent="0.25">
      <c r="A14352">
        <v>346394</v>
      </c>
      <c r="B14352" s="25" t="s">
        <v>5</v>
      </c>
      <c r="C14352" s="1">
        <v>44346.16079647436</v>
      </c>
      <c r="D14352" t="s">
        <v>54</v>
      </c>
      <c r="E14352" s="3">
        <v>2</v>
      </c>
      <c r="F14352" s="1">
        <f t="shared" si="224"/>
        <v>44346.244129807696</v>
      </c>
      <c r="H14352">
        <v>346394</v>
      </c>
      <c r="I14352" s="32">
        <v>44346.244129807696</v>
      </c>
    </row>
    <row r="14353" spans="1:9" x14ac:dyDescent="0.25">
      <c r="A14353">
        <v>346398</v>
      </c>
      <c r="B14353" s="25" t="s">
        <v>5</v>
      </c>
      <c r="C14353" s="1">
        <v>44291.922995085471</v>
      </c>
      <c r="D14353" t="s">
        <v>54</v>
      </c>
      <c r="E14353" s="3">
        <v>2</v>
      </c>
      <c r="F14353" s="1">
        <f t="shared" si="224"/>
        <v>44292.006328418807</v>
      </c>
      <c r="H14353">
        <v>346398</v>
      </c>
      <c r="I14353" s="32">
        <v>44292.006328418807</v>
      </c>
    </row>
    <row r="14354" spans="1:9" x14ac:dyDescent="0.25">
      <c r="A14354">
        <v>346438</v>
      </c>
      <c r="B14354" s="25" t="s">
        <v>8</v>
      </c>
      <c r="C14354" s="1">
        <v>44321.985152884619</v>
      </c>
      <c r="D14354" t="s">
        <v>54</v>
      </c>
      <c r="E14354" s="3">
        <v>5</v>
      </c>
      <c r="F14354" s="1">
        <f t="shared" si="224"/>
        <v>44322.193486217955</v>
      </c>
      <c r="H14354">
        <v>346438</v>
      </c>
      <c r="I14354" s="32">
        <v>44322.193486217955</v>
      </c>
    </row>
    <row r="14355" spans="1:9" x14ac:dyDescent="0.25">
      <c r="A14355">
        <v>346464</v>
      </c>
      <c r="B14355" s="25" t="s">
        <v>3</v>
      </c>
      <c r="C14355" s="1">
        <v>44330.209330448721</v>
      </c>
      <c r="D14355" t="s">
        <v>54</v>
      </c>
      <c r="E14355" s="3">
        <v>3</v>
      </c>
      <c r="F14355" s="1">
        <f t="shared" si="224"/>
        <v>44330.334330448721</v>
      </c>
      <c r="H14355">
        <v>346464</v>
      </c>
      <c r="I14355" s="32">
        <v>44330.334330448721</v>
      </c>
    </row>
    <row r="14356" spans="1:9" x14ac:dyDescent="0.25">
      <c r="A14356">
        <v>346485</v>
      </c>
      <c r="B14356" s="25" t="s">
        <v>7</v>
      </c>
      <c r="C14356" s="1">
        <v>44326.039038141025</v>
      </c>
      <c r="D14356" t="s">
        <v>54</v>
      </c>
      <c r="E14356" s="3">
        <v>0</v>
      </c>
      <c r="F14356" s="1">
        <f t="shared" si="224"/>
        <v>44326.039038141025</v>
      </c>
      <c r="H14356">
        <v>346485</v>
      </c>
      <c r="I14356" s="32">
        <v>44326.039038141025</v>
      </c>
    </row>
    <row r="14357" spans="1:9" x14ac:dyDescent="0.25">
      <c r="A14357">
        <v>346488</v>
      </c>
      <c r="B14357" s="25" t="s">
        <v>13</v>
      </c>
      <c r="C14357" s="1">
        <v>44293.80927717236</v>
      </c>
      <c r="D14357" t="s">
        <v>54</v>
      </c>
      <c r="E14357" s="3">
        <v>-5</v>
      </c>
      <c r="F14357" s="1">
        <f t="shared" si="224"/>
        <v>44293.600943839025</v>
      </c>
      <c r="H14357">
        <v>346488</v>
      </c>
      <c r="I14357" s="32">
        <v>44293.600943839025</v>
      </c>
    </row>
    <row r="14358" spans="1:9" x14ac:dyDescent="0.25">
      <c r="A14358">
        <v>346515</v>
      </c>
      <c r="B14358" s="25" t="s">
        <v>2</v>
      </c>
      <c r="C14358" s="1">
        <v>44368.535692272082</v>
      </c>
      <c r="D14358" t="s">
        <v>54</v>
      </c>
      <c r="E14358" s="3">
        <v>1</v>
      </c>
      <c r="F14358" s="1">
        <f t="shared" si="224"/>
        <v>44368.577358938746</v>
      </c>
      <c r="H14358">
        <v>346515</v>
      </c>
      <c r="I14358" s="32">
        <v>44368.577358938746</v>
      </c>
    </row>
    <row r="14359" spans="1:9" x14ac:dyDescent="0.25">
      <c r="A14359">
        <v>346587</v>
      </c>
      <c r="B14359" s="25" t="s">
        <v>3</v>
      </c>
      <c r="C14359" s="1">
        <v>44376.874798539888</v>
      </c>
      <c r="D14359" t="s">
        <v>54</v>
      </c>
      <c r="E14359" s="3">
        <v>3</v>
      </c>
      <c r="F14359" s="1">
        <f t="shared" si="224"/>
        <v>44376.999798539888</v>
      </c>
      <c r="H14359">
        <v>346587</v>
      </c>
      <c r="I14359" s="32">
        <v>44376.999798539888</v>
      </c>
    </row>
    <row r="14360" spans="1:9" x14ac:dyDescent="0.25">
      <c r="A14360">
        <v>346589</v>
      </c>
      <c r="B14360" s="25" t="s">
        <v>3</v>
      </c>
      <c r="C14360" s="1">
        <v>44290.424049216526</v>
      </c>
      <c r="D14360" t="s">
        <v>54</v>
      </c>
      <c r="E14360" s="3">
        <v>3</v>
      </c>
      <c r="F14360" s="1">
        <f t="shared" si="224"/>
        <v>44290.549049216526</v>
      </c>
      <c r="H14360">
        <v>346589</v>
      </c>
      <c r="I14360" s="32">
        <v>44290.549049216526</v>
      </c>
    </row>
    <row r="14361" spans="1:9" x14ac:dyDescent="0.25">
      <c r="A14361">
        <v>346632</v>
      </c>
      <c r="B14361" s="25" t="s">
        <v>6</v>
      </c>
      <c r="C14361" s="1">
        <v>44309.986972792023</v>
      </c>
      <c r="D14361" t="s">
        <v>54</v>
      </c>
      <c r="E14361" s="3">
        <v>4</v>
      </c>
      <c r="F14361" s="1">
        <f t="shared" si="224"/>
        <v>44310.153639458687</v>
      </c>
      <c r="H14361">
        <v>346632</v>
      </c>
      <c r="I14361" s="32">
        <v>44310.153639458687</v>
      </c>
    </row>
    <row r="14362" spans="1:9" x14ac:dyDescent="0.25">
      <c r="A14362">
        <v>346663</v>
      </c>
      <c r="B14362" s="25" t="s">
        <v>2</v>
      </c>
      <c r="C14362" s="1">
        <v>44322.495052457263</v>
      </c>
      <c r="D14362" t="s">
        <v>54</v>
      </c>
      <c r="E14362" s="3">
        <v>1</v>
      </c>
      <c r="F14362" s="1">
        <f t="shared" si="224"/>
        <v>44322.536719123927</v>
      </c>
      <c r="H14362">
        <v>346663</v>
      </c>
      <c r="I14362" s="32">
        <v>44322.536719123927</v>
      </c>
    </row>
    <row r="14363" spans="1:9" x14ac:dyDescent="0.25">
      <c r="A14363">
        <v>346713</v>
      </c>
      <c r="B14363" s="25" t="s">
        <v>5</v>
      </c>
      <c r="C14363" s="1">
        <v>44344.89790316952</v>
      </c>
      <c r="D14363" t="s">
        <v>54</v>
      </c>
      <c r="E14363" s="3">
        <v>2</v>
      </c>
      <c r="F14363" s="1">
        <f t="shared" si="224"/>
        <v>44344.981236502856</v>
      </c>
      <c r="H14363">
        <v>346713</v>
      </c>
      <c r="I14363" s="32">
        <v>44344.981236502856</v>
      </c>
    </row>
    <row r="14364" spans="1:9" x14ac:dyDescent="0.25">
      <c r="A14364">
        <v>346746</v>
      </c>
      <c r="B14364" s="25" t="s">
        <v>3</v>
      </c>
      <c r="C14364" s="1">
        <v>44309.2558383547</v>
      </c>
      <c r="D14364" t="s">
        <v>54</v>
      </c>
      <c r="E14364" s="3">
        <v>3</v>
      </c>
      <c r="F14364" s="1">
        <f t="shared" si="224"/>
        <v>44309.3808383547</v>
      </c>
      <c r="H14364">
        <v>346746</v>
      </c>
      <c r="I14364" s="32">
        <v>44309.3808383547</v>
      </c>
    </row>
    <row r="14365" spans="1:9" x14ac:dyDescent="0.25">
      <c r="A14365">
        <v>346761</v>
      </c>
      <c r="B14365" s="25" t="s">
        <v>3</v>
      </c>
      <c r="C14365" s="1">
        <v>44307.855316844732</v>
      </c>
      <c r="D14365" t="s">
        <v>54</v>
      </c>
      <c r="E14365" s="3">
        <v>3</v>
      </c>
      <c r="F14365" s="1">
        <f t="shared" si="224"/>
        <v>44307.980316844732</v>
      </c>
      <c r="H14365">
        <v>346761</v>
      </c>
      <c r="I14365" s="32">
        <v>44307.980316844732</v>
      </c>
    </row>
    <row r="14366" spans="1:9" x14ac:dyDescent="0.25">
      <c r="A14366">
        <v>346765</v>
      </c>
      <c r="B14366" s="25" t="s">
        <v>2</v>
      </c>
      <c r="C14366" s="1">
        <v>44297.527343518523</v>
      </c>
      <c r="D14366" t="s">
        <v>54</v>
      </c>
      <c r="E14366" s="3">
        <v>1</v>
      </c>
      <c r="F14366" s="1">
        <f t="shared" si="224"/>
        <v>44297.569010185187</v>
      </c>
      <c r="H14366">
        <v>346765</v>
      </c>
      <c r="I14366" s="32">
        <v>44297.569010185187</v>
      </c>
    </row>
    <row r="14367" spans="1:9" x14ac:dyDescent="0.25">
      <c r="A14367">
        <v>346773</v>
      </c>
      <c r="B14367" s="25" t="s">
        <v>2</v>
      </c>
      <c r="C14367" s="1">
        <v>44341.99665288462</v>
      </c>
      <c r="D14367" t="s">
        <v>54</v>
      </c>
      <c r="E14367" s="3">
        <v>1</v>
      </c>
      <c r="F14367" s="1">
        <f t="shared" si="224"/>
        <v>44342.038319551284</v>
      </c>
      <c r="H14367">
        <v>346773</v>
      </c>
      <c r="I14367" s="32">
        <v>44342.038319551284</v>
      </c>
    </row>
    <row r="14368" spans="1:9" x14ac:dyDescent="0.25">
      <c r="A14368">
        <v>346785</v>
      </c>
      <c r="B14368" s="25" t="s">
        <v>3</v>
      </c>
      <c r="C14368" s="1">
        <v>44342.410409472934</v>
      </c>
      <c r="D14368" t="s">
        <v>54</v>
      </c>
      <c r="E14368" s="3">
        <v>3</v>
      </c>
      <c r="F14368" s="1">
        <f t="shared" si="224"/>
        <v>44342.535409472934</v>
      </c>
      <c r="H14368">
        <v>346785</v>
      </c>
      <c r="I14368" s="32">
        <v>44342.535409472934</v>
      </c>
    </row>
    <row r="14369" spans="1:9" x14ac:dyDescent="0.25">
      <c r="A14369">
        <v>346808</v>
      </c>
      <c r="B14369" s="25" t="s">
        <v>2</v>
      </c>
      <c r="C14369" s="1">
        <v>44381.485050819087</v>
      </c>
      <c r="D14369" t="s">
        <v>54</v>
      </c>
      <c r="E14369" s="3">
        <v>1</v>
      </c>
      <c r="F14369" s="1">
        <f t="shared" si="224"/>
        <v>44381.526717485751</v>
      </c>
      <c r="H14369">
        <v>346808</v>
      </c>
      <c r="I14369" s="32">
        <v>44381.526717485751</v>
      </c>
    </row>
    <row r="14370" spans="1:9" x14ac:dyDescent="0.25">
      <c r="A14370">
        <v>346843</v>
      </c>
      <c r="B14370" s="25" t="s">
        <v>5</v>
      </c>
      <c r="C14370" s="1">
        <v>44313.487185861828</v>
      </c>
      <c r="D14370" t="s">
        <v>54</v>
      </c>
      <c r="E14370" s="3">
        <v>2</v>
      </c>
      <c r="F14370" s="1">
        <f t="shared" si="224"/>
        <v>44313.570519195164</v>
      </c>
      <c r="H14370">
        <v>346843</v>
      </c>
      <c r="I14370" s="32">
        <v>44313.570519195164</v>
      </c>
    </row>
    <row r="14371" spans="1:9" x14ac:dyDescent="0.25">
      <c r="A14371">
        <v>346862</v>
      </c>
      <c r="B14371" s="25" t="s">
        <v>2</v>
      </c>
      <c r="C14371" s="1">
        <v>44313.887487179491</v>
      </c>
      <c r="D14371" t="s">
        <v>54</v>
      </c>
      <c r="E14371" s="3">
        <v>1</v>
      </c>
      <c r="F14371" s="1">
        <f t="shared" si="224"/>
        <v>44313.929153846155</v>
      </c>
      <c r="H14371">
        <v>346862</v>
      </c>
      <c r="I14371" s="32">
        <v>44313.929153846155</v>
      </c>
    </row>
    <row r="14372" spans="1:9" x14ac:dyDescent="0.25">
      <c r="A14372">
        <v>346873</v>
      </c>
      <c r="B14372" s="25" t="s">
        <v>2</v>
      </c>
      <c r="C14372" s="1">
        <v>44309.669595512823</v>
      </c>
      <c r="D14372" t="s">
        <v>54</v>
      </c>
      <c r="E14372" s="3">
        <v>1</v>
      </c>
      <c r="F14372" s="1">
        <f t="shared" si="224"/>
        <v>44309.711262179488</v>
      </c>
      <c r="H14372">
        <v>346873</v>
      </c>
      <c r="I14372" s="32">
        <v>44309.711262179488</v>
      </c>
    </row>
    <row r="14373" spans="1:9" x14ac:dyDescent="0.25">
      <c r="A14373">
        <v>346932</v>
      </c>
      <c r="B14373" s="25" t="s">
        <v>3</v>
      </c>
      <c r="C14373" s="1">
        <v>44342.577457549858</v>
      </c>
      <c r="D14373" t="s">
        <v>54</v>
      </c>
      <c r="E14373" s="3">
        <v>3</v>
      </c>
      <c r="F14373" s="1">
        <f t="shared" si="224"/>
        <v>44342.702457549858</v>
      </c>
      <c r="H14373">
        <v>346932</v>
      </c>
      <c r="I14373" s="32">
        <v>44342.702457549858</v>
      </c>
    </row>
    <row r="14374" spans="1:9" x14ac:dyDescent="0.25">
      <c r="A14374">
        <v>346998</v>
      </c>
      <c r="B14374" s="25" t="s">
        <v>3</v>
      </c>
      <c r="C14374" s="1">
        <v>44399.723511502852</v>
      </c>
      <c r="D14374" t="s">
        <v>54</v>
      </c>
      <c r="E14374" s="3">
        <v>3</v>
      </c>
      <c r="F14374" s="1">
        <f t="shared" si="224"/>
        <v>44399.848511502852</v>
      </c>
      <c r="H14374">
        <v>346998</v>
      </c>
      <c r="I14374" s="32">
        <v>44399.848511502852</v>
      </c>
    </row>
    <row r="14375" spans="1:9" x14ac:dyDescent="0.25">
      <c r="A14375">
        <v>347006</v>
      </c>
      <c r="B14375" s="25" t="s">
        <v>2</v>
      </c>
      <c r="C14375" s="1">
        <v>44300.076125569802</v>
      </c>
      <c r="D14375" t="s">
        <v>54</v>
      </c>
      <c r="E14375" s="3">
        <v>1</v>
      </c>
      <c r="F14375" s="1">
        <f t="shared" si="224"/>
        <v>44300.117792236466</v>
      </c>
      <c r="H14375">
        <v>347006</v>
      </c>
      <c r="I14375" s="32">
        <v>44300.117792236466</v>
      </c>
    </row>
    <row r="14376" spans="1:9" x14ac:dyDescent="0.25">
      <c r="A14376">
        <v>347049</v>
      </c>
      <c r="B14376" s="25" t="s">
        <v>3</v>
      </c>
      <c r="C14376" s="1">
        <v>44312.590786787754</v>
      </c>
      <c r="D14376" t="s">
        <v>54</v>
      </c>
      <c r="E14376" s="3">
        <v>3</v>
      </c>
      <c r="F14376" s="1">
        <f t="shared" si="224"/>
        <v>44312.715786787754</v>
      </c>
      <c r="H14376">
        <v>347049</v>
      </c>
      <c r="I14376" s="32">
        <v>44312.715786787754</v>
      </c>
    </row>
    <row r="14377" spans="1:9" x14ac:dyDescent="0.25">
      <c r="A14377">
        <v>347083</v>
      </c>
      <c r="B14377" s="25" t="s">
        <v>3</v>
      </c>
      <c r="C14377" s="1">
        <v>44290.771164672362</v>
      </c>
      <c r="D14377" t="s">
        <v>54</v>
      </c>
      <c r="E14377" s="3">
        <v>3</v>
      </c>
      <c r="F14377" s="1">
        <f t="shared" si="224"/>
        <v>44290.896164672362</v>
      </c>
      <c r="H14377">
        <v>347083</v>
      </c>
      <c r="I14377" s="32">
        <v>44290.896164672362</v>
      </c>
    </row>
    <row r="14378" spans="1:9" x14ac:dyDescent="0.25">
      <c r="A14378">
        <v>347096</v>
      </c>
      <c r="B14378" s="25" t="s">
        <v>2</v>
      </c>
      <c r="C14378" s="1">
        <v>44344.881647863251</v>
      </c>
      <c r="D14378" t="s">
        <v>54</v>
      </c>
      <c r="E14378" s="3">
        <v>1</v>
      </c>
      <c r="F14378" s="1">
        <f t="shared" si="224"/>
        <v>44344.923314529915</v>
      </c>
      <c r="H14378">
        <v>347096</v>
      </c>
      <c r="I14378" s="32">
        <v>44344.923314529915</v>
      </c>
    </row>
    <row r="14379" spans="1:9" x14ac:dyDescent="0.25">
      <c r="A14379">
        <v>347116</v>
      </c>
      <c r="B14379" s="25" t="s">
        <v>7</v>
      </c>
      <c r="C14379" s="1">
        <v>44302.208787001422</v>
      </c>
      <c r="D14379" t="s">
        <v>54</v>
      </c>
      <c r="E14379" s="3">
        <v>0</v>
      </c>
      <c r="F14379" s="1">
        <f t="shared" si="224"/>
        <v>44302.208787001422</v>
      </c>
      <c r="H14379">
        <v>347116</v>
      </c>
      <c r="I14379" s="32">
        <v>44302.208787001422</v>
      </c>
    </row>
    <row r="14380" spans="1:9" x14ac:dyDescent="0.25">
      <c r="A14380">
        <v>347176</v>
      </c>
      <c r="B14380" s="25" t="s">
        <v>7</v>
      </c>
      <c r="C14380" s="1">
        <v>44301.001188603994</v>
      </c>
      <c r="D14380" t="s">
        <v>54</v>
      </c>
      <c r="E14380" s="3">
        <v>0</v>
      </c>
      <c r="F14380" s="1">
        <f t="shared" si="224"/>
        <v>44301.001188603994</v>
      </c>
      <c r="H14380">
        <v>347176</v>
      </c>
      <c r="I14380" s="32">
        <v>44301.001188603994</v>
      </c>
    </row>
    <row r="14381" spans="1:9" x14ac:dyDescent="0.25">
      <c r="A14381">
        <v>347184</v>
      </c>
      <c r="B14381" s="25" t="s">
        <v>2</v>
      </c>
      <c r="C14381" s="1">
        <v>44298.177008974366</v>
      </c>
      <c r="D14381" t="s">
        <v>54</v>
      </c>
      <c r="E14381" s="3">
        <v>1</v>
      </c>
      <c r="F14381" s="1">
        <f t="shared" si="224"/>
        <v>44298.21867564103</v>
      </c>
      <c r="H14381">
        <v>347184</v>
      </c>
      <c r="I14381" s="32">
        <v>44298.21867564103</v>
      </c>
    </row>
    <row r="14382" spans="1:9" x14ac:dyDescent="0.25">
      <c r="A14382">
        <v>347191</v>
      </c>
      <c r="B14382" s="25" t="s">
        <v>13</v>
      </c>
      <c r="C14382" s="1">
        <v>44341.762352528494</v>
      </c>
      <c r="D14382" t="s">
        <v>54</v>
      </c>
      <c r="E14382" s="3">
        <v>-5</v>
      </c>
      <c r="F14382" s="1">
        <f t="shared" si="224"/>
        <v>44341.554019195159</v>
      </c>
      <c r="H14382">
        <v>347191</v>
      </c>
      <c r="I14382" s="32">
        <v>44341.554019195159</v>
      </c>
    </row>
    <row r="14383" spans="1:9" x14ac:dyDescent="0.25">
      <c r="A14383">
        <v>347210</v>
      </c>
      <c r="B14383" s="25" t="s">
        <v>2</v>
      </c>
      <c r="C14383" s="1">
        <v>44316.004841310547</v>
      </c>
      <c r="D14383" t="s">
        <v>54</v>
      </c>
      <c r="E14383" s="3">
        <v>1</v>
      </c>
      <c r="F14383" s="1">
        <f t="shared" si="224"/>
        <v>44316.046507977211</v>
      </c>
      <c r="H14383">
        <v>347210</v>
      </c>
      <c r="I14383" s="32">
        <v>44316.046507977211</v>
      </c>
    </row>
    <row r="14384" spans="1:9" x14ac:dyDescent="0.25">
      <c r="A14384">
        <v>347262</v>
      </c>
      <c r="B14384" s="25" t="s">
        <v>2</v>
      </c>
      <c r="C14384" s="1">
        <v>44311.323234401709</v>
      </c>
      <c r="D14384" t="s">
        <v>54</v>
      </c>
      <c r="E14384" s="3">
        <v>1</v>
      </c>
      <c r="F14384" s="1">
        <f t="shared" si="224"/>
        <v>44311.364901068373</v>
      </c>
      <c r="H14384">
        <v>347262</v>
      </c>
      <c r="I14384" s="32">
        <v>44311.364901068373</v>
      </c>
    </row>
    <row r="14385" spans="1:9" x14ac:dyDescent="0.25">
      <c r="A14385">
        <v>347353</v>
      </c>
      <c r="B14385" s="25" t="s">
        <v>5</v>
      </c>
      <c r="C14385" s="1">
        <v>44296.668749216529</v>
      </c>
      <c r="D14385" t="s">
        <v>54</v>
      </c>
      <c r="E14385" s="3">
        <v>2</v>
      </c>
      <c r="F14385" s="1">
        <f t="shared" si="224"/>
        <v>44296.752082549865</v>
      </c>
      <c r="H14385">
        <v>347353</v>
      </c>
      <c r="I14385" s="32">
        <v>44296.752082549865</v>
      </c>
    </row>
    <row r="14386" spans="1:9" x14ac:dyDescent="0.25">
      <c r="A14386">
        <v>347420</v>
      </c>
      <c r="B14386" s="25" t="s">
        <v>3</v>
      </c>
      <c r="C14386" s="1">
        <v>44347.432049287752</v>
      </c>
      <c r="D14386" t="s">
        <v>54</v>
      </c>
      <c r="E14386" s="3">
        <v>3</v>
      </c>
      <c r="F14386" s="1">
        <f t="shared" si="224"/>
        <v>44347.557049287752</v>
      </c>
      <c r="H14386">
        <v>347420</v>
      </c>
      <c r="I14386" s="32">
        <v>44347.557049287752</v>
      </c>
    </row>
    <row r="14387" spans="1:9" x14ac:dyDescent="0.25">
      <c r="A14387">
        <v>347466</v>
      </c>
      <c r="B14387" s="25" t="s">
        <v>20</v>
      </c>
      <c r="C14387" s="1">
        <v>44309.505516346151</v>
      </c>
      <c r="D14387" t="s">
        <v>54</v>
      </c>
      <c r="E14387" s="3">
        <v>-6</v>
      </c>
      <c r="F14387" s="1">
        <f t="shared" si="224"/>
        <v>44309.255516346151</v>
      </c>
      <c r="H14387">
        <v>347466</v>
      </c>
      <c r="I14387" s="32">
        <v>44309.255516346151</v>
      </c>
    </row>
    <row r="14388" spans="1:9" x14ac:dyDescent="0.25">
      <c r="A14388">
        <v>347528</v>
      </c>
      <c r="B14388" s="25" t="s">
        <v>3</v>
      </c>
      <c r="C14388" s="1">
        <v>44408.013131837601</v>
      </c>
      <c r="D14388" t="s">
        <v>54</v>
      </c>
      <c r="E14388" s="3">
        <v>3</v>
      </c>
      <c r="F14388" s="1">
        <f t="shared" si="224"/>
        <v>44408.138131837601</v>
      </c>
      <c r="H14388">
        <v>347528</v>
      </c>
      <c r="I14388" s="32">
        <v>44408.138131837601</v>
      </c>
    </row>
    <row r="14389" spans="1:9" x14ac:dyDescent="0.25">
      <c r="A14389">
        <v>347532</v>
      </c>
      <c r="B14389" s="25" t="s">
        <v>5</v>
      </c>
      <c r="C14389" s="1">
        <v>44330.104880982908</v>
      </c>
      <c r="D14389" t="s">
        <v>54</v>
      </c>
      <c r="E14389" s="3">
        <v>2</v>
      </c>
      <c r="F14389" s="1">
        <f t="shared" si="224"/>
        <v>44330.188214316244</v>
      </c>
      <c r="H14389">
        <v>347532</v>
      </c>
      <c r="I14389" s="32">
        <v>44330.188214316244</v>
      </c>
    </row>
    <row r="14390" spans="1:9" x14ac:dyDescent="0.25">
      <c r="A14390">
        <v>347540</v>
      </c>
      <c r="B14390" s="25" t="s">
        <v>7</v>
      </c>
      <c r="C14390" s="1">
        <v>44307.107122186608</v>
      </c>
      <c r="D14390" t="s">
        <v>54</v>
      </c>
      <c r="E14390" s="3">
        <v>0</v>
      </c>
      <c r="F14390" s="1">
        <f t="shared" si="224"/>
        <v>44307.107122186608</v>
      </c>
      <c r="H14390">
        <v>347540</v>
      </c>
      <c r="I14390" s="32">
        <v>44307.107122186608</v>
      </c>
    </row>
    <row r="14391" spans="1:9" x14ac:dyDescent="0.25">
      <c r="A14391">
        <v>347549</v>
      </c>
      <c r="B14391" s="25" t="s">
        <v>7</v>
      </c>
      <c r="C14391" s="1">
        <v>44306.978765455839</v>
      </c>
      <c r="D14391" t="s">
        <v>54</v>
      </c>
      <c r="E14391" s="3">
        <v>0</v>
      </c>
      <c r="F14391" s="1">
        <f t="shared" si="224"/>
        <v>44306.978765455839</v>
      </c>
      <c r="H14391">
        <v>347549</v>
      </c>
      <c r="I14391" s="32">
        <v>44306.978765455839</v>
      </c>
    </row>
    <row r="14392" spans="1:9" x14ac:dyDescent="0.25">
      <c r="A14392">
        <v>347623</v>
      </c>
      <c r="B14392" s="25" t="s">
        <v>5</v>
      </c>
      <c r="C14392" s="1">
        <v>44295.212737001428</v>
      </c>
      <c r="D14392" t="s">
        <v>54</v>
      </c>
      <c r="E14392" s="3">
        <v>2</v>
      </c>
      <c r="F14392" s="1">
        <f t="shared" si="224"/>
        <v>44295.296070334763</v>
      </c>
      <c r="H14392">
        <v>347623</v>
      </c>
      <c r="I14392" s="32">
        <v>44295.296070334763</v>
      </c>
    </row>
    <row r="14393" spans="1:9" x14ac:dyDescent="0.25">
      <c r="A14393">
        <v>347652</v>
      </c>
      <c r="B14393" s="25" t="s">
        <v>5</v>
      </c>
      <c r="C14393" s="1">
        <v>44311.115613782051</v>
      </c>
      <c r="D14393" t="s">
        <v>54</v>
      </c>
      <c r="E14393" s="3">
        <v>2</v>
      </c>
      <c r="F14393" s="1">
        <f t="shared" si="224"/>
        <v>44311.198947115387</v>
      </c>
      <c r="H14393">
        <v>347652</v>
      </c>
      <c r="I14393" s="32">
        <v>44311.198947115387</v>
      </c>
    </row>
    <row r="14394" spans="1:9" x14ac:dyDescent="0.25">
      <c r="A14394">
        <v>347688</v>
      </c>
      <c r="B14394" s="25" t="s">
        <v>2</v>
      </c>
      <c r="C14394" s="1">
        <v>44378.161970014247</v>
      </c>
      <c r="D14394" t="s">
        <v>54</v>
      </c>
      <c r="E14394" s="3">
        <v>1</v>
      </c>
      <c r="F14394" s="1">
        <f t="shared" si="224"/>
        <v>44378.203636680912</v>
      </c>
      <c r="H14394">
        <v>347688</v>
      </c>
      <c r="I14394" s="32">
        <v>44378.203636680912</v>
      </c>
    </row>
    <row r="14395" spans="1:9" x14ac:dyDescent="0.25">
      <c r="A14395">
        <v>347692</v>
      </c>
      <c r="B14395" s="25" t="s">
        <v>5</v>
      </c>
      <c r="C14395" s="1">
        <v>44380.16112621082</v>
      </c>
      <c r="D14395" t="s">
        <v>54</v>
      </c>
      <c r="E14395" s="3">
        <v>2</v>
      </c>
      <c r="F14395" s="1">
        <f t="shared" si="224"/>
        <v>44380.244459544156</v>
      </c>
      <c r="H14395">
        <v>347692</v>
      </c>
      <c r="I14395" s="32">
        <v>44380.244459544156</v>
      </c>
    </row>
    <row r="14396" spans="1:9" x14ac:dyDescent="0.25">
      <c r="A14396">
        <v>347697</v>
      </c>
      <c r="B14396" s="25" t="s">
        <v>2</v>
      </c>
      <c r="C14396" s="1">
        <v>44339.446920299146</v>
      </c>
      <c r="D14396" t="s">
        <v>54</v>
      </c>
      <c r="E14396" s="3">
        <v>1</v>
      </c>
      <c r="F14396" s="1">
        <f t="shared" si="224"/>
        <v>44339.48858696581</v>
      </c>
      <c r="H14396">
        <v>347697</v>
      </c>
      <c r="I14396" s="32">
        <v>44339.48858696581</v>
      </c>
    </row>
    <row r="14397" spans="1:9" x14ac:dyDescent="0.25">
      <c r="A14397">
        <v>347745</v>
      </c>
      <c r="B14397" s="25" t="s">
        <v>7</v>
      </c>
      <c r="C14397" s="1">
        <v>44401.943814992883</v>
      </c>
      <c r="D14397" t="s">
        <v>54</v>
      </c>
      <c r="E14397" s="3">
        <v>0</v>
      </c>
      <c r="F14397" s="1">
        <f t="shared" si="224"/>
        <v>44401.943814992883</v>
      </c>
      <c r="H14397">
        <v>347745</v>
      </c>
      <c r="I14397" s="32">
        <v>44401.943814992883</v>
      </c>
    </row>
    <row r="14398" spans="1:9" x14ac:dyDescent="0.25">
      <c r="A14398">
        <v>347763</v>
      </c>
      <c r="B14398" s="25" t="s">
        <v>5</v>
      </c>
      <c r="C14398" s="1">
        <v>44337.35812126068</v>
      </c>
      <c r="D14398" t="s">
        <v>54</v>
      </c>
      <c r="E14398" s="3">
        <v>2</v>
      </c>
      <c r="F14398" s="1">
        <f t="shared" si="224"/>
        <v>44337.441454594016</v>
      </c>
      <c r="H14398">
        <v>347763</v>
      </c>
      <c r="I14398" s="32">
        <v>44337.441454594016</v>
      </c>
    </row>
    <row r="14399" spans="1:9" x14ac:dyDescent="0.25">
      <c r="A14399">
        <v>347819</v>
      </c>
      <c r="B14399" s="25" t="s">
        <v>5</v>
      </c>
      <c r="C14399" s="1">
        <v>44314.53346712963</v>
      </c>
      <c r="D14399" t="s">
        <v>54</v>
      </c>
      <c r="E14399" s="3">
        <v>2</v>
      </c>
      <c r="F14399" s="1">
        <f t="shared" si="224"/>
        <v>44314.616800462965</v>
      </c>
      <c r="H14399">
        <v>347819</v>
      </c>
      <c r="I14399" s="32">
        <v>44314.616800462965</v>
      </c>
    </row>
    <row r="14400" spans="1:9" x14ac:dyDescent="0.25">
      <c r="A14400">
        <v>347873</v>
      </c>
      <c r="B14400" s="25" t="s">
        <v>7</v>
      </c>
      <c r="C14400" s="1">
        <v>44341.802847613959</v>
      </c>
      <c r="D14400" t="s">
        <v>54</v>
      </c>
      <c r="E14400" s="3">
        <v>0</v>
      </c>
      <c r="F14400" s="1">
        <f t="shared" si="224"/>
        <v>44341.802847613959</v>
      </c>
      <c r="H14400">
        <v>347873</v>
      </c>
      <c r="I14400" s="32">
        <v>44341.802847613959</v>
      </c>
    </row>
    <row r="14401" spans="1:9" x14ac:dyDescent="0.25">
      <c r="A14401">
        <v>347878</v>
      </c>
      <c r="B14401" s="25" t="s">
        <v>17</v>
      </c>
      <c r="C14401" s="1">
        <v>44383.451005199437</v>
      </c>
      <c r="D14401" t="s">
        <v>54</v>
      </c>
      <c r="E14401" s="3">
        <v>-8</v>
      </c>
      <c r="F14401" s="1">
        <f t="shared" si="224"/>
        <v>44383.117671866101</v>
      </c>
      <c r="H14401">
        <v>347878</v>
      </c>
      <c r="I14401" s="32">
        <v>44383.117671866101</v>
      </c>
    </row>
    <row r="14402" spans="1:9" x14ac:dyDescent="0.25">
      <c r="A14402">
        <v>347912</v>
      </c>
      <c r="B14402" s="25" t="s">
        <v>3</v>
      </c>
      <c r="C14402" s="1">
        <v>44385.61263789174</v>
      </c>
      <c r="D14402" t="s">
        <v>54</v>
      </c>
      <c r="E14402" s="3">
        <v>3</v>
      </c>
      <c r="F14402" s="1">
        <f t="shared" si="224"/>
        <v>44385.73763789174</v>
      </c>
      <c r="H14402">
        <v>347912</v>
      </c>
      <c r="I14402" s="32">
        <v>44385.73763789174</v>
      </c>
    </row>
    <row r="14403" spans="1:9" x14ac:dyDescent="0.25">
      <c r="A14403">
        <v>347955</v>
      </c>
      <c r="B14403" s="25" t="s">
        <v>23</v>
      </c>
      <c r="C14403" s="1">
        <v>44405.135083760688</v>
      </c>
      <c r="D14403" t="s">
        <v>54</v>
      </c>
      <c r="E14403" s="3">
        <v>-2</v>
      </c>
      <c r="F14403" s="1">
        <f t="shared" si="224"/>
        <v>44405.051750427352</v>
      </c>
      <c r="H14403">
        <v>347955</v>
      </c>
      <c r="I14403" s="32">
        <v>44405.051750427352</v>
      </c>
    </row>
    <row r="14404" spans="1:9" x14ac:dyDescent="0.25">
      <c r="A14404">
        <v>347971</v>
      </c>
      <c r="B14404" s="25" t="s">
        <v>3</v>
      </c>
      <c r="C14404" s="1">
        <v>44350.423856908834</v>
      </c>
      <c r="D14404" t="s">
        <v>54</v>
      </c>
      <c r="E14404" s="3">
        <v>3</v>
      </c>
      <c r="F14404" s="1">
        <f t="shared" si="224"/>
        <v>44350.548856908834</v>
      </c>
      <c r="H14404">
        <v>347971</v>
      </c>
      <c r="I14404" s="32">
        <v>44350.548856908834</v>
      </c>
    </row>
    <row r="14405" spans="1:9" x14ac:dyDescent="0.25">
      <c r="A14405">
        <v>347986</v>
      </c>
      <c r="B14405" s="25" t="s">
        <v>7</v>
      </c>
      <c r="C14405" s="1">
        <v>44341.564381160977</v>
      </c>
      <c r="D14405" t="s">
        <v>54</v>
      </c>
      <c r="E14405" s="3">
        <v>0</v>
      </c>
      <c r="F14405" s="1">
        <f t="shared" si="224"/>
        <v>44341.564381160977</v>
      </c>
      <c r="H14405">
        <v>347986</v>
      </c>
      <c r="I14405" s="32">
        <v>44341.564381160977</v>
      </c>
    </row>
    <row r="14406" spans="1:9" x14ac:dyDescent="0.25">
      <c r="A14406">
        <v>347988</v>
      </c>
      <c r="B14406" s="25" t="s">
        <v>2</v>
      </c>
      <c r="C14406" s="1">
        <v>44311.285963141032</v>
      </c>
      <c r="D14406" t="s">
        <v>54</v>
      </c>
      <c r="E14406" s="3">
        <v>1</v>
      </c>
      <c r="F14406" s="1">
        <f t="shared" ref="F14406:F14469" si="225">C14406+E14406/24</f>
        <v>44311.327629807696</v>
      </c>
      <c r="H14406">
        <v>347988</v>
      </c>
      <c r="I14406" s="32">
        <v>44311.327629807696</v>
      </c>
    </row>
    <row r="14407" spans="1:9" x14ac:dyDescent="0.25">
      <c r="A14407">
        <v>347991</v>
      </c>
      <c r="B14407" s="25" t="s">
        <v>3</v>
      </c>
      <c r="C14407" s="1">
        <v>44356.910731410251</v>
      </c>
      <c r="D14407" t="s">
        <v>54</v>
      </c>
      <c r="E14407" s="3">
        <v>3</v>
      </c>
      <c r="F14407" s="1">
        <f t="shared" si="225"/>
        <v>44357.035731410251</v>
      </c>
      <c r="H14407">
        <v>347991</v>
      </c>
      <c r="I14407" s="32">
        <v>44357.035731410251</v>
      </c>
    </row>
    <row r="14408" spans="1:9" x14ac:dyDescent="0.25">
      <c r="A14408">
        <v>348003</v>
      </c>
      <c r="B14408" s="25" t="s">
        <v>7</v>
      </c>
      <c r="C14408" s="1">
        <v>44415.422951531342</v>
      </c>
      <c r="D14408" t="s">
        <v>54</v>
      </c>
      <c r="E14408" s="3">
        <v>0</v>
      </c>
      <c r="F14408" s="1">
        <f t="shared" si="225"/>
        <v>44415.422951531342</v>
      </c>
      <c r="H14408">
        <v>348003</v>
      </c>
      <c r="I14408" s="32">
        <v>44415.422951531342</v>
      </c>
    </row>
    <row r="14409" spans="1:9" x14ac:dyDescent="0.25">
      <c r="A14409">
        <v>348033</v>
      </c>
      <c r="B14409" s="25" t="s">
        <v>5</v>
      </c>
      <c r="C14409" s="1">
        <v>44342.173954807695</v>
      </c>
      <c r="D14409" t="s">
        <v>54</v>
      </c>
      <c r="E14409" s="3">
        <v>2</v>
      </c>
      <c r="F14409" s="1">
        <f t="shared" si="225"/>
        <v>44342.257288141031</v>
      </c>
      <c r="H14409">
        <v>348033</v>
      </c>
      <c r="I14409" s="32">
        <v>44342.257288141031</v>
      </c>
    </row>
    <row r="14410" spans="1:9" x14ac:dyDescent="0.25">
      <c r="A14410">
        <v>348061</v>
      </c>
      <c r="B14410" s="25" t="s">
        <v>20</v>
      </c>
      <c r="C14410" s="1">
        <v>44315.384615455841</v>
      </c>
      <c r="D14410" t="s">
        <v>54</v>
      </c>
      <c r="E14410" s="3">
        <v>-6</v>
      </c>
      <c r="F14410" s="1">
        <f t="shared" si="225"/>
        <v>44315.134615455841</v>
      </c>
      <c r="H14410">
        <v>348061</v>
      </c>
      <c r="I14410" s="32">
        <v>44315.134615455841</v>
      </c>
    </row>
    <row r="14411" spans="1:9" x14ac:dyDescent="0.25">
      <c r="A14411">
        <v>348064</v>
      </c>
      <c r="B14411" s="25" t="s">
        <v>7</v>
      </c>
      <c r="C14411" s="1">
        <v>44311.205326103991</v>
      </c>
      <c r="D14411" t="s">
        <v>54</v>
      </c>
      <c r="E14411" s="3">
        <v>0</v>
      </c>
      <c r="F14411" s="1">
        <f t="shared" si="225"/>
        <v>44311.205326103991</v>
      </c>
      <c r="H14411">
        <v>348064</v>
      </c>
      <c r="I14411" s="32">
        <v>44311.205326103991</v>
      </c>
    </row>
    <row r="14412" spans="1:9" x14ac:dyDescent="0.25">
      <c r="A14412">
        <v>348088</v>
      </c>
      <c r="B14412" s="25" t="s">
        <v>7</v>
      </c>
      <c r="C14412" s="1">
        <v>44314.735574608261</v>
      </c>
      <c r="D14412" t="s">
        <v>54</v>
      </c>
      <c r="E14412" s="3">
        <v>0</v>
      </c>
      <c r="F14412" s="1">
        <f t="shared" si="225"/>
        <v>44314.735574608261</v>
      </c>
      <c r="H14412">
        <v>348088</v>
      </c>
      <c r="I14412" s="32">
        <v>44314.735574608261</v>
      </c>
    </row>
    <row r="14413" spans="1:9" x14ac:dyDescent="0.25">
      <c r="A14413">
        <v>348094</v>
      </c>
      <c r="B14413" s="25" t="s">
        <v>12</v>
      </c>
      <c r="C14413" s="1">
        <v>44380.899997400287</v>
      </c>
      <c r="D14413" t="s">
        <v>54</v>
      </c>
      <c r="E14413" s="3">
        <v>7</v>
      </c>
      <c r="F14413" s="1">
        <f t="shared" si="225"/>
        <v>44381.191664066951</v>
      </c>
      <c r="H14413">
        <v>348094</v>
      </c>
      <c r="I14413" s="32">
        <v>44381.191664066951</v>
      </c>
    </row>
    <row r="14414" spans="1:9" x14ac:dyDescent="0.25">
      <c r="A14414">
        <v>348095</v>
      </c>
      <c r="B14414" s="25" t="s">
        <v>3</v>
      </c>
      <c r="C14414" s="1">
        <v>44294.233753668086</v>
      </c>
      <c r="D14414" t="s">
        <v>54</v>
      </c>
      <c r="E14414" s="3">
        <v>3</v>
      </c>
      <c r="F14414" s="1">
        <f t="shared" si="225"/>
        <v>44294.358753668086</v>
      </c>
      <c r="H14414">
        <v>348095</v>
      </c>
      <c r="I14414" s="32">
        <v>44294.358753668086</v>
      </c>
    </row>
    <row r="14415" spans="1:9" x14ac:dyDescent="0.25">
      <c r="A14415">
        <v>348116</v>
      </c>
      <c r="B14415" s="25" t="s">
        <v>18</v>
      </c>
      <c r="C14415" s="1">
        <v>44312.592831837603</v>
      </c>
      <c r="D14415" t="s">
        <v>54</v>
      </c>
      <c r="E14415" s="3">
        <v>-4</v>
      </c>
      <c r="F14415" s="1">
        <f t="shared" si="225"/>
        <v>44312.426165170938</v>
      </c>
      <c r="H14415">
        <v>348116</v>
      </c>
      <c r="I14415" s="32">
        <v>44312.426165170938</v>
      </c>
    </row>
    <row r="14416" spans="1:9" x14ac:dyDescent="0.25">
      <c r="A14416">
        <v>348121</v>
      </c>
      <c r="B14416" s="25" t="s">
        <v>7</v>
      </c>
      <c r="C14416" s="1">
        <v>44339.745014957269</v>
      </c>
      <c r="D14416" t="s">
        <v>54</v>
      </c>
      <c r="E14416" s="3">
        <v>0</v>
      </c>
      <c r="F14416" s="1">
        <f t="shared" si="225"/>
        <v>44339.745014957269</v>
      </c>
      <c r="H14416">
        <v>348121</v>
      </c>
      <c r="I14416" s="32">
        <v>44339.745014957269</v>
      </c>
    </row>
    <row r="14417" spans="1:9" x14ac:dyDescent="0.25">
      <c r="A14417">
        <v>348137</v>
      </c>
      <c r="B14417" s="25" t="s">
        <v>2</v>
      </c>
      <c r="C14417" s="1">
        <v>44402.636428917387</v>
      </c>
      <c r="D14417" t="s">
        <v>54</v>
      </c>
      <c r="E14417" s="3">
        <v>1</v>
      </c>
      <c r="F14417" s="1">
        <f t="shared" si="225"/>
        <v>44402.678095584051</v>
      </c>
      <c r="H14417">
        <v>348137</v>
      </c>
      <c r="I14417" s="32">
        <v>44402.678095584051</v>
      </c>
    </row>
    <row r="14418" spans="1:9" x14ac:dyDescent="0.25">
      <c r="A14418">
        <v>348174</v>
      </c>
      <c r="B14418" s="25" t="s">
        <v>2</v>
      </c>
      <c r="C14418" s="1">
        <v>44309.351836253561</v>
      </c>
      <c r="D14418" t="s">
        <v>54</v>
      </c>
      <c r="E14418" s="3">
        <v>1</v>
      </c>
      <c r="F14418" s="1">
        <f t="shared" si="225"/>
        <v>44309.393502920226</v>
      </c>
      <c r="H14418">
        <v>348174</v>
      </c>
      <c r="I14418" s="32">
        <v>44309.393502920226</v>
      </c>
    </row>
    <row r="14419" spans="1:9" x14ac:dyDescent="0.25">
      <c r="A14419">
        <v>348179</v>
      </c>
      <c r="B14419" s="25" t="s">
        <v>2</v>
      </c>
      <c r="C14419" s="1">
        <v>44397.390679772085</v>
      </c>
      <c r="D14419" t="s">
        <v>54</v>
      </c>
      <c r="E14419" s="3">
        <v>1</v>
      </c>
      <c r="F14419" s="1">
        <f t="shared" si="225"/>
        <v>44397.432346438749</v>
      </c>
      <c r="H14419">
        <v>348179</v>
      </c>
      <c r="I14419" s="32">
        <v>44397.432346438749</v>
      </c>
    </row>
    <row r="14420" spans="1:9" x14ac:dyDescent="0.25">
      <c r="A14420">
        <v>348194</v>
      </c>
      <c r="B14420" s="25" t="s">
        <v>12</v>
      </c>
      <c r="C14420" s="1">
        <v>44309.10099650998</v>
      </c>
      <c r="D14420" t="s">
        <v>54</v>
      </c>
      <c r="E14420" s="3">
        <v>7</v>
      </c>
      <c r="F14420" s="1">
        <f t="shared" si="225"/>
        <v>44309.392663176644</v>
      </c>
      <c r="H14420">
        <v>348194</v>
      </c>
      <c r="I14420" s="32">
        <v>44309.392663176644</v>
      </c>
    </row>
    <row r="14421" spans="1:9" x14ac:dyDescent="0.25">
      <c r="A14421">
        <v>348226</v>
      </c>
      <c r="B14421" s="25" t="s">
        <v>8</v>
      </c>
      <c r="C14421" s="1">
        <v>44301.242432549858</v>
      </c>
      <c r="D14421" t="s">
        <v>54</v>
      </c>
      <c r="E14421" s="3">
        <v>5</v>
      </c>
      <c r="F14421" s="1">
        <f t="shared" si="225"/>
        <v>44301.450765883194</v>
      </c>
      <c r="H14421">
        <v>348226</v>
      </c>
      <c r="I14421" s="32">
        <v>44301.450765883194</v>
      </c>
    </row>
    <row r="14422" spans="1:9" x14ac:dyDescent="0.25">
      <c r="A14422">
        <v>348259</v>
      </c>
      <c r="B14422" s="25" t="s">
        <v>5</v>
      </c>
      <c r="C14422" s="1">
        <v>44308.400941559827</v>
      </c>
      <c r="D14422" t="s">
        <v>54</v>
      </c>
      <c r="E14422" s="3">
        <v>2</v>
      </c>
      <c r="F14422" s="1">
        <f t="shared" si="225"/>
        <v>44308.484274893162</v>
      </c>
      <c r="H14422">
        <v>348259</v>
      </c>
      <c r="I14422" s="32">
        <v>44308.484274893162</v>
      </c>
    </row>
    <row r="14423" spans="1:9" x14ac:dyDescent="0.25">
      <c r="A14423">
        <v>348289</v>
      </c>
      <c r="B14423" s="25" t="s">
        <v>5</v>
      </c>
      <c r="C14423" s="1">
        <v>44285.545619373217</v>
      </c>
      <c r="D14423" t="s">
        <v>54</v>
      </c>
      <c r="E14423" s="3">
        <v>2</v>
      </c>
      <c r="F14423" s="1">
        <f t="shared" si="225"/>
        <v>44285.628952706553</v>
      </c>
      <c r="H14423">
        <v>348289</v>
      </c>
      <c r="I14423" s="32">
        <v>44285.628952706553</v>
      </c>
    </row>
    <row r="14424" spans="1:9" x14ac:dyDescent="0.25">
      <c r="A14424">
        <v>348294</v>
      </c>
      <c r="B14424" s="25" t="s">
        <v>2</v>
      </c>
      <c r="C14424" s="1">
        <v>44301.804164494308</v>
      </c>
      <c r="D14424" t="s">
        <v>54</v>
      </c>
      <c r="E14424" s="3">
        <v>1</v>
      </c>
      <c r="F14424" s="1">
        <f t="shared" si="225"/>
        <v>44301.845831160972</v>
      </c>
      <c r="H14424">
        <v>348294</v>
      </c>
      <c r="I14424" s="32">
        <v>44301.845831160972</v>
      </c>
    </row>
    <row r="14425" spans="1:9" x14ac:dyDescent="0.25">
      <c r="A14425">
        <v>348339</v>
      </c>
      <c r="B14425" s="25" t="s">
        <v>3</v>
      </c>
      <c r="C14425" s="1">
        <v>44309.685818447288</v>
      </c>
      <c r="D14425" t="s">
        <v>54</v>
      </c>
      <c r="E14425" s="3">
        <v>3</v>
      </c>
      <c r="F14425" s="1">
        <f t="shared" si="225"/>
        <v>44309.810818447288</v>
      </c>
      <c r="H14425">
        <v>348339</v>
      </c>
      <c r="I14425" s="32">
        <v>44309.810818447288</v>
      </c>
    </row>
    <row r="14426" spans="1:9" x14ac:dyDescent="0.25">
      <c r="A14426">
        <v>348343</v>
      </c>
      <c r="B14426" s="25" t="s">
        <v>5</v>
      </c>
      <c r="C14426" s="1">
        <v>44315.712137428774</v>
      </c>
      <c r="D14426" t="s">
        <v>54</v>
      </c>
      <c r="E14426" s="3">
        <v>2</v>
      </c>
      <c r="F14426" s="1">
        <f t="shared" si="225"/>
        <v>44315.79547076211</v>
      </c>
      <c r="H14426">
        <v>348343</v>
      </c>
      <c r="I14426" s="32">
        <v>44315.79547076211</v>
      </c>
    </row>
    <row r="14427" spans="1:9" x14ac:dyDescent="0.25">
      <c r="A14427">
        <v>348348</v>
      </c>
      <c r="B14427" s="25" t="s">
        <v>7</v>
      </c>
      <c r="C14427" s="1">
        <v>44346.338141168089</v>
      </c>
      <c r="D14427" t="s">
        <v>54</v>
      </c>
      <c r="E14427" s="3">
        <v>0</v>
      </c>
      <c r="F14427" s="1">
        <f t="shared" si="225"/>
        <v>44346.338141168089</v>
      </c>
      <c r="H14427">
        <v>348348</v>
      </c>
      <c r="I14427" s="32">
        <v>44346.338141168089</v>
      </c>
    </row>
    <row r="14428" spans="1:9" x14ac:dyDescent="0.25">
      <c r="A14428">
        <v>348367</v>
      </c>
      <c r="B14428" s="25" t="s">
        <v>7</v>
      </c>
      <c r="C14428" s="1">
        <v>44322.029088603987</v>
      </c>
      <c r="D14428" t="s">
        <v>54</v>
      </c>
      <c r="E14428" s="3">
        <v>0</v>
      </c>
      <c r="F14428" s="1">
        <f t="shared" si="225"/>
        <v>44322.029088603987</v>
      </c>
      <c r="H14428">
        <v>348367</v>
      </c>
      <c r="I14428" s="32">
        <v>44322.029088603987</v>
      </c>
    </row>
    <row r="14429" spans="1:9" x14ac:dyDescent="0.25">
      <c r="A14429">
        <v>348404</v>
      </c>
      <c r="B14429" s="25" t="s">
        <v>3</v>
      </c>
      <c r="C14429" s="1">
        <v>44311.990200890315</v>
      </c>
      <c r="D14429" t="s">
        <v>54</v>
      </c>
      <c r="E14429" s="3">
        <v>3</v>
      </c>
      <c r="F14429" s="1">
        <f t="shared" si="225"/>
        <v>44312.115200890315</v>
      </c>
      <c r="H14429">
        <v>348404</v>
      </c>
      <c r="I14429" s="32">
        <v>44312.115200890315</v>
      </c>
    </row>
    <row r="14430" spans="1:9" x14ac:dyDescent="0.25">
      <c r="A14430">
        <v>348437</v>
      </c>
      <c r="B14430" s="25" t="s">
        <v>3</v>
      </c>
      <c r="C14430" s="1">
        <v>44371.948699643879</v>
      </c>
      <c r="D14430" t="s">
        <v>54</v>
      </c>
      <c r="E14430" s="3">
        <v>3</v>
      </c>
      <c r="F14430" s="1">
        <f t="shared" si="225"/>
        <v>44372.073699643879</v>
      </c>
      <c r="H14430">
        <v>348437</v>
      </c>
      <c r="I14430" s="32">
        <v>44372.073699643879</v>
      </c>
    </row>
    <row r="14431" spans="1:9" x14ac:dyDescent="0.25">
      <c r="A14431">
        <v>348442</v>
      </c>
      <c r="B14431" s="25" t="s">
        <v>7</v>
      </c>
      <c r="C14431" s="1">
        <v>44345.593210398867</v>
      </c>
      <c r="D14431" t="s">
        <v>54</v>
      </c>
      <c r="E14431" s="3">
        <v>0</v>
      </c>
      <c r="F14431" s="1">
        <f t="shared" si="225"/>
        <v>44345.593210398867</v>
      </c>
      <c r="H14431">
        <v>348442</v>
      </c>
      <c r="I14431" s="32">
        <v>44345.593210398867</v>
      </c>
    </row>
    <row r="14432" spans="1:9" x14ac:dyDescent="0.25">
      <c r="A14432">
        <v>348459</v>
      </c>
      <c r="B14432" s="25" t="s">
        <v>12</v>
      </c>
      <c r="C14432" s="1">
        <v>44412.589496153843</v>
      </c>
      <c r="D14432" t="s">
        <v>54</v>
      </c>
      <c r="E14432" s="3">
        <v>7</v>
      </c>
      <c r="F14432" s="1">
        <f t="shared" si="225"/>
        <v>44412.881162820508</v>
      </c>
      <c r="H14432">
        <v>348459</v>
      </c>
      <c r="I14432" s="32">
        <v>44412.881162820508</v>
      </c>
    </row>
    <row r="14433" spans="1:9" x14ac:dyDescent="0.25">
      <c r="A14433">
        <v>348528</v>
      </c>
      <c r="B14433" s="25" t="s">
        <v>5</v>
      </c>
      <c r="C14433" s="1">
        <v>44344.9071883547</v>
      </c>
      <c r="D14433" t="s">
        <v>54</v>
      </c>
      <c r="E14433" s="3">
        <v>2</v>
      </c>
      <c r="F14433" s="1">
        <f t="shared" si="225"/>
        <v>44344.990521688036</v>
      </c>
      <c r="H14433">
        <v>348528</v>
      </c>
      <c r="I14433" s="32">
        <v>44344.990521688036</v>
      </c>
    </row>
    <row r="14434" spans="1:9" x14ac:dyDescent="0.25">
      <c r="A14434">
        <v>348532</v>
      </c>
      <c r="B14434" s="25" t="s">
        <v>3</v>
      </c>
      <c r="C14434" s="1">
        <v>44350.428323076922</v>
      </c>
      <c r="D14434" t="s">
        <v>54</v>
      </c>
      <c r="E14434" s="3">
        <v>3</v>
      </c>
      <c r="F14434" s="1">
        <f t="shared" si="225"/>
        <v>44350.553323076922</v>
      </c>
      <c r="H14434">
        <v>348532</v>
      </c>
      <c r="I14434" s="32">
        <v>44350.553323076922</v>
      </c>
    </row>
    <row r="14435" spans="1:9" x14ac:dyDescent="0.25">
      <c r="A14435">
        <v>348541</v>
      </c>
      <c r="B14435" s="25" t="s">
        <v>3</v>
      </c>
      <c r="C14435" s="1">
        <v>44314.287134935905</v>
      </c>
      <c r="D14435" t="s">
        <v>54</v>
      </c>
      <c r="E14435" s="3">
        <v>3</v>
      </c>
      <c r="F14435" s="1">
        <f t="shared" si="225"/>
        <v>44314.412134935905</v>
      </c>
      <c r="H14435">
        <v>348541</v>
      </c>
      <c r="I14435" s="32">
        <v>44314.412134935905</v>
      </c>
    </row>
    <row r="14436" spans="1:9" x14ac:dyDescent="0.25">
      <c r="A14436">
        <v>348549</v>
      </c>
      <c r="B14436" s="25" t="s">
        <v>18</v>
      </c>
      <c r="C14436" s="1">
        <v>44316.960723041309</v>
      </c>
      <c r="D14436" t="s">
        <v>54</v>
      </c>
      <c r="E14436" s="3">
        <v>-4</v>
      </c>
      <c r="F14436" s="1">
        <f t="shared" si="225"/>
        <v>44316.794056374645</v>
      </c>
      <c r="H14436">
        <v>348549</v>
      </c>
      <c r="I14436" s="32">
        <v>44316.794056374645</v>
      </c>
    </row>
    <row r="14437" spans="1:9" x14ac:dyDescent="0.25">
      <c r="A14437">
        <v>348553</v>
      </c>
      <c r="B14437" s="25" t="s">
        <v>2</v>
      </c>
      <c r="C14437" s="1">
        <v>44344.055298539883</v>
      </c>
      <c r="D14437" t="s">
        <v>54</v>
      </c>
      <c r="E14437" s="3">
        <v>1</v>
      </c>
      <c r="F14437" s="1">
        <f t="shared" si="225"/>
        <v>44344.096965206547</v>
      </c>
      <c r="H14437">
        <v>348553</v>
      </c>
      <c r="I14437" s="32">
        <v>44344.096965206547</v>
      </c>
    </row>
    <row r="14438" spans="1:9" x14ac:dyDescent="0.25">
      <c r="A14438">
        <v>348565</v>
      </c>
      <c r="B14438" s="25" t="s">
        <v>7</v>
      </c>
      <c r="C14438" s="1">
        <v>44363.831330947294</v>
      </c>
      <c r="D14438" t="s">
        <v>54</v>
      </c>
      <c r="E14438" s="3">
        <v>0</v>
      </c>
      <c r="F14438" s="1">
        <f t="shared" si="225"/>
        <v>44363.831330947294</v>
      </c>
      <c r="H14438">
        <v>348565</v>
      </c>
      <c r="I14438" s="32">
        <v>44363.831330947294</v>
      </c>
    </row>
    <row r="14439" spans="1:9" x14ac:dyDescent="0.25">
      <c r="A14439">
        <v>348575</v>
      </c>
      <c r="B14439" s="25" t="s">
        <v>7</v>
      </c>
      <c r="C14439" s="1">
        <v>44393.433430270663</v>
      </c>
      <c r="D14439" t="s">
        <v>54</v>
      </c>
      <c r="E14439" s="3">
        <v>0</v>
      </c>
      <c r="F14439" s="1">
        <f t="shared" si="225"/>
        <v>44393.433430270663</v>
      </c>
      <c r="H14439">
        <v>348575</v>
      </c>
      <c r="I14439" s="32">
        <v>44393.433430270663</v>
      </c>
    </row>
    <row r="14440" spans="1:9" x14ac:dyDescent="0.25">
      <c r="A14440">
        <v>348578</v>
      </c>
      <c r="B14440" s="25" t="s">
        <v>2</v>
      </c>
      <c r="C14440" s="1">
        <v>44400.685962215102</v>
      </c>
      <c r="D14440" t="s">
        <v>54</v>
      </c>
      <c r="E14440" s="3">
        <v>1</v>
      </c>
      <c r="F14440" s="1">
        <f t="shared" si="225"/>
        <v>44400.727628881767</v>
      </c>
      <c r="H14440">
        <v>348578</v>
      </c>
      <c r="I14440" s="32">
        <v>44400.727628881767</v>
      </c>
    </row>
    <row r="14441" spans="1:9" x14ac:dyDescent="0.25">
      <c r="A14441">
        <v>348605</v>
      </c>
      <c r="B14441" s="25" t="s">
        <v>3</v>
      </c>
      <c r="C14441" s="1">
        <v>44303.025733048431</v>
      </c>
      <c r="D14441" t="s">
        <v>54</v>
      </c>
      <c r="E14441" s="3">
        <v>3</v>
      </c>
      <c r="F14441" s="1">
        <f t="shared" si="225"/>
        <v>44303.150733048431</v>
      </c>
      <c r="H14441">
        <v>348605</v>
      </c>
      <c r="I14441" s="32">
        <v>44303.150733048431</v>
      </c>
    </row>
    <row r="14442" spans="1:9" x14ac:dyDescent="0.25">
      <c r="A14442">
        <v>348619</v>
      </c>
      <c r="B14442" s="25" t="s">
        <v>7</v>
      </c>
      <c r="C14442" s="1">
        <v>44371.949677172364</v>
      </c>
      <c r="D14442" t="s">
        <v>54</v>
      </c>
      <c r="E14442" s="3">
        <v>0</v>
      </c>
      <c r="F14442" s="1">
        <f t="shared" si="225"/>
        <v>44371.949677172364</v>
      </c>
      <c r="H14442">
        <v>348619</v>
      </c>
      <c r="I14442" s="32">
        <v>44371.949677172364</v>
      </c>
    </row>
    <row r="14443" spans="1:9" x14ac:dyDescent="0.25">
      <c r="A14443">
        <v>348636</v>
      </c>
      <c r="B14443" s="25" t="s">
        <v>14</v>
      </c>
      <c r="C14443" s="1">
        <v>44398.085912321934</v>
      </c>
      <c r="D14443" t="s">
        <v>54</v>
      </c>
      <c r="E14443" s="3">
        <v>12</v>
      </c>
      <c r="F14443" s="1">
        <f t="shared" si="225"/>
        <v>44398.585912321934</v>
      </c>
      <c r="H14443">
        <v>348636</v>
      </c>
      <c r="I14443" s="32">
        <v>44398.585912321934</v>
      </c>
    </row>
    <row r="14444" spans="1:9" x14ac:dyDescent="0.25">
      <c r="A14444">
        <v>348655</v>
      </c>
      <c r="B14444" s="25" t="s">
        <v>2</v>
      </c>
      <c r="C14444" s="1">
        <v>44307.643940206552</v>
      </c>
      <c r="D14444" t="s">
        <v>54</v>
      </c>
      <c r="E14444" s="3">
        <v>1</v>
      </c>
      <c r="F14444" s="1">
        <f t="shared" si="225"/>
        <v>44307.685606873216</v>
      </c>
      <c r="H14444">
        <v>348655</v>
      </c>
      <c r="I14444" s="32">
        <v>44307.685606873216</v>
      </c>
    </row>
    <row r="14445" spans="1:9" x14ac:dyDescent="0.25">
      <c r="A14445">
        <v>348665</v>
      </c>
      <c r="B14445" s="25" t="s">
        <v>2</v>
      </c>
      <c r="C14445" s="1">
        <v>44322.224132763535</v>
      </c>
      <c r="D14445" t="s">
        <v>54</v>
      </c>
      <c r="E14445" s="3">
        <v>1</v>
      </c>
      <c r="F14445" s="1">
        <f t="shared" si="225"/>
        <v>44322.265799430199</v>
      </c>
      <c r="H14445">
        <v>348665</v>
      </c>
      <c r="I14445" s="32">
        <v>44322.265799430199</v>
      </c>
    </row>
    <row r="14446" spans="1:9" x14ac:dyDescent="0.25">
      <c r="A14446">
        <v>348696</v>
      </c>
      <c r="B14446" s="25" t="s">
        <v>2</v>
      </c>
      <c r="C14446" s="1">
        <v>44309.164100178066</v>
      </c>
      <c r="D14446" t="s">
        <v>54</v>
      </c>
      <c r="E14446" s="3">
        <v>1</v>
      </c>
      <c r="F14446" s="1">
        <f t="shared" si="225"/>
        <v>44309.205766844731</v>
      </c>
      <c r="H14446">
        <v>348696</v>
      </c>
      <c r="I14446" s="32">
        <v>44309.205766844731</v>
      </c>
    </row>
    <row r="14447" spans="1:9" x14ac:dyDescent="0.25">
      <c r="A14447">
        <v>348715</v>
      </c>
      <c r="B14447" s="25" t="s">
        <v>3</v>
      </c>
      <c r="C14447" s="1">
        <v>44344.164618945862</v>
      </c>
      <c r="D14447" t="s">
        <v>54</v>
      </c>
      <c r="E14447" s="3">
        <v>3</v>
      </c>
      <c r="F14447" s="1">
        <f t="shared" si="225"/>
        <v>44344.289618945862</v>
      </c>
      <c r="H14447">
        <v>348715</v>
      </c>
      <c r="I14447" s="32">
        <v>44344.289618945862</v>
      </c>
    </row>
    <row r="14448" spans="1:9" x14ac:dyDescent="0.25">
      <c r="A14448">
        <v>348725</v>
      </c>
      <c r="B14448" s="25" t="s">
        <v>5</v>
      </c>
      <c r="C14448" s="1">
        <v>44373.504206659549</v>
      </c>
      <c r="D14448" t="s">
        <v>54</v>
      </c>
      <c r="E14448" s="3">
        <v>2</v>
      </c>
      <c r="F14448" s="1">
        <f t="shared" si="225"/>
        <v>44373.587539992885</v>
      </c>
      <c r="H14448">
        <v>348725</v>
      </c>
      <c r="I14448" s="32">
        <v>44373.587539992885</v>
      </c>
    </row>
    <row r="14449" spans="1:9" x14ac:dyDescent="0.25">
      <c r="A14449">
        <v>348726</v>
      </c>
      <c r="B14449" s="25" t="s">
        <v>2</v>
      </c>
      <c r="C14449" s="1">
        <v>44312.683608547006</v>
      </c>
      <c r="D14449" t="s">
        <v>54</v>
      </c>
      <c r="E14449" s="3">
        <v>1</v>
      </c>
      <c r="F14449" s="1">
        <f t="shared" si="225"/>
        <v>44312.72527521367</v>
      </c>
      <c r="H14449">
        <v>348726</v>
      </c>
      <c r="I14449" s="32">
        <v>44312.72527521367</v>
      </c>
    </row>
    <row r="14450" spans="1:9" x14ac:dyDescent="0.25">
      <c r="A14450">
        <v>348734</v>
      </c>
      <c r="B14450" s="25" t="s">
        <v>2</v>
      </c>
      <c r="C14450" s="1">
        <v>44372.067585612538</v>
      </c>
      <c r="D14450" t="s">
        <v>54</v>
      </c>
      <c r="E14450" s="3">
        <v>1</v>
      </c>
      <c r="F14450" s="1">
        <f t="shared" si="225"/>
        <v>44372.109252279202</v>
      </c>
      <c r="H14450">
        <v>348734</v>
      </c>
      <c r="I14450" s="32">
        <v>44372.109252279202</v>
      </c>
    </row>
    <row r="14451" spans="1:9" x14ac:dyDescent="0.25">
      <c r="A14451">
        <v>348754</v>
      </c>
      <c r="B14451" s="25" t="s">
        <v>7</v>
      </c>
      <c r="C14451" s="1">
        <v>44312.234736752143</v>
      </c>
      <c r="D14451" t="s">
        <v>54</v>
      </c>
      <c r="E14451" s="3">
        <v>0</v>
      </c>
      <c r="F14451" s="1">
        <f t="shared" si="225"/>
        <v>44312.234736752143</v>
      </c>
      <c r="H14451">
        <v>348754</v>
      </c>
      <c r="I14451" s="32">
        <v>44312.234736752143</v>
      </c>
    </row>
    <row r="14452" spans="1:9" x14ac:dyDescent="0.25">
      <c r="A14452">
        <v>348778</v>
      </c>
      <c r="B14452" s="25" t="s">
        <v>12</v>
      </c>
      <c r="C14452" s="1">
        <v>44298.925340633898</v>
      </c>
      <c r="D14452" t="s">
        <v>54</v>
      </c>
      <c r="E14452" s="3">
        <v>7</v>
      </c>
      <c r="F14452" s="1">
        <f t="shared" si="225"/>
        <v>44299.217007300562</v>
      </c>
      <c r="H14452">
        <v>348778</v>
      </c>
      <c r="I14452" s="32">
        <v>44299.217007300562</v>
      </c>
    </row>
    <row r="14453" spans="1:9" x14ac:dyDescent="0.25">
      <c r="A14453">
        <v>348779</v>
      </c>
      <c r="B14453" s="25" t="s">
        <v>5</v>
      </c>
      <c r="C14453" s="1">
        <v>44343.492847898866</v>
      </c>
      <c r="D14453" t="s">
        <v>54</v>
      </c>
      <c r="E14453" s="3">
        <v>2</v>
      </c>
      <c r="F14453" s="1">
        <f t="shared" si="225"/>
        <v>44343.576181232202</v>
      </c>
      <c r="H14453">
        <v>348779</v>
      </c>
      <c r="I14453" s="32">
        <v>44343.576181232202</v>
      </c>
    </row>
    <row r="14454" spans="1:9" x14ac:dyDescent="0.25">
      <c r="A14454">
        <v>348806</v>
      </c>
      <c r="B14454" s="25" t="s">
        <v>5</v>
      </c>
      <c r="C14454" s="1">
        <v>44405.439443589748</v>
      </c>
      <c r="D14454" t="s">
        <v>54</v>
      </c>
      <c r="E14454" s="3">
        <v>2</v>
      </c>
      <c r="F14454" s="1">
        <f t="shared" si="225"/>
        <v>44405.522776923084</v>
      </c>
      <c r="H14454">
        <v>348806</v>
      </c>
      <c r="I14454" s="32">
        <v>44405.522776923084</v>
      </c>
    </row>
    <row r="14455" spans="1:9" x14ac:dyDescent="0.25">
      <c r="A14455">
        <v>348832</v>
      </c>
      <c r="B14455" s="25" t="s">
        <v>2</v>
      </c>
      <c r="C14455" s="1">
        <v>44307.381389494309</v>
      </c>
      <c r="D14455" t="s">
        <v>54</v>
      </c>
      <c r="E14455" s="3">
        <v>1</v>
      </c>
      <c r="F14455" s="1">
        <f t="shared" si="225"/>
        <v>44307.423056160973</v>
      </c>
      <c r="H14455">
        <v>348832</v>
      </c>
      <c r="I14455" s="32">
        <v>44307.423056160973</v>
      </c>
    </row>
    <row r="14456" spans="1:9" x14ac:dyDescent="0.25">
      <c r="A14456">
        <v>348896</v>
      </c>
      <c r="B14456" s="25" t="s">
        <v>11</v>
      </c>
      <c r="C14456" s="1">
        <v>44301.062717058398</v>
      </c>
      <c r="D14456" t="s">
        <v>54</v>
      </c>
      <c r="E14456" s="3">
        <v>-7</v>
      </c>
      <c r="F14456" s="1">
        <f t="shared" si="225"/>
        <v>44300.771050391733</v>
      </c>
      <c r="H14456">
        <v>348896</v>
      </c>
      <c r="I14456" s="32">
        <v>44300.771050391733</v>
      </c>
    </row>
    <row r="14457" spans="1:9" x14ac:dyDescent="0.25">
      <c r="A14457">
        <v>348899</v>
      </c>
      <c r="B14457" s="25" t="s">
        <v>3</v>
      </c>
      <c r="C14457" s="1">
        <v>44375.203002279202</v>
      </c>
      <c r="D14457" t="s">
        <v>54</v>
      </c>
      <c r="E14457" s="3">
        <v>3</v>
      </c>
      <c r="F14457" s="1">
        <f t="shared" si="225"/>
        <v>44375.328002279202</v>
      </c>
      <c r="H14457">
        <v>348899</v>
      </c>
      <c r="I14457" s="32">
        <v>44375.328002279202</v>
      </c>
    </row>
    <row r="14458" spans="1:9" x14ac:dyDescent="0.25">
      <c r="A14458">
        <v>348916</v>
      </c>
      <c r="B14458" s="25" t="s">
        <v>6</v>
      </c>
      <c r="C14458" s="1">
        <v>44310.209427670939</v>
      </c>
      <c r="D14458" t="s">
        <v>54</v>
      </c>
      <c r="E14458" s="3">
        <v>4</v>
      </c>
      <c r="F14458" s="1">
        <f t="shared" si="225"/>
        <v>44310.376094337604</v>
      </c>
      <c r="H14458">
        <v>348916</v>
      </c>
      <c r="I14458" s="32">
        <v>44310.376094337604</v>
      </c>
    </row>
    <row r="14459" spans="1:9" x14ac:dyDescent="0.25">
      <c r="A14459">
        <v>348919</v>
      </c>
      <c r="B14459" s="25" t="s">
        <v>5</v>
      </c>
      <c r="C14459" s="1">
        <v>44409.000245548443</v>
      </c>
      <c r="D14459" t="s">
        <v>54</v>
      </c>
      <c r="E14459" s="3">
        <v>2</v>
      </c>
      <c r="F14459" s="1">
        <f t="shared" si="225"/>
        <v>44409.083578881779</v>
      </c>
      <c r="H14459">
        <v>348919</v>
      </c>
      <c r="I14459" s="32">
        <v>44409.083578881779</v>
      </c>
    </row>
    <row r="14460" spans="1:9" x14ac:dyDescent="0.25">
      <c r="A14460">
        <v>348955</v>
      </c>
      <c r="B14460" s="25" t="s">
        <v>5</v>
      </c>
      <c r="C14460" s="1">
        <v>44315.587430306266</v>
      </c>
      <c r="D14460" t="s">
        <v>54</v>
      </c>
      <c r="E14460" s="3">
        <v>2</v>
      </c>
      <c r="F14460" s="1">
        <f t="shared" si="225"/>
        <v>44315.670763639602</v>
      </c>
      <c r="H14460">
        <v>348955</v>
      </c>
      <c r="I14460" s="32">
        <v>44315.670763639602</v>
      </c>
    </row>
    <row r="14461" spans="1:9" x14ac:dyDescent="0.25">
      <c r="A14461">
        <v>348961</v>
      </c>
      <c r="B14461" s="25" t="s">
        <v>2</v>
      </c>
      <c r="C14461" s="1">
        <v>44408.409457834758</v>
      </c>
      <c r="D14461" t="s">
        <v>54</v>
      </c>
      <c r="E14461" s="3">
        <v>1</v>
      </c>
      <c r="F14461" s="1">
        <f t="shared" si="225"/>
        <v>44408.451124501422</v>
      </c>
      <c r="H14461">
        <v>348961</v>
      </c>
      <c r="I14461" s="32">
        <v>44408.451124501422</v>
      </c>
    </row>
    <row r="14462" spans="1:9" x14ac:dyDescent="0.25">
      <c r="A14462">
        <v>348990</v>
      </c>
      <c r="B14462" s="25" t="s">
        <v>2</v>
      </c>
      <c r="C14462" s="1">
        <v>44321.77961289174</v>
      </c>
      <c r="D14462" t="s">
        <v>54</v>
      </c>
      <c r="E14462" s="3">
        <v>1</v>
      </c>
      <c r="F14462" s="1">
        <f t="shared" si="225"/>
        <v>44321.821279558404</v>
      </c>
      <c r="H14462">
        <v>348990</v>
      </c>
      <c r="I14462" s="32">
        <v>44321.821279558404</v>
      </c>
    </row>
    <row r="14463" spans="1:9" x14ac:dyDescent="0.25">
      <c r="A14463">
        <v>349018</v>
      </c>
      <c r="B14463" s="25" t="s">
        <v>2</v>
      </c>
      <c r="C14463" s="1">
        <v>44349.746611039882</v>
      </c>
      <c r="D14463" t="s">
        <v>54</v>
      </c>
      <c r="E14463" s="3">
        <v>1</v>
      </c>
      <c r="F14463" s="1">
        <f t="shared" si="225"/>
        <v>44349.788277706546</v>
      </c>
      <c r="H14463">
        <v>349018</v>
      </c>
      <c r="I14463" s="32">
        <v>44349.788277706546</v>
      </c>
    </row>
    <row r="14464" spans="1:9" x14ac:dyDescent="0.25">
      <c r="A14464">
        <v>349020</v>
      </c>
      <c r="B14464" s="25" t="s">
        <v>7</v>
      </c>
      <c r="C14464" s="1">
        <v>44373.969656873218</v>
      </c>
      <c r="D14464" t="s">
        <v>54</v>
      </c>
      <c r="E14464" s="3">
        <v>0</v>
      </c>
      <c r="F14464" s="1">
        <f t="shared" si="225"/>
        <v>44373.969656873218</v>
      </c>
      <c r="H14464">
        <v>349020</v>
      </c>
      <c r="I14464" s="32">
        <v>44373.969656873218</v>
      </c>
    </row>
    <row r="14465" spans="1:9" x14ac:dyDescent="0.25">
      <c r="A14465">
        <v>349026</v>
      </c>
      <c r="B14465" s="25" t="s">
        <v>2</v>
      </c>
      <c r="C14465" s="1">
        <v>44299.991170762107</v>
      </c>
      <c r="D14465" t="s">
        <v>54</v>
      </c>
      <c r="E14465" s="3">
        <v>1</v>
      </c>
      <c r="F14465" s="1">
        <f t="shared" si="225"/>
        <v>44300.032837428771</v>
      </c>
      <c r="H14465">
        <v>349026</v>
      </c>
      <c r="I14465" s="32">
        <v>44300.032837428771</v>
      </c>
    </row>
    <row r="14466" spans="1:9" x14ac:dyDescent="0.25">
      <c r="A14466">
        <v>349070</v>
      </c>
      <c r="B14466" s="25" t="s">
        <v>6</v>
      </c>
      <c r="C14466" s="1">
        <v>44360.339881623935</v>
      </c>
      <c r="D14466" t="s">
        <v>54</v>
      </c>
      <c r="E14466" s="3">
        <v>4</v>
      </c>
      <c r="F14466" s="1">
        <f t="shared" si="225"/>
        <v>44360.506548290599</v>
      </c>
      <c r="H14466">
        <v>349070</v>
      </c>
      <c r="I14466" s="32">
        <v>44360.506548290599</v>
      </c>
    </row>
    <row r="14467" spans="1:9" x14ac:dyDescent="0.25">
      <c r="A14467">
        <v>349108</v>
      </c>
      <c r="B14467" s="25" t="s">
        <v>2</v>
      </c>
      <c r="C14467" s="1">
        <v>44306.68094992877</v>
      </c>
      <c r="D14467" t="s">
        <v>54</v>
      </c>
      <c r="E14467" s="3">
        <v>1</v>
      </c>
      <c r="F14467" s="1">
        <f t="shared" si="225"/>
        <v>44306.722616595434</v>
      </c>
      <c r="H14467">
        <v>349108</v>
      </c>
      <c r="I14467" s="32">
        <v>44306.722616595434</v>
      </c>
    </row>
    <row r="14468" spans="1:9" x14ac:dyDescent="0.25">
      <c r="A14468">
        <v>349152</v>
      </c>
      <c r="B14468" s="25" t="s">
        <v>5</v>
      </c>
      <c r="C14468" s="1">
        <v>44310.551430947293</v>
      </c>
      <c r="D14468" t="s">
        <v>54</v>
      </c>
      <c r="E14468" s="3">
        <v>2</v>
      </c>
      <c r="F14468" s="1">
        <f t="shared" si="225"/>
        <v>44310.634764280629</v>
      </c>
      <c r="H14468">
        <v>349152</v>
      </c>
      <c r="I14468" s="32">
        <v>44310.634764280629</v>
      </c>
    </row>
    <row r="14469" spans="1:9" x14ac:dyDescent="0.25">
      <c r="A14469">
        <v>349210</v>
      </c>
      <c r="B14469" s="25" t="s">
        <v>3</v>
      </c>
      <c r="C14469" s="1">
        <v>44310.657777742163</v>
      </c>
      <c r="D14469" t="s">
        <v>54</v>
      </c>
      <c r="E14469" s="3">
        <v>3</v>
      </c>
      <c r="F14469" s="1">
        <f t="shared" si="225"/>
        <v>44310.782777742163</v>
      </c>
      <c r="H14469">
        <v>349210</v>
      </c>
      <c r="I14469" s="32">
        <v>44310.782777742163</v>
      </c>
    </row>
    <row r="14470" spans="1:9" x14ac:dyDescent="0.25">
      <c r="A14470">
        <v>349215</v>
      </c>
      <c r="B14470" s="25" t="s">
        <v>18</v>
      </c>
      <c r="C14470" s="1">
        <v>44398.99806844729</v>
      </c>
      <c r="D14470" t="s">
        <v>54</v>
      </c>
      <c r="E14470" s="3">
        <v>-4</v>
      </c>
      <c r="F14470" s="1">
        <f t="shared" ref="F14470:F14533" si="226">C14470+E14470/24</f>
        <v>44398.831401780626</v>
      </c>
      <c r="H14470">
        <v>349215</v>
      </c>
      <c r="I14470" s="32">
        <v>44398.831401780626</v>
      </c>
    </row>
    <row r="14471" spans="1:9" x14ac:dyDescent="0.25">
      <c r="A14471">
        <v>349218</v>
      </c>
      <c r="B14471" s="25" t="s">
        <v>3</v>
      </c>
      <c r="C14471" s="1">
        <v>44347.165518019938</v>
      </c>
      <c r="D14471" t="s">
        <v>54</v>
      </c>
      <c r="E14471" s="3">
        <v>3</v>
      </c>
      <c r="F14471" s="1">
        <f t="shared" si="226"/>
        <v>44347.290518019938</v>
      </c>
      <c r="H14471">
        <v>349218</v>
      </c>
      <c r="I14471" s="32">
        <v>44347.290518019938</v>
      </c>
    </row>
    <row r="14472" spans="1:9" x14ac:dyDescent="0.25">
      <c r="A14472">
        <v>349258</v>
      </c>
      <c r="B14472" s="25" t="s">
        <v>2</v>
      </c>
      <c r="C14472" s="1">
        <v>44310.319386787756</v>
      </c>
      <c r="D14472" t="s">
        <v>54</v>
      </c>
      <c r="E14472" s="3">
        <v>1</v>
      </c>
      <c r="F14472" s="1">
        <f t="shared" si="226"/>
        <v>44310.36105345442</v>
      </c>
      <c r="H14472">
        <v>349258</v>
      </c>
      <c r="I14472" s="32">
        <v>44310.36105345442</v>
      </c>
    </row>
    <row r="14473" spans="1:9" x14ac:dyDescent="0.25">
      <c r="A14473">
        <v>349285</v>
      </c>
      <c r="B14473" s="25" t="s">
        <v>5</v>
      </c>
      <c r="C14473" s="1">
        <v>44300.050428454415</v>
      </c>
      <c r="D14473" t="s">
        <v>54</v>
      </c>
      <c r="E14473" s="3">
        <v>2</v>
      </c>
      <c r="F14473" s="1">
        <f t="shared" si="226"/>
        <v>44300.133761787751</v>
      </c>
      <c r="H14473">
        <v>349285</v>
      </c>
      <c r="I14473" s="32">
        <v>44300.133761787751</v>
      </c>
    </row>
    <row r="14474" spans="1:9" x14ac:dyDescent="0.25">
      <c r="A14474">
        <v>349299</v>
      </c>
      <c r="B14474" s="25" t="s">
        <v>2</v>
      </c>
      <c r="C14474" s="1">
        <v>44313.579745299146</v>
      </c>
      <c r="D14474" t="s">
        <v>54</v>
      </c>
      <c r="E14474" s="3">
        <v>1</v>
      </c>
      <c r="F14474" s="1">
        <f t="shared" si="226"/>
        <v>44313.621411965811</v>
      </c>
      <c r="H14474">
        <v>349299</v>
      </c>
      <c r="I14474" s="32">
        <v>44313.621411965811</v>
      </c>
    </row>
    <row r="14475" spans="1:9" x14ac:dyDescent="0.25">
      <c r="A14475">
        <v>349319</v>
      </c>
      <c r="B14475" s="25" t="s">
        <v>9</v>
      </c>
      <c r="C14475" s="1">
        <v>44388.321572578345</v>
      </c>
      <c r="D14475" t="s">
        <v>54</v>
      </c>
      <c r="E14475" s="3">
        <v>6</v>
      </c>
      <c r="F14475" s="1">
        <f t="shared" si="226"/>
        <v>44388.571572578345</v>
      </c>
      <c r="H14475">
        <v>349319</v>
      </c>
      <c r="I14475" s="32">
        <v>44388.571572578345</v>
      </c>
    </row>
    <row r="14476" spans="1:9" x14ac:dyDescent="0.25">
      <c r="A14476">
        <v>349349</v>
      </c>
      <c r="B14476" s="25" t="s">
        <v>7</v>
      </c>
      <c r="C14476" s="1">
        <v>44391.734956908826</v>
      </c>
      <c r="D14476" t="s">
        <v>54</v>
      </c>
      <c r="E14476" s="3">
        <v>0</v>
      </c>
      <c r="F14476" s="1">
        <f t="shared" si="226"/>
        <v>44391.734956908826</v>
      </c>
      <c r="H14476">
        <v>349349</v>
      </c>
      <c r="I14476" s="32">
        <v>44391.734956908826</v>
      </c>
    </row>
    <row r="14477" spans="1:9" x14ac:dyDescent="0.25">
      <c r="A14477">
        <v>349393</v>
      </c>
      <c r="B14477" s="25" t="s">
        <v>16</v>
      </c>
      <c r="C14477" s="1">
        <v>44297.066443447293</v>
      </c>
      <c r="D14477" t="s">
        <v>54</v>
      </c>
      <c r="E14477" s="3">
        <v>-3</v>
      </c>
      <c r="F14477" s="1">
        <f t="shared" si="226"/>
        <v>44296.941443447293</v>
      </c>
      <c r="H14477">
        <v>349393</v>
      </c>
      <c r="I14477" s="32">
        <v>44296.941443447293</v>
      </c>
    </row>
    <row r="14478" spans="1:9" x14ac:dyDescent="0.25">
      <c r="A14478">
        <v>349416</v>
      </c>
      <c r="B14478" s="25" t="s">
        <v>3</v>
      </c>
      <c r="C14478" s="1">
        <v>44338.034502314811</v>
      </c>
      <c r="D14478" t="s">
        <v>54</v>
      </c>
      <c r="E14478" s="3">
        <v>3</v>
      </c>
      <c r="F14478" s="1">
        <f t="shared" si="226"/>
        <v>44338.159502314811</v>
      </c>
      <c r="H14478">
        <v>349416</v>
      </c>
      <c r="I14478" s="32">
        <v>44338.159502314811</v>
      </c>
    </row>
    <row r="14479" spans="1:9" x14ac:dyDescent="0.25">
      <c r="A14479">
        <v>349465</v>
      </c>
      <c r="B14479" s="25" t="s">
        <v>9</v>
      </c>
      <c r="C14479" s="1">
        <v>44334.977977492883</v>
      </c>
      <c r="D14479" t="s">
        <v>54</v>
      </c>
      <c r="E14479" s="3">
        <v>6</v>
      </c>
      <c r="F14479" s="1">
        <f t="shared" si="226"/>
        <v>44335.227977492883</v>
      </c>
      <c r="H14479">
        <v>349465</v>
      </c>
      <c r="I14479" s="32">
        <v>44335.227977492883</v>
      </c>
    </row>
    <row r="14480" spans="1:9" x14ac:dyDescent="0.25">
      <c r="A14480">
        <v>349472</v>
      </c>
      <c r="B14480" s="25" t="s">
        <v>2</v>
      </c>
      <c r="C14480" s="1">
        <v>44310.434091346156</v>
      </c>
      <c r="D14480" t="s">
        <v>54</v>
      </c>
      <c r="E14480" s="3">
        <v>1</v>
      </c>
      <c r="F14480" s="1">
        <f t="shared" si="226"/>
        <v>44310.475758012821</v>
      </c>
      <c r="H14480">
        <v>349472</v>
      </c>
      <c r="I14480" s="32">
        <v>44310.475758012821</v>
      </c>
    </row>
    <row r="14481" spans="1:9" x14ac:dyDescent="0.25">
      <c r="A14481">
        <v>349478</v>
      </c>
      <c r="B14481" s="25" t="s">
        <v>2</v>
      </c>
      <c r="C14481" s="1">
        <v>44309.556413568382</v>
      </c>
      <c r="D14481" t="s">
        <v>54</v>
      </c>
      <c r="E14481" s="3">
        <v>1</v>
      </c>
      <c r="F14481" s="1">
        <f t="shared" si="226"/>
        <v>44309.598080235046</v>
      </c>
      <c r="H14481">
        <v>349478</v>
      </c>
      <c r="I14481" s="32">
        <v>44309.598080235046</v>
      </c>
    </row>
    <row r="14482" spans="1:9" x14ac:dyDescent="0.25">
      <c r="A14482">
        <v>349487</v>
      </c>
      <c r="B14482" s="25" t="s">
        <v>19</v>
      </c>
      <c r="C14482" s="1">
        <v>44322.710878561251</v>
      </c>
      <c r="D14482" t="s">
        <v>54</v>
      </c>
      <c r="E14482" s="3">
        <v>8</v>
      </c>
      <c r="F14482" s="1">
        <f t="shared" si="226"/>
        <v>44323.044211894587</v>
      </c>
      <c r="H14482">
        <v>349487</v>
      </c>
      <c r="I14482" s="32">
        <v>44323.044211894587</v>
      </c>
    </row>
    <row r="14483" spans="1:9" x14ac:dyDescent="0.25">
      <c r="A14483">
        <v>349495</v>
      </c>
      <c r="B14483" s="25" t="s">
        <v>2</v>
      </c>
      <c r="C14483" s="1">
        <v>44375.280053205126</v>
      </c>
      <c r="D14483" t="s">
        <v>54</v>
      </c>
      <c r="E14483" s="3">
        <v>1</v>
      </c>
      <c r="F14483" s="1">
        <f t="shared" si="226"/>
        <v>44375.32171987179</v>
      </c>
      <c r="H14483">
        <v>349495</v>
      </c>
      <c r="I14483" s="32">
        <v>44375.32171987179</v>
      </c>
    </row>
    <row r="14484" spans="1:9" x14ac:dyDescent="0.25">
      <c r="A14484">
        <v>229446</v>
      </c>
      <c r="B14484" s="25" t="s">
        <v>3</v>
      </c>
      <c r="C14484" s="1">
        <v>44379.195</v>
      </c>
      <c r="D14484" t="s">
        <v>54</v>
      </c>
      <c r="E14484" s="3">
        <v>3</v>
      </c>
      <c r="F14484" s="1">
        <f t="shared" si="226"/>
        <v>44379.32</v>
      </c>
      <c r="H14484">
        <v>229446</v>
      </c>
      <c r="I14484" s="32">
        <v>44379.32</v>
      </c>
    </row>
    <row r="14485" spans="1:9" x14ac:dyDescent="0.25">
      <c r="A14485">
        <v>262216</v>
      </c>
      <c r="B14485" s="25" t="s">
        <v>2</v>
      </c>
      <c r="C14485" s="1">
        <v>44308.322</v>
      </c>
      <c r="D14485" t="s">
        <v>54</v>
      </c>
      <c r="E14485" s="3">
        <v>1</v>
      </c>
      <c r="F14485" s="1">
        <f t="shared" si="226"/>
        <v>44308.363666666664</v>
      </c>
      <c r="H14485">
        <v>262216</v>
      </c>
      <c r="I14485" s="32">
        <v>44308.363666666664</v>
      </c>
    </row>
    <row r="14486" spans="1:9" x14ac:dyDescent="0.25">
      <c r="A14486">
        <v>295092</v>
      </c>
      <c r="B14486" s="25" t="s">
        <v>5</v>
      </c>
      <c r="C14486" s="1">
        <v>44337.374000000003</v>
      </c>
      <c r="D14486" t="s">
        <v>54</v>
      </c>
      <c r="E14486" s="3">
        <v>2</v>
      </c>
      <c r="F14486" s="1">
        <f t="shared" si="226"/>
        <v>44337.457333333339</v>
      </c>
      <c r="H14486">
        <v>295092</v>
      </c>
      <c r="I14486" s="32">
        <v>44337.457333333339</v>
      </c>
    </row>
    <row r="14487" spans="1:9" x14ac:dyDescent="0.25">
      <c r="A14487">
        <v>229576</v>
      </c>
      <c r="B14487" s="25" t="s">
        <v>2</v>
      </c>
      <c r="C14487" s="1">
        <v>44375.466999999997</v>
      </c>
      <c r="D14487" t="s">
        <v>54</v>
      </c>
      <c r="E14487" s="3">
        <v>1</v>
      </c>
      <c r="F14487" s="1">
        <f t="shared" si="226"/>
        <v>44375.508666666661</v>
      </c>
      <c r="H14487">
        <v>229576</v>
      </c>
      <c r="I14487" s="32">
        <v>44375.508666666661</v>
      </c>
    </row>
    <row r="14488" spans="1:9" x14ac:dyDescent="0.25">
      <c r="A14488">
        <v>295188</v>
      </c>
      <c r="B14488" s="25" t="s">
        <v>3</v>
      </c>
      <c r="C14488" s="1">
        <v>44373.671000000002</v>
      </c>
      <c r="D14488" t="s">
        <v>54</v>
      </c>
      <c r="E14488" s="3">
        <v>3</v>
      </c>
      <c r="F14488" s="1">
        <f t="shared" si="226"/>
        <v>44373.796000000002</v>
      </c>
      <c r="H14488">
        <v>295188</v>
      </c>
      <c r="I14488" s="32">
        <v>44373.796000000002</v>
      </c>
    </row>
    <row r="14489" spans="1:9" x14ac:dyDescent="0.25">
      <c r="A14489">
        <v>131388</v>
      </c>
      <c r="B14489" s="25" t="s">
        <v>2</v>
      </c>
      <c r="C14489" s="1">
        <v>44286.343000000001</v>
      </c>
      <c r="D14489" t="s">
        <v>54</v>
      </c>
      <c r="E14489" s="3">
        <v>1</v>
      </c>
      <c r="F14489" s="1">
        <f t="shared" si="226"/>
        <v>44286.384666666665</v>
      </c>
      <c r="H14489">
        <v>131388</v>
      </c>
      <c r="I14489" s="32">
        <v>44286.384666666665</v>
      </c>
    </row>
    <row r="14490" spans="1:9" x14ac:dyDescent="0.25">
      <c r="A14490">
        <v>295230</v>
      </c>
      <c r="B14490" s="25" t="s">
        <v>3</v>
      </c>
      <c r="C14490" s="1">
        <v>44375.646000000001</v>
      </c>
      <c r="D14490" t="s">
        <v>54</v>
      </c>
      <c r="E14490" s="3">
        <v>3</v>
      </c>
      <c r="F14490" s="1">
        <f t="shared" si="226"/>
        <v>44375.771000000001</v>
      </c>
      <c r="H14490">
        <v>295230</v>
      </c>
      <c r="I14490" s="32">
        <v>44375.771000000001</v>
      </c>
    </row>
    <row r="14491" spans="1:9" x14ac:dyDescent="0.25">
      <c r="A14491">
        <v>196952</v>
      </c>
      <c r="B14491" s="25" t="s">
        <v>12</v>
      </c>
      <c r="C14491" s="1">
        <v>44300.381000000001</v>
      </c>
      <c r="D14491" t="s">
        <v>54</v>
      </c>
      <c r="E14491" s="3">
        <v>7</v>
      </c>
      <c r="F14491" s="1">
        <f t="shared" si="226"/>
        <v>44300.672666666665</v>
      </c>
      <c r="H14491">
        <v>196952</v>
      </c>
      <c r="I14491" s="32">
        <v>44300.672666666665</v>
      </c>
    </row>
    <row r="14492" spans="1:9" x14ac:dyDescent="0.25">
      <c r="A14492">
        <v>229817</v>
      </c>
      <c r="B14492" s="25" t="s">
        <v>3</v>
      </c>
      <c r="C14492" s="1">
        <v>44414.591999999997</v>
      </c>
      <c r="D14492" t="s">
        <v>54</v>
      </c>
      <c r="E14492" s="3">
        <v>3</v>
      </c>
      <c r="F14492" s="1">
        <f t="shared" si="226"/>
        <v>44414.716999999997</v>
      </c>
      <c r="H14492">
        <v>229817</v>
      </c>
      <c r="I14492" s="32">
        <v>44414.716999999997</v>
      </c>
    </row>
    <row r="14493" spans="1:9" x14ac:dyDescent="0.25">
      <c r="A14493">
        <v>98759</v>
      </c>
      <c r="B14493" s="25" t="s">
        <v>5</v>
      </c>
      <c r="C14493" s="1">
        <v>44327.699000000001</v>
      </c>
      <c r="D14493" t="s">
        <v>54</v>
      </c>
      <c r="E14493" s="3">
        <v>2</v>
      </c>
      <c r="F14493" s="1">
        <f t="shared" si="226"/>
        <v>44327.782333333336</v>
      </c>
      <c r="H14493">
        <v>98759</v>
      </c>
      <c r="I14493" s="32">
        <v>44327.782333333336</v>
      </c>
    </row>
    <row r="14494" spans="1:9" x14ac:dyDescent="0.25">
      <c r="A14494">
        <v>33240</v>
      </c>
      <c r="B14494" s="25" t="s">
        <v>2</v>
      </c>
      <c r="C14494" s="1">
        <v>44359.122000000003</v>
      </c>
      <c r="D14494" t="s">
        <v>54</v>
      </c>
      <c r="E14494" s="3">
        <v>1</v>
      </c>
      <c r="F14494" s="1">
        <f t="shared" si="226"/>
        <v>44359.163666666667</v>
      </c>
      <c r="H14494">
        <v>33240</v>
      </c>
      <c r="I14494" s="32">
        <v>44359.163666666667</v>
      </c>
    </row>
    <row r="14495" spans="1:9" x14ac:dyDescent="0.25">
      <c r="A14495">
        <v>475</v>
      </c>
      <c r="B14495" s="25" t="s">
        <v>5</v>
      </c>
      <c r="C14495" s="1">
        <v>44409.103999999999</v>
      </c>
      <c r="D14495" t="s">
        <v>54</v>
      </c>
      <c r="E14495" s="3">
        <v>2</v>
      </c>
      <c r="F14495" s="1">
        <f t="shared" si="226"/>
        <v>44409.187333333335</v>
      </c>
      <c r="H14495">
        <v>475</v>
      </c>
      <c r="I14495" s="32">
        <v>44409.187333333335</v>
      </c>
    </row>
    <row r="14496" spans="1:9" x14ac:dyDescent="0.25">
      <c r="A14496">
        <v>164326</v>
      </c>
      <c r="B14496" s="25" t="s">
        <v>5</v>
      </c>
      <c r="C14496" s="1">
        <v>44356.428</v>
      </c>
      <c r="D14496" t="s">
        <v>54</v>
      </c>
      <c r="E14496" s="3">
        <v>2</v>
      </c>
      <c r="F14496" s="1">
        <f t="shared" si="226"/>
        <v>44356.511333333336</v>
      </c>
      <c r="H14496">
        <v>164326</v>
      </c>
      <c r="I14496" s="32">
        <v>44356.511333333336</v>
      </c>
    </row>
    <row r="14497" spans="1:9" x14ac:dyDescent="0.25">
      <c r="A14497">
        <v>164333</v>
      </c>
      <c r="B14497" s="25" t="s">
        <v>2</v>
      </c>
      <c r="C14497" s="1">
        <v>44437.745999999999</v>
      </c>
      <c r="D14497" t="s">
        <v>54</v>
      </c>
      <c r="E14497" s="3">
        <v>1</v>
      </c>
      <c r="F14497" s="1">
        <f t="shared" si="226"/>
        <v>44437.787666666663</v>
      </c>
      <c r="H14497">
        <v>164333</v>
      </c>
      <c r="I14497" s="32">
        <v>44437.787666666663</v>
      </c>
    </row>
    <row r="14498" spans="1:9" x14ac:dyDescent="0.25">
      <c r="A14498">
        <v>33272</v>
      </c>
      <c r="B14498" s="25" t="s">
        <v>2</v>
      </c>
      <c r="C14498" s="1">
        <v>44406.495000000003</v>
      </c>
      <c r="D14498" t="s">
        <v>54</v>
      </c>
      <c r="E14498" s="3">
        <v>1</v>
      </c>
      <c r="F14498" s="1">
        <f t="shared" si="226"/>
        <v>44406.536666666667</v>
      </c>
      <c r="H14498">
        <v>33272</v>
      </c>
      <c r="I14498" s="32">
        <v>44406.536666666667</v>
      </c>
    </row>
    <row r="14499" spans="1:9" x14ac:dyDescent="0.25">
      <c r="A14499">
        <v>98846</v>
      </c>
      <c r="B14499" s="25" t="s">
        <v>7</v>
      </c>
      <c r="C14499" s="1">
        <v>44343.839</v>
      </c>
      <c r="D14499" t="s">
        <v>54</v>
      </c>
      <c r="E14499" s="3">
        <v>0</v>
      </c>
      <c r="F14499" s="1">
        <f t="shared" si="226"/>
        <v>44343.839</v>
      </c>
      <c r="H14499">
        <v>98846</v>
      </c>
      <c r="I14499" s="32">
        <v>44343.839</v>
      </c>
    </row>
    <row r="14500" spans="1:9" x14ac:dyDescent="0.25">
      <c r="A14500">
        <v>164422</v>
      </c>
      <c r="B14500" s="25" t="s">
        <v>7</v>
      </c>
      <c r="C14500" s="1">
        <v>44301.368999999999</v>
      </c>
      <c r="D14500" t="s">
        <v>54</v>
      </c>
      <c r="E14500" s="3">
        <v>0</v>
      </c>
      <c r="F14500" s="1">
        <f t="shared" si="226"/>
        <v>44301.368999999999</v>
      </c>
      <c r="H14500">
        <v>164422</v>
      </c>
      <c r="I14500" s="32">
        <v>44301.368999999999</v>
      </c>
    </row>
    <row r="14501" spans="1:9" x14ac:dyDescent="0.25">
      <c r="A14501">
        <v>328342</v>
      </c>
      <c r="B14501" s="25" t="s">
        <v>3</v>
      </c>
      <c r="C14501" s="1">
        <v>44424.959999999999</v>
      </c>
      <c r="D14501" t="s">
        <v>54</v>
      </c>
      <c r="E14501" s="3">
        <v>3</v>
      </c>
      <c r="F14501" s="1">
        <f t="shared" si="226"/>
        <v>44425.084999999999</v>
      </c>
      <c r="H14501">
        <v>328342</v>
      </c>
      <c r="I14501" s="32">
        <v>44425.084999999999</v>
      </c>
    </row>
    <row r="14502" spans="1:9" x14ac:dyDescent="0.25">
      <c r="A14502">
        <v>131752</v>
      </c>
      <c r="B14502" s="25" t="s">
        <v>2</v>
      </c>
      <c r="C14502" s="1">
        <v>44326.966</v>
      </c>
      <c r="D14502" t="s">
        <v>54</v>
      </c>
      <c r="E14502" s="3">
        <v>1</v>
      </c>
      <c r="F14502" s="1">
        <f t="shared" si="226"/>
        <v>44327.007666666665</v>
      </c>
      <c r="H14502">
        <v>131752</v>
      </c>
      <c r="I14502" s="32">
        <v>44327.007666666665</v>
      </c>
    </row>
    <row r="14503" spans="1:9" x14ac:dyDescent="0.25">
      <c r="A14503">
        <v>66235</v>
      </c>
      <c r="B14503" s="25" t="s">
        <v>5</v>
      </c>
      <c r="C14503" s="1">
        <v>44328.292999999998</v>
      </c>
      <c r="D14503" t="s">
        <v>54</v>
      </c>
      <c r="E14503" s="3">
        <v>2</v>
      </c>
      <c r="F14503" s="1">
        <f t="shared" si="226"/>
        <v>44328.376333333334</v>
      </c>
      <c r="H14503">
        <v>66235</v>
      </c>
      <c r="I14503" s="32">
        <v>44328.376333333334</v>
      </c>
    </row>
    <row r="14504" spans="1:9" x14ac:dyDescent="0.25">
      <c r="A14504">
        <v>262907</v>
      </c>
      <c r="B14504" s="25" t="s">
        <v>10</v>
      </c>
      <c r="C14504" s="1">
        <v>44340.802000000003</v>
      </c>
      <c r="D14504" t="s">
        <v>54</v>
      </c>
      <c r="E14504" s="3">
        <v>9</v>
      </c>
      <c r="F14504" s="1">
        <f t="shared" si="226"/>
        <v>44341.177000000003</v>
      </c>
      <c r="H14504">
        <v>262907</v>
      </c>
      <c r="I14504" s="32">
        <v>44341.177000000003</v>
      </c>
    </row>
    <row r="14505" spans="1:9" x14ac:dyDescent="0.25">
      <c r="A14505">
        <v>197401</v>
      </c>
      <c r="B14505" s="25" t="s">
        <v>2</v>
      </c>
      <c r="C14505" s="1">
        <v>44438.968999999997</v>
      </c>
      <c r="D14505" t="s">
        <v>54</v>
      </c>
      <c r="E14505" s="3">
        <v>1</v>
      </c>
      <c r="F14505" s="1">
        <f t="shared" si="226"/>
        <v>44439.010666666662</v>
      </c>
      <c r="H14505">
        <v>197401</v>
      </c>
      <c r="I14505" s="32">
        <v>44439.010666666662</v>
      </c>
    </row>
    <row r="14506" spans="1:9" x14ac:dyDescent="0.25">
      <c r="A14506">
        <v>262992</v>
      </c>
      <c r="B14506" s="25" t="s">
        <v>5</v>
      </c>
      <c r="C14506" s="1">
        <v>44391.084000000003</v>
      </c>
      <c r="D14506" t="s">
        <v>54</v>
      </c>
      <c r="E14506" s="3">
        <v>2</v>
      </c>
      <c r="F14506" s="1">
        <f t="shared" si="226"/>
        <v>44391.167333333338</v>
      </c>
      <c r="H14506">
        <v>262992</v>
      </c>
      <c r="I14506" s="32">
        <v>44391.167333333338</v>
      </c>
    </row>
    <row r="14507" spans="1:9" x14ac:dyDescent="0.25">
      <c r="A14507">
        <v>66394</v>
      </c>
      <c r="B14507" s="25" t="s">
        <v>3</v>
      </c>
      <c r="C14507" s="1">
        <v>44422.87</v>
      </c>
      <c r="D14507" t="s">
        <v>54</v>
      </c>
      <c r="E14507" s="3">
        <v>3</v>
      </c>
      <c r="F14507" s="1">
        <f t="shared" si="226"/>
        <v>44422.995000000003</v>
      </c>
      <c r="H14507">
        <v>66394</v>
      </c>
      <c r="I14507" s="32">
        <v>44422.995000000003</v>
      </c>
    </row>
    <row r="14508" spans="1:9" x14ac:dyDescent="0.25">
      <c r="A14508">
        <v>295900</v>
      </c>
      <c r="B14508" s="25" t="s">
        <v>7</v>
      </c>
      <c r="C14508" s="1">
        <v>44311.945</v>
      </c>
      <c r="D14508" t="s">
        <v>54</v>
      </c>
      <c r="E14508" s="3">
        <v>0</v>
      </c>
      <c r="F14508" s="1">
        <f t="shared" si="226"/>
        <v>44311.945</v>
      </c>
      <c r="H14508">
        <v>295900</v>
      </c>
      <c r="I14508" s="32">
        <v>44311.945</v>
      </c>
    </row>
    <row r="14509" spans="1:9" x14ac:dyDescent="0.25">
      <c r="A14509">
        <v>328686</v>
      </c>
      <c r="B14509" s="25" t="s">
        <v>5</v>
      </c>
      <c r="C14509" s="1">
        <v>44440.332000000002</v>
      </c>
      <c r="D14509" t="s">
        <v>54</v>
      </c>
      <c r="E14509" s="3">
        <v>2</v>
      </c>
      <c r="F14509" s="1">
        <f t="shared" si="226"/>
        <v>44440.415333333338</v>
      </c>
      <c r="H14509">
        <v>328686</v>
      </c>
      <c r="I14509" s="32">
        <v>44440.415333333338</v>
      </c>
    </row>
    <row r="14510" spans="1:9" x14ac:dyDescent="0.25">
      <c r="A14510">
        <v>164884</v>
      </c>
      <c r="B14510" s="25" t="s">
        <v>3</v>
      </c>
      <c r="C14510" s="1">
        <v>44370.447999999997</v>
      </c>
      <c r="D14510" t="s">
        <v>54</v>
      </c>
      <c r="E14510" s="3">
        <v>3</v>
      </c>
      <c r="F14510" s="1">
        <f t="shared" si="226"/>
        <v>44370.572999999997</v>
      </c>
      <c r="H14510">
        <v>164884</v>
      </c>
      <c r="I14510" s="32">
        <v>44370.572999999997</v>
      </c>
    </row>
    <row r="14511" spans="1:9" x14ac:dyDescent="0.25">
      <c r="A14511">
        <v>1061</v>
      </c>
      <c r="B14511" s="25" t="s">
        <v>16</v>
      </c>
      <c r="C14511" s="1">
        <v>44311.87</v>
      </c>
      <c r="D14511" t="s">
        <v>54</v>
      </c>
      <c r="E14511" s="3">
        <v>-3</v>
      </c>
      <c r="F14511" s="1">
        <f t="shared" si="226"/>
        <v>44311.745000000003</v>
      </c>
      <c r="H14511">
        <v>1061</v>
      </c>
      <c r="I14511" s="32">
        <v>44311.745000000003</v>
      </c>
    </row>
    <row r="14512" spans="1:9" x14ac:dyDescent="0.25">
      <c r="A14512">
        <v>33839</v>
      </c>
      <c r="B14512" s="25" t="s">
        <v>2</v>
      </c>
      <c r="C14512" s="1">
        <v>44328.224999999999</v>
      </c>
      <c r="D14512" t="s">
        <v>54</v>
      </c>
      <c r="E14512" s="3">
        <v>1</v>
      </c>
      <c r="F14512" s="1">
        <f t="shared" si="226"/>
        <v>44328.266666666663</v>
      </c>
      <c r="H14512">
        <v>33839</v>
      </c>
      <c r="I14512" s="32">
        <v>44328.266666666663</v>
      </c>
    </row>
    <row r="14513" spans="1:9" x14ac:dyDescent="0.25">
      <c r="A14513">
        <v>33865</v>
      </c>
      <c r="B14513" s="25" t="s">
        <v>3</v>
      </c>
      <c r="C14513" s="1">
        <v>44306.696000000004</v>
      </c>
      <c r="D14513" t="s">
        <v>54</v>
      </c>
      <c r="E14513" s="3">
        <v>3</v>
      </c>
      <c r="F14513" s="1">
        <f t="shared" si="226"/>
        <v>44306.821000000004</v>
      </c>
      <c r="H14513">
        <v>33865</v>
      </c>
      <c r="I14513" s="32">
        <v>44306.821000000004</v>
      </c>
    </row>
    <row r="14514" spans="1:9" x14ac:dyDescent="0.25">
      <c r="A14514">
        <v>197745</v>
      </c>
      <c r="B14514" s="25" t="s">
        <v>2</v>
      </c>
      <c r="C14514" s="1">
        <v>44398.232000000004</v>
      </c>
      <c r="D14514" t="s">
        <v>54</v>
      </c>
      <c r="E14514" s="3">
        <v>1</v>
      </c>
      <c r="F14514" s="1">
        <f t="shared" si="226"/>
        <v>44398.273666666668</v>
      </c>
      <c r="H14514">
        <v>197745</v>
      </c>
      <c r="I14514" s="32">
        <v>44398.273666666668</v>
      </c>
    </row>
    <row r="14515" spans="1:9" x14ac:dyDescent="0.25">
      <c r="A14515">
        <v>33908</v>
      </c>
      <c r="B14515" s="25" t="s">
        <v>9</v>
      </c>
      <c r="C14515" s="1">
        <v>44437.928</v>
      </c>
      <c r="D14515" t="s">
        <v>54</v>
      </c>
      <c r="E14515" s="3">
        <v>6</v>
      </c>
      <c r="F14515" s="1">
        <f t="shared" si="226"/>
        <v>44438.178</v>
      </c>
      <c r="H14515">
        <v>33908</v>
      </c>
      <c r="I14515" s="32">
        <v>44438.178</v>
      </c>
    </row>
    <row r="14516" spans="1:9" x14ac:dyDescent="0.25">
      <c r="A14516">
        <v>230525</v>
      </c>
      <c r="B14516" s="25" t="s">
        <v>2</v>
      </c>
      <c r="C14516" s="1">
        <v>44293.851000000002</v>
      </c>
      <c r="D14516" t="s">
        <v>54</v>
      </c>
      <c r="E14516" s="3">
        <v>1</v>
      </c>
      <c r="F14516" s="1">
        <f t="shared" si="226"/>
        <v>44293.892666666667</v>
      </c>
      <c r="H14516">
        <v>230525</v>
      </c>
      <c r="I14516" s="32">
        <v>44293.892666666667</v>
      </c>
    </row>
    <row r="14517" spans="1:9" x14ac:dyDescent="0.25">
      <c r="A14517">
        <v>132292</v>
      </c>
      <c r="B14517" s="25" t="s">
        <v>2</v>
      </c>
      <c r="C14517" s="1">
        <v>44350.188000000002</v>
      </c>
      <c r="D14517" t="s">
        <v>54</v>
      </c>
      <c r="E14517" s="3">
        <v>1</v>
      </c>
      <c r="F14517" s="1">
        <f t="shared" si="226"/>
        <v>44350.229666666666</v>
      </c>
      <c r="H14517">
        <v>132292</v>
      </c>
      <c r="I14517" s="32">
        <v>44350.229666666666</v>
      </c>
    </row>
    <row r="14518" spans="1:9" x14ac:dyDescent="0.25">
      <c r="A14518">
        <v>132296</v>
      </c>
      <c r="B14518" s="25" t="s">
        <v>2</v>
      </c>
      <c r="C14518" s="1">
        <v>44312.485000000001</v>
      </c>
      <c r="D14518" t="s">
        <v>54</v>
      </c>
      <c r="E14518" s="3">
        <v>1</v>
      </c>
      <c r="F14518" s="1">
        <f t="shared" si="226"/>
        <v>44312.526666666665</v>
      </c>
      <c r="H14518">
        <v>132296</v>
      </c>
      <c r="I14518" s="32">
        <v>44312.526666666665</v>
      </c>
    </row>
    <row r="14519" spans="1:9" x14ac:dyDescent="0.25">
      <c r="A14519">
        <v>328961</v>
      </c>
      <c r="B14519" s="25" t="s">
        <v>5</v>
      </c>
      <c r="C14519" s="1">
        <v>44306.108</v>
      </c>
      <c r="D14519" t="s">
        <v>54</v>
      </c>
      <c r="E14519" s="3">
        <v>2</v>
      </c>
      <c r="F14519" s="1">
        <f t="shared" si="226"/>
        <v>44306.191333333336</v>
      </c>
      <c r="H14519">
        <v>328961</v>
      </c>
      <c r="I14519" s="32">
        <v>44306.191333333336</v>
      </c>
    </row>
    <row r="14520" spans="1:9" x14ac:dyDescent="0.25">
      <c r="A14520">
        <v>230663</v>
      </c>
      <c r="B14520" s="25" t="s">
        <v>5</v>
      </c>
      <c r="C14520" s="1">
        <v>44418.381000000001</v>
      </c>
      <c r="D14520" t="s">
        <v>54</v>
      </c>
      <c r="E14520" s="3">
        <v>2</v>
      </c>
      <c r="F14520" s="1">
        <f t="shared" si="226"/>
        <v>44418.464333333337</v>
      </c>
      <c r="H14520">
        <v>230663</v>
      </c>
      <c r="I14520" s="32">
        <v>44418.464333333337</v>
      </c>
    </row>
    <row r="14521" spans="1:9" x14ac:dyDescent="0.25">
      <c r="A14521">
        <v>197915</v>
      </c>
      <c r="B14521" s="25" t="s">
        <v>3</v>
      </c>
      <c r="C14521" s="1">
        <v>44337.29</v>
      </c>
      <c r="D14521" t="s">
        <v>54</v>
      </c>
      <c r="E14521" s="3">
        <v>3</v>
      </c>
      <c r="F14521" s="1">
        <f t="shared" si="226"/>
        <v>44337.415000000001</v>
      </c>
      <c r="H14521">
        <v>197915</v>
      </c>
      <c r="I14521" s="32">
        <v>44337.415000000001</v>
      </c>
    </row>
    <row r="14522" spans="1:9" x14ac:dyDescent="0.25">
      <c r="A14522">
        <v>132517</v>
      </c>
      <c r="B14522" s="25" t="s">
        <v>18</v>
      </c>
      <c r="C14522" s="1">
        <v>44421.074000000001</v>
      </c>
      <c r="D14522" t="s">
        <v>54</v>
      </c>
      <c r="E14522" s="3">
        <v>-4</v>
      </c>
      <c r="F14522" s="1">
        <f t="shared" si="226"/>
        <v>44420.907333333336</v>
      </c>
      <c r="H14522">
        <v>132517</v>
      </c>
      <c r="I14522" s="32">
        <v>44420.907333333336</v>
      </c>
    </row>
    <row r="14523" spans="1:9" x14ac:dyDescent="0.25">
      <c r="A14523">
        <v>99770</v>
      </c>
      <c r="B14523" s="25" t="s">
        <v>5</v>
      </c>
      <c r="C14523" s="1">
        <v>44413.175000000003</v>
      </c>
      <c r="D14523" t="s">
        <v>54</v>
      </c>
      <c r="E14523" s="3">
        <v>2</v>
      </c>
      <c r="F14523" s="1">
        <f t="shared" si="226"/>
        <v>44413.258333333339</v>
      </c>
      <c r="H14523">
        <v>99770</v>
      </c>
      <c r="I14523" s="32">
        <v>44413.258333333339</v>
      </c>
    </row>
    <row r="14524" spans="1:9" x14ac:dyDescent="0.25">
      <c r="A14524">
        <v>230934</v>
      </c>
      <c r="B14524" s="25" t="s">
        <v>3</v>
      </c>
      <c r="C14524" s="1">
        <v>44385.279999999999</v>
      </c>
      <c r="D14524" t="s">
        <v>54</v>
      </c>
      <c r="E14524" s="3">
        <v>3</v>
      </c>
      <c r="F14524" s="1">
        <f t="shared" si="226"/>
        <v>44385.404999999999</v>
      </c>
      <c r="H14524">
        <v>230934</v>
      </c>
      <c r="I14524" s="32">
        <v>44385.404999999999</v>
      </c>
    </row>
    <row r="14525" spans="1:9" x14ac:dyDescent="0.25">
      <c r="A14525">
        <v>165425</v>
      </c>
      <c r="B14525" s="25" t="s">
        <v>18</v>
      </c>
      <c r="C14525" s="1">
        <v>44441.127999999997</v>
      </c>
      <c r="D14525" t="s">
        <v>54</v>
      </c>
      <c r="E14525" s="3">
        <v>-4</v>
      </c>
      <c r="F14525" s="1">
        <f t="shared" si="226"/>
        <v>44440.961333333333</v>
      </c>
      <c r="H14525">
        <v>165425</v>
      </c>
      <c r="I14525" s="32">
        <v>44440.961333333333</v>
      </c>
    </row>
    <row r="14526" spans="1:9" x14ac:dyDescent="0.25">
      <c r="A14526">
        <v>329277</v>
      </c>
      <c r="B14526" s="25" t="s">
        <v>7</v>
      </c>
      <c r="C14526" s="1">
        <v>44432.697</v>
      </c>
      <c r="D14526" t="s">
        <v>54</v>
      </c>
      <c r="E14526" s="3">
        <v>0</v>
      </c>
      <c r="F14526" s="1">
        <f t="shared" si="226"/>
        <v>44432.697</v>
      </c>
      <c r="H14526">
        <v>329277</v>
      </c>
      <c r="I14526" s="32">
        <v>44432.697</v>
      </c>
    </row>
    <row r="14527" spans="1:9" x14ac:dyDescent="0.25">
      <c r="A14527">
        <v>34478</v>
      </c>
      <c r="B14527" s="25" t="s">
        <v>11</v>
      </c>
      <c r="C14527" s="1">
        <v>44341.963000000003</v>
      </c>
      <c r="D14527" t="s">
        <v>54</v>
      </c>
      <c r="E14527" s="3">
        <v>-7</v>
      </c>
      <c r="F14527" s="1">
        <f t="shared" si="226"/>
        <v>44341.671333333339</v>
      </c>
      <c r="H14527">
        <v>34478</v>
      </c>
      <c r="I14527" s="32">
        <v>44341.671333333339</v>
      </c>
    </row>
    <row r="14528" spans="1:9" x14ac:dyDescent="0.25">
      <c r="A14528">
        <v>231145</v>
      </c>
      <c r="B14528" s="25" t="s">
        <v>2</v>
      </c>
      <c r="C14528" s="1">
        <v>44317.853999999999</v>
      </c>
      <c r="D14528" t="s">
        <v>54</v>
      </c>
      <c r="E14528" s="3">
        <v>1</v>
      </c>
      <c r="F14528" s="1">
        <f t="shared" si="226"/>
        <v>44317.895666666664</v>
      </c>
      <c r="H14528">
        <v>231145</v>
      </c>
      <c r="I14528" s="32">
        <v>44317.895666666664</v>
      </c>
    </row>
    <row r="14529" spans="1:9" x14ac:dyDescent="0.25">
      <c r="A14529">
        <v>296692</v>
      </c>
      <c r="B14529" s="25" t="s">
        <v>19</v>
      </c>
      <c r="C14529" s="1">
        <v>44352.137999999999</v>
      </c>
      <c r="D14529" t="s">
        <v>54</v>
      </c>
      <c r="E14529" s="3">
        <v>8</v>
      </c>
      <c r="F14529" s="1">
        <f t="shared" si="226"/>
        <v>44352.471333333335</v>
      </c>
      <c r="H14529">
        <v>296692</v>
      </c>
      <c r="I14529" s="32">
        <v>44352.471333333335</v>
      </c>
    </row>
    <row r="14530" spans="1:9" x14ac:dyDescent="0.25">
      <c r="A14530">
        <v>329504</v>
      </c>
      <c r="B14530" s="25" t="s">
        <v>16</v>
      </c>
      <c r="C14530" s="1">
        <v>44337.123</v>
      </c>
      <c r="D14530" t="s">
        <v>54</v>
      </c>
      <c r="E14530" s="3">
        <v>-3</v>
      </c>
      <c r="F14530" s="1">
        <f t="shared" si="226"/>
        <v>44336.998</v>
      </c>
      <c r="H14530">
        <v>329504</v>
      </c>
      <c r="I14530" s="32">
        <v>44336.998</v>
      </c>
    </row>
    <row r="14531" spans="1:9" x14ac:dyDescent="0.25">
      <c r="A14531">
        <v>231220</v>
      </c>
      <c r="B14531" s="25" t="s">
        <v>5</v>
      </c>
      <c r="C14531" s="1">
        <v>44347.85</v>
      </c>
      <c r="D14531" t="s">
        <v>54</v>
      </c>
      <c r="E14531" s="3">
        <v>2</v>
      </c>
      <c r="F14531" s="1">
        <f t="shared" si="226"/>
        <v>44347.933333333334</v>
      </c>
      <c r="H14531">
        <v>231220</v>
      </c>
      <c r="I14531" s="32">
        <v>44347.933333333334</v>
      </c>
    </row>
    <row r="14532" spans="1:9" x14ac:dyDescent="0.25">
      <c r="A14532">
        <v>34614</v>
      </c>
      <c r="B14532" s="25" t="s">
        <v>7</v>
      </c>
      <c r="C14532" s="1">
        <v>44339.201000000001</v>
      </c>
      <c r="D14532" t="s">
        <v>54</v>
      </c>
      <c r="E14532" s="3">
        <v>0</v>
      </c>
      <c r="F14532" s="1">
        <f t="shared" si="226"/>
        <v>44339.201000000001</v>
      </c>
      <c r="H14532">
        <v>34614</v>
      </c>
      <c r="I14532" s="32">
        <v>44339.201000000001</v>
      </c>
    </row>
    <row r="14533" spans="1:9" x14ac:dyDescent="0.25">
      <c r="A14533">
        <v>296801</v>
      </c>
      <c r="B14533" s="25" t="s">
        <v>3</v>
      </c>
      <c r="C14533" s="1">
        <v>44355.95</v>
      </c>
      <c r="D14533" t="s">
        <v>54</v>
      </c>
      <c r="E14533" s="3">
        <v>3</v>
      </c>
      <c r="F14533" s="1">
        <f t="shared" si="226"/>
        <v>44356.074999999997</v>
      </c>
      <c r="H14533">
        <v>296801</v>
      </c>
      <c r="I14533" s="32">
        <v>44356.074999999997</v>
      </c>
    </row>
    <row r="14534" spans="1:9" x14ac:dyDescent="0.25">
      <c r="A14534">
        <v>329586</v>
      </c>
      <c r="B14534" s="25" t="s">
        <v>7</v>
      </c>
      <c r="C14534" s="1">
        <v>44388.608</v>
      </c>
      <c r="D14534" t="s">
        <v>54</v>
      </c>
      <c r="E14534" s="3">
        <v>0</v>
      </c>
      <c r="F14534" s="1">
        <f t="shared" ref="F14534:F14597" si="227">C14534+E14534/24</f>
        <v>44388.608</v>
      </c>
      <c r="H14534">
        <v>329586</v>
      </c>
      <c r="I14534" s="32">
        <v>44388.608</v>
      </c>
    </row>
    <row r="14535" spans="1:9" x14ac:dyDescent="0.25">
      <c r="A14535">
        <v>133245</v>
      </c>
      <c r="B14535" s="25" t="s">
        <v>5</v>
      </c>
      <c r="C14535" s="1">
        <v>44400.2</v>
      </c>
      <c r="D14535" t="s">
        <v>54</v>
      </c>
      <c r="E14535" s="3">
        <v>2</v>
      </c>
      <c r="F14535" s="1">
        <f t="shared" si="227"/>
        <v>44400.283333333333</v>
      </c>
      <c r="H14535">
        <v>133245</v>
      </c>
      <c r="I14535" s="32">
        <v>44400.283333333333</v>
      </c>
    </row>
    <row r="14536" spans="1:9" x14ac:dyDescent="0.25">
      <c r="A14536">
        <v>264326</v>
      </c>
      <c r="B14536" s="25" t="s">
        <v>5</v>
      </c>
      <c r="C14536" s="1">
        <v>44303.142</v>
      </c>
      <c r="D14536" t="s">
        <v>54</v>
      </c>
      <c r="E14536" s="3">
        <v>2</v>
      </c>
      <c r="F14536" s="1">
        <f t="shared" si="227"/>
        <v>44303.225333333336</v>
      </c>
      <c r="H14536">
        <v>264326</v>
      </c>
      <c r="I14536" s="32">
        <v>44303.225333333336</v>
      </c>
    </row>
    <row r="14537" spans="1:9" x14ac:dyDescent="0.25">
      <c r="A14537">
        <v>35008</v>
      </c>
      <c r="B14537" s="25" t="s">
        <v>3</v>
      </c>
      <c r="C14537" s="1">
        <v>44344.504999999997</v>
      </c>
      <c r="D14537" t="s">
        <v>54</v>
      </c>
      <c r="E14537" s="3">
        <v>3</v>
      </c>
      <c r="F14537" s="1">
        <f t="shared" si="227"/>
        <v>44344.63</v>
      </c>
      <c r="H14537">
        <v>35008</v>
      </c>
      <c r="I14537" s="32">
        <v>44344.63</v>
      </c>
    </row>
    <row r="14538" spans="1:9" x14ac:dyDescent="0.25">
      <c r="A14538">
        <v>264390</v>
      </c>
      <c r="B14538" s="25" t="s">
        <v>9</v>
      </c>
      <c r="C14538" s="1">
        <v>44367.345000000001</v>
      </c>
      <c r="D14538" t="s">
        <v>54</v>
      </c>
      <c r="E14538" s="3">
        <v>6</v>
      </c>
      <c r="F14538" s="1">
        <f t="shared" si="227"/>
        <v>44367.595000000001</v>
      </c>
      <c r="H14538">
        <v>264390</v>
      </c>
      <c r="I14538" s="32">
        <v>44367.595000000001</v>
      </c>
    </row>
    <row r="14539" spans="1:9" x14ac:dyDescent="0.25">
      <c r="A14539">
        <v>166230</v>
      </c>
      <c r="B14539" s="25" t="s">
        <v>5</v>
      </c>
      <c r="C14539" s="1">
        <v>44441.65</v>
      </c>
      <c r="D14539" t="s">
        <v>54</v>
      </c>
      <c r="E14539" s="3">
        <v>2</v>
      </c>
      <c r="F14539" s="1">
        <f t="shared" si="227"/>
        <v>44441.733333333337</v>
      </c>
      <c r="H14539">
        <v>166230</v>
      </c>
      <c r="I14539" s="32">
        <v>44441.733333333337</v>
      </c>
    </row>
    <row r="14540" spans="1:9" x14ac:dyDescent="0.25">
      <c r="A14540">
        <v>35218</v>
      </c>
      <c r="B14540" s="25" t="s">
        <v>9</v>
      </c>
      <c r="C14540" s="1">
        <v>44353.919000000002</v>
      </c>
      <c r="D14540" t="s">
        <v>54</v>
      </c>
      <c r="E14540" s="3">
        <v>6</v>
      </c>
      <c r="F14540" s="1">
        <f t="shared" si="227"/>
        <v>44354.169000000002</v>
      </c>
      <c r="H14540">
        <v>35218</v>
      </c>
      <c r="I14540" s="32">
        <v>44354.169000000002</v>
      </c>
    </row>
    <row r="14541" spans="1:9" x14ac:dyDescent="0.25">
      <c r="A14541">
        <v>166294</v>
      </c>
      <c r="B14541" s="25" t="s">
        <v>5</v>
      </c>
      <c r="C14541" s="1">
        <v>44382.1</v>
      </c>
      <c r="D14541" t="s">
        <v>54</v>
      </c>
      <c r="E14541" s="3">
        <v>2</v>
      </c>
      <c r="F14541" s="1">
        <f t="shared" si="227"/>
        <v>44382.183333333334</v>
      </c>
      <c r="H14541">
        <v>166294</v>
      </c>
      <c r="I14541" s="32">
        <v>44382.183333333334</v>
      </c>
    </row>
    <row r="14542" spans="1:9" x14ac:dyDescent="0.25">
      <c r="A14542">
        <v>231856</v>
      </c>
      <c r="B14542" s="25" t="s">
        <v>5</v>
      </c>
      <c r="C14542" s="1">
        <v>44293.982000000004</v>
      </c>
      <c r="D14542" t="s">
        <v>54</v>
      </c>
      <c r="E14542" s="3">
        <v>2</v>
      </c>
      <c r="F14542" s="1">
        <f t="shared" si="227"/>
        <v>44294.065333333339</v>
      </c>
      <c r="H14542">
        <v>231856</v>
      </c>
      <c r="I14542" s="32">
        <v>44294.065333333339</v>
      </c>
    </row>
    <row r="14543" spans="1:9" x14ac:dyDescent="0.25">
      <c r="A14543">
        <v>231863</v>
      </c>
      <c r="B14543" s="25" t="s">
        <v>5</v>
      </c>
      <c r="C14543" s="1">
        <v>44361.853999999999</v>
      </c>
      <c r="D14543" t="s">
        <v>54</v>
      </c>
      <c r="E14543" s="3">
        <v>2</v>
      </c>
      <c r="F14543" s="1">
        <f t="shared" si="227"/>
        <v>44361.937333333335</v>
      </c>
      <c r="H14543">
        <v>231863</v>
      </c>
      <c r="I14543" s="32">
        <v>44361.937333333335</v>
      </c>
    </row>
    <row r="14544" spans="1:9" x14ac:dyDescent="0.25">
      <c r="A14544">
        <v>2567</v>
      </c>
      <c r="B14544" s="25" t="s">
        <v>7</v>
      </c>
      <c r="C14544" s="1">
        <v>44430.459000000003</v>
      </c>
      <c r="D14544" t="s">
        <v>54</v>
      </c>
      <c r="E14544" s="3">
        <v>0</v>
      </c>
      <c r="F14544" s="1">
        <f t="shared" si="227"/>
        <v>44430.459000000003</v>
      </c>
      <c r="H14544">
        <v>2567</v>
      </c>
      <c r="I14544" s="32">
        <v>44430.459000000003</v>
      </c>
    </row>
    <row r="14545" spans="1:9" x14ac:dyDescent="0.25">
      <c r="A14545">
        <v>68124</v>
      </c>
      <c r="B14545" s="25" t="s">
        <v>7</v>
      </c>
      <c r="C14545" s="1">
        <v>44434.597999999998</v>
      </c>
      <c r="D14545" t="s">
        <v>54</v>
      </c>
      <c r="E14545" s="3">
        <v>0</v>
      </c>
      <c r="F14545" s="1">
        <f t="shared" si="227"/>
        <v>44434.597999999998</v>
      </c>
      <c r="H14545">
        <v>68124</v>
      </c>
      <c r="I14545" s="32">
        <v>44434.597999999998</v>
      </c>
    </row>
    <row r="14546" spans="1:9" x14ac:dyDescent="0.25">
      <c r="A14546">
        <v>68154</v>
      </c>
      <c r="B14546" s="25" t="s">
        <v>2</v>
      </c>
      <c r="C14546" s="1">
        <v>44410.402999999998</v>
      </c>
      <c r="D14546" t="s">
        <v>54</v>
      </c>
      <c r="E14546" s="3">
        <v>1</v>
      </c>
      <c r="F14546" s="1">
        <f t="shared" si="227"/>
        <v>44410.444666666663</v>
      </c>
      <c r="H14546">
        <v>68154</v>
      </c>
      <c r="I14546" s="32">
        <v>44410.444666666663</v>
      </c>
    </row>
    <row r="14547" spans="1:9" x14ac:dyDescent="0.25">
      <c r="A14547">
        <v>330352</v>
      </c>
      <c r="B14547" s="25" t="s">
        <v>2</v>
      </c>
      <c r="C14547" s="1">
        <v>44441.294000000002</v>
      </c>
      <c r="D14547" t="s">
        <v>54</v>
      </c>
      <c r="E14547" s="3">
        <v>1</v>
      </c>
      <c r="F14547" s="1">
        <f t="shared" si="227"/>
        <v>44441.335666666666</v>
      </c>
      <c r="H14547">
        <v>330352</v>
      </c>
      <c r="I14547" s="32">
        <v>44441.335666666666</v>
      </c>
    </row>
    <row r="14548" spans="1:9" x14ac:dyDescent="0.25">
      <c r="A14548">
        <v>199331</v>
      </c>
      <c r="B14548" s="25" t="s">
        <v>7</v>
      </c>
      <c r="C14548" s="1">
        <v>44363.08</v>
      </c>
      <c r="D14548" t="s">
        <v>54</v>
      </c>
      <c r="E14548" s="3">
        <v>0</v>
      </c>
      <c r="F14548" s="1">
        <f t="shared" si="227"/>
        <v>44363.08</v>
      </c>
      <c r="H14548">
        <v>199331</v>
      </c>
      <c r="I14548" s="32">
        <v>44363.08</v>
      </c>
    </row>
    <row r="14549" spans="1:9" x14ac:dyDescent="0.25">
      <c r="A14549">
        <v>101030</v>
      </c>
      <c r="B14549" s="25" t="s">
        <v>3</v>
      </c>
      <c r="C14549" s="1">
        <v>44429.828999999998</v>
      </c>
      <c r="D14549" t="s">
        <v>54</v>
      </c>
      <c r="E14549" s="3">
        <v>3</v>
      </c>
      <c r="F14549" s="1">
        <f t="shared" si="227"/>
        <v>44429.953999999998</v>
      </c>
      <c r="H14549">
        <v>101030</v>
      </c>
      <c r="I14549" s="32">
        <v>44429.953999999998</v>
      </c>
    </row>
    <row r="14550" spans="1:9" x14ac:dyDescent="0.25">
      <c r="A14550">
        <v>101057</v>
      </c>
      <c r="B14550" s="25" t="s">
        <v>5</v>
      </c>
      <c r="C14550" s="1">
        <v>44392.525999999998</v>
      </c>
      <c r="D14550" t="s">
        <v>54</v>
      </c>
      <c r="E14550" s="3">
        <v>2</v>
      </c>
      <c r="F14550" s="1">
        <f t="shared" si="227"/>
        <v>44392.609333333334</v>
      </c>
      <c r="H14550">
        <v>101057</v>
      </c>
      <c r="I14550" s="32">
        <v>44392.609333333334</v>
      </c>
    </row>
    <row r="14551" spans="1:9" x14ac:dyDescent="0.25">
      <c r="A14551">
        <v>330492</v>
      </c>
      <c r="B14551" s="25" t="s">
        <v>5</v>
      </c>
      <c r="C14551" s="1">
        <v>44404.849000000002</v>
      </c>
      <c r="D14551" t="s">
        <v>54</v>
      </c>
      <c r="E14551" s="3">
        <v>2</v>
      </c>
      <c r="F14551" s="1">
        <f t="shared" si="227"/>
        <v>44404.932333333338</v>
      </c>
      <c r="H14551">
        <v>330492</v>
      </c>
      <c r="I14551" s="32">
        <v>44404.932333333338</v>
      </c>
    </row>
    <row r="14552" spans="1:9" x14ac:dyDescent="0.25">
      <c r="A14552">
        <v>101183</v>
      </c>
      <c r="B14552" s="25" t="s">
        <v>7</v>
      </c>
      <c r="C14552" s="1">
        <v>44393.067999999999</v>
      </c>
      <c r="D14552" t="s">
        <v>54</v>
      </c>
      <c r="E14552" s="3">
        <v>0</v>
      </c>
      <c r="F14552" s="1">
        <f t="shared" si="227"/>
        <v>44393.067999999999</v>
      </c>
      <c r="H14552">
        <v>101183</v>
      </c>
      <c r="I14552" s="32">
        <v>44393.067999999999</v>
      </c>
    </row>
    <row r="14553" spans="1:9" x14ac:dyDescent="0.25">
      <c r="A14553">
        <v>199529</v>
      </c>
      <c r="B14553" s="25" t="s">
        <v>3</v>
      </c>
      <c r="C14553" s="1">
        <v>44335.860999999997</v>
      </c>
      <c r="D14553" t="s">
        <v>54</v>
      </c>
      <c r="E14553" s="3">
        <v>3</v>
      </c>
      <c r="F14553" s="1">
        <f t="shared" si="227"/>
        <v>44335.985999999997</v>
      </c>
      <c r="H14553">
        <v>199529</v>
      </c>
      <c r="I14553" s="32">
        <v>44335.985999999997</v>
      </c>
    </row>
    <row r="14554" spans="1:9" x14ac:dyDescent="0.25">
      <c r="A14554">
        <v>232332</v>
      </c>
      <c r="B14554" s="25" t="s">
        <v>2</v>
      </c>
      <c r="C14554" s="1">
        <v>44409.125999999997</v>
      </c>
      <c r="D14554" t="s">
        <v>54</v>
      </c>
      <c r="E14554" s="3">
        <v>1</v>
      </c>
      <c r="F14554" s="1">
        <f t="shared" si="227"/>
        <v>44409.167666666661</v>
      </c>
      <c r="H14554">
        <v>232332</v>
      </c>
      <c r="I14554" s="32">
        <v>44409.167666666661</v>
      </c>
    </row>
    <row r="14555" spans="1:9" x14ac:dyDescent="0.25">
      <c r="A14555">
        <v>232351</v>
      </c>
      <c r="B14555" s="25" t="s">
        <v>3</v>
      </c>
      <c r="C14555" s="1">
        <v>44325.476999999999</v>
      </c>
      <c r="D14555" t="s">
        <v>54</v>
      </c>
      <c r="E14555" s="3">
        <v>3</v>
      </c>
      <c r="F14555" s="1">
        <f t="shared" si="227"/>
        <v>44325.601999999999</v>
      </c>
      <c r="H14555">
        <v>232351</v>
      </c>
      <c r="I14555" s="32">
        <v>44325.601999999999</v>
      </c>
    </row>
    <row r="14556" spans="1:9" x14ac:dyDescent="0.25">
      <c r="A14556">
        <v>3006</v>
      </c>
      <c r="B14556" s="25" t="s">
        <v>5</v>
      </c>
      <c r="C14556" s="1">
        <v>44368.279000000002</v>
      </c>
      <c r="D14556" t="s">
        <v>54</v>
      </c>
      <c r="E14556" s="3">
        <v>2</v>
      </c>
      <c r="F14556" s="1">
        <f t="shared" si="227"/>
        <v>44368.362333333338</v>
      </c>
      <c r="H14556">
        <v>3006</v>
      </c>
      <c r="I14556" s="32">
        <v>44368.362333333338</v>
      </c>
    </row>
    <row r="14557" spans="1:9" x14ac:dyDescent="0.25">
      <c r="A14557">
        <v>199634</v>
      </c>
      <c r="B14557" s="25" t="s">
        <v>2</v>
      </c>
      <c r="C14557" s="1">
        <v>44330.822999999997</v>
      </c>
      <c r="D14557" t="s">
        <v>54</v>
      </c>
      <c r="E14557" s="3">
        <v>1</v>
      </c>
      <c r="F14557" s="1">
        <f t="shared" si="227"/>
        <v>44330.864666666661</v>
      </c>
      <c r="H14557">
        <v>199634</v>
      </c>
      <c r="I14557" s="32">
        <v>44330.864666666661</v>
      </c>
    </row>
    <row r="14558" spans="1:9" x14ac:dyDescent="0.25">
      <c r="A14558">
        <v>199698</v>
      </c>
      <c r="B14558" s="25" t="s">
        <v>2</v>
      </c>
      <c r="C14558" s="1">
        <v>44301.033000000003</v>
      </c>
      <c r="D14558" t="s">
        <v>54</v>
      </c>
      <c r="E14558" s="3">
        <v>1</v>
      </c>
      <c r="F14558" s="1">
        <f t="shared" si="227"/>
        <v>44301.074666666667</v>
      </c>
      <c r="H14558">
        <v>199698</v>
      </c>
      <c r="I14558" s="32">
        <v>44301.074666666667</v>
      </c>
    </row>
    <row r="14559" spans="1:9" x14ac:dyDescent="0.25">
      <c r="A14559">
        <v>3096</v>
      </c>
      <c r="B14559" s="25" t="s">
        <v>6</v>
      </c>
      <c r="C14559" s="1">
        <v>44437.483999999997</v>
      </c>
      <c r="D14559" t="s">
        <v>54</v>
      </c>
      <c r="E14559" s="3">
        <v>4</v>
      </c>
      <c r="F14559" s="1">
        <f t="shared" si="227"/>
        <v>44437.650666666661</v>
      </c>
      <c r="H14559">
        <v>3096</v>
      </c>
      <c r="I14559" s="32">
        <v>44437.650666666661</v>
      </c>
    </row>
    <row r="14560" spans="1:9" x14ac:dyDescent="0.25">
      <c r="A14560">
        <v>35902</v>
      </c>
      <c r="B14560" s="25" t="s">
        <v>2</v>
      </c>
      <c r="C14560" s="1">
        <v>44311.161999999997</v>
      </c>
      <c r="D14560" t="s">
        <v>54</v>
      </c>
      <c r="E14560" s="3">
        <v>1</v>
      </c>
      <c r="F14560" s="1">
        <f t="shared" si="227"/>
        <v>44311.203666666661</v>
      </c>
      <c r="H14560">
        <v>35902</v>
      </c>
      <c r="I14560" s="32">
        <v>44311.203666666661</v>
      </c>
    </row>
    <row r="14561" spans="1:9" x14ac:dyDescent="0.25">
      <c r="A14561">
        <v>298054</v>
      </c>
      <c r="B14561" s="25" t="s">
        <v>5</v>
      </c>
      <c r="C14561" s="1">
        <v>44408.485999999997</v>
      </c>
      <c r="D14561" t="s">
        <v>54</v>
      </c>
      <c r="E14561" s="3">
        <v>2</v>
      </c>
      <c r="F14561" s="1">
        <f t="shared" si="227"/>
        <v>44408.569333333333</v>
      </c>
      <c r="H14561">
        <v>298054</v>
      </c>
      <c r="I14561" s="32">
        <v>44408.569333333333</v>
      </c>
    </row>
    <row r="14562" spans="1:9" x14ac:dyDescent="0.25">
      <c r="A14562">
        <v>199817</v>
      </c>
      <c r="B14562" s="25" t="s">
        <v>2</v>
      </c>
      <c r="C14562" s="1">
        <v>44336.81</v>
      </c>
      <c r="D14562" t="s">
        <v>54</v>
      </c>
      <c r="E14562" s="3">
        <v>1</v>
      </c>
      <c r="F14562" s="1">
        <f t="shared" si="227"/>
        <v>44336.851666666662</v>
      </c>
      <c r="H14562">
        <v>199817</v>
      </c>
      <c r="I14562" s="32">
        <v>44336.851666666662</v>
      </c>
    </row>
    <row r="14563" spans="1:9" x14ac:dyDescent="0.25">
      <c r="A14563">
        <v>3242</v>
      </c>
      <c r="B14563" s="25" t="s">
        <v>2</v>
      </c>
      <c r="C14563" s="1">
        <v>44392.317999999999</v>
      </c>
      <c r="D14563" t="s">
        <v>54</v>
      </c>
      <c r="E14563" s="3">
        <v>1</v>
      </c>
      <c r="F14563" s="1">
        <f t="shared" si="227"/>
        <v>44392.359666666664</v>
      </c>
      <c r="H14563">
        <v>3242</v>
      </c>
      <c r="I14563" s="32">
        <v>44392.359666666664</v>
      </c>
    </row>
    <row r="14564" spans="1:9" x14ac:dyDescent="0.25">
      <c r="A14564">
        <v>167103</v>
      </c>
      <c r="B14564" s="25" t="s">
        <v>2</v>
      </c>
      <c r="C14564" s="1">
        <v>44368.332000000002</v>
      </c>
      <c r="D14564" t="s">
        <v>54</v>
      </c>
      <c r="E14564" s="3">
        <v>1</v>
      </c>
      <c r="F14564" s="1">
        <f t="shared" si="227"/>
        <v>44368.373666666666</v>
      </c>
      <c r="H14564">
        <v>167103</v>
      </c>
      <c r="I14564" s="32">
        <v>44368.373666666666</v>
      </c>
    </row>
    <row r="14565" spans="1:9" x14ac:dyDescent="0.25">
      <c r="A14565">
        <v>232653</v>
      </c>
      <c r="B14565" s="25" t="s">
        <v>5</v>
      </c>
      <c r="C14565" s="1">
        <v>44316.334000000003</v>
      </c>
      <c r="D14565" t="s">
        <v>54</v>
      </c>
      <c r="E14565" s="3">
        <v>2</v>
      </c>
      <c r="F14565" s="1">
        <f t="shared" si="227"/>
        <v>44316.417333333338</v>
      </c>
      <c r="H14565">
        <v>232653</v>
      </c>
      <c r="I14565" s="32">
        <v>44316.417333333338</v>
      </c>
    </row>
    <row r="14566" spans="1:9" x14ac:dyDescent="0.25">
      <c r="A14566">
        <v>298222</v>
      </c>
      <c r="B14566" s="25" t="s">
        <v>6</v>
      </c>
      <c r="C14566" s="1">
        <v>44329.764000000003</v>
      </c>
      <c r="D14566" t="s">
        <v>54</v>
      </c>
      <c r="E14566" s="3">
        <v>4</v>
      </c>
      <c r="F14566" s="1">
        <f t="shared" si="227"/>
        <v>44329.930666666667</v>
      </c>
      <c r="H14566">
        <v>298222</v>
      </c>
      <c r="I14566" s="32">
        <v>44329.930666666667</v>
      </c>
    </row>
    <row r="14567" spans="1:9" x14ac:dyDescent="0.25">
      <c r="A14567">
        <v>298230</v>
      </c>
      <c r="B14567" s="25" t="s">
        <v>5</v>
      </c>
      <c r="C14567" s="1">
        <v>44302.571000000004</v>
      </c>
      <c r="D14567" t="s">
        <v>54</v>
      </c>
      <c r="E14567" s="3">
        <v>2</v>
      </c>
      <c r="F14567" s="1">
        <f t="shared" si="227"/>
        <v>44302.654333333339</v>
      </c>
      <c r="H14567">
        <v>298230</v>
      </c>
      <c r="I14567" s="32">
        <v>44302.654333333339</v>
      </c>
    </row>
    <row r="14568" spans="1:9" x14ac:dyDescent="0.25">
      <c r="A14568">
        <v>3437</v>
      </c>
      <c r="B14568" s="25" t="s">
        <v>12</v>
      </c>
      <c r="C14568" s="1">
        <v>44366.87</v>
      </c>
      <c r="D14568" t="s">
        <v>54</v>
      </c>
      <c r="E14568" s="3">
        <v>7</v>
      </c>
      <c r="F14568" s="1">
        <f t="shared" si="227"/>
        <v>44367.161666666667</v>
      </c>
      <c r="H14568">
        <v>3437</v>
      </c>
      <c r="I14568" s="32">
        <v>44367.161666666667</v>
      </c>
    </row>
    <row r="14569" spans="1:9" x14ac:dyDescent="0.25">
      <c r="A14569">
        <v>3469</v>
      </c>
      <c r="B14569" s="25" t="s">
        <v>5</v>
      </c>
      <c r="C14569" s="1">
        <v>44442.900999999998</v>
      </c>
      <c r="D14569" t="s">
        <v>54</v>
      </c>
      <c r="E14569" s="3">
        <v>2</v>
      </c>
      <c r="F14569" s="1">
        <f t="shared" si="227"/>
        <v>44442.984333333334</v>
      </c>
      <c r="H14569">
        <v>3469</v>
      </c>
      <c r="I14569" s="32">
        <v>44442.984333333334</v>
      </c>
    </row>
    <row r="14570" spans="1:9" x14ac:dyDescent="0.25">
      <c r="A14570">
        <v>36286</v>
      </c>
      <c r="B14570" s="25" t="s">
        <v>14</v>
      </c>
      <c r="C14570" s="1">
        <v>44382.256999999998</v>
      </c>
      <c r="D14570" t="s">
        <v>54</v>
      </c>
      <c r="E14570" s="3">
        <v>12</v>
      </c>
      <c r="F14570" s="1">
        <f t="shared" si="227"/>
        <v>44382.756999999998</v>
      </c>
      <c r="H14570">
        <v>36286</v>
      </c>
      <c r="I14570" s="32">
        <v>44382.756999999998</v>
      </c>
    </row>
    <row r="14571" spans="1:9" x14ac:dyDescent="0.25">
      <c r="A14571">
        <v>101826</v>
      </c>
      <c r="B14571" s="25" t="s">
        <v>12</v>
      </c>
      <c r="C14571" s="1">
        <v>44310.499000000003</v>
      </c>
      <c r="D14571" t="s">
        <v>54</v>
      </c>
      <c r="E14571" s="3">
        <v>7</v>
      </c>
      <c r="F14571" s="1">
        <f t="shared" si="227"/>
        <v>44310.790666666668</v>
      </c>
      <c r="H14571">
        <v>101826</v>
      </c>
      <c r="I14571" s="32">
        <v>44310.790666666668</v>
      </c>
    </row>
    <row r="14572" spans="1:9" x14ac:dyDescent="0.25">
      <c r="A14572">
        <v>167391</v>
      </c>
      <c r="B14572" s="25" t="s">
        <v>7</v>
      </c>
      <c r="C14572" s="1">
        <v>44345.983</v>
      </c>
      <c r="D14572" t="s">
        <v>54</v>
      </c>
      <c r="E14572" s="3">
        <v>0</v>
      </c>
      <c r="F14572" s="1">
        <f t="shared" si="227"/>
        <v>44345.983</v>
      </c>
      <c r="H14572">
        <v>167391</v>
      </c>
      <c r="I14572" s="32">
        <v>44345.983</v>
      </c>
    </row>
    <row r="14573" spans="1:9" x14ac:dyDescent="0.25">
      <c r="A14573">
        <v>36416</v>
      </c>
      <c r="B14573" s="25" t="s">
        <v>7</v>
      </c>
      <c r="C14573" s="1">
        <v>44387.783000000003</v>
      </c>
      <c r="D14573" t="s">
        <v>54</v>
      </c>
      <c r="E14573" s="3">
        <v>0</v>
      </c>
      <c r="F14573" s="1">
        <f t="shared" si="227"/>
        <v>44387.783000000003</v>
      </c>
      <c r="H14573">
        <v>36416</v>
      </c>
      <c r="I14573" s="32">
        <v>44387.783000000003</v>
      </c>
    </row>
    <row r="14574" spans="1:9" x14ac:dyDescent="0.25">
      <c r="A14574">
        <v>101975</v>
      </c>
      <c r="B14574" s="25" t="s">
        <v>12</v>
      </c>
      <c r="C14574" s="1">
        <v>44295.048000000003</v>
      </c>
      <c r="D14574" t="s">
        <v>54</v>
      </c>
      <c r="E14574" s="3">
        <v>7</v>
      </c>
      <c r="F14574" s="1">
        <f t="shared" si="227"/>
        <v>44295.339666666667</v>
      </c>
      <c r="H14574">
        <v>101975</v>
      </c>
      <c r="I14574" s="32">
        <v>44295.339666666667</v>
      </c>
    </row>
    <row r="14575" spans="1:9" x14ac:dyDescent="0.25">
      <c r="A14575">
        <v>265894</v>
      </c>
      <c r="B14575" s="25" t="s">
        <v>3</v>
      </c>
      <c r="C14575" s="1">
        <v>44417.654000000002</v>
      </c>
      <c r="D14575" t="s">
        <v>54</v>
      </c>
      <c r="E14575" s="3">
        <v>3</v>
      </c>
      <c r="F14575" s="1">
        <f t="shared" si="227"/>
        <v>44417.779000000002</v>
      </c>
      <c r="H14575">
        <v>265894</v>
      </c>
      <c r="I14575" s="32">
        <v>44417.779000000002</v>
      </c>
    </row>
    <row r="14576" spans="1:9" x14ac:dyDescent="0.25">
      <c r="A14576">
        <v>134835</v>
      </c>
      <c r="B14576" s="25" t="s">
        <v>2</v>
      </c>
      <c r="C14576" s="1">
        <v>44386.495000000003</v>
      </c>
      <c r="D14576" t="s">
        <v>54</v>
      </c>
      <c r="E14576" s="3">
        <v>1</v>
      </c>
      <c r="F14576" s="1">
        <f t="shared" si="227"/>
        <v>44386.536666666667</v>
      </c>
      <c r="H14576">
        <v>134835</v>
      </c>
      <c r="I14576" s="32">
        <v>44386.536666666667</v>
      </c>
    </row>
    <row r="14577" spans="1:9" x14ac:dyDescent="0.25">
      <c r="A14577">
        <v>200468</v>
      </c>
      <c r="B14577" s="25" t="s">
        <v>7</v>
      </c>
      <c r="C14577" s="1">
        <v>44404.160000000003</v>
      </c>
      <c r="D14577" t="s">
        <v>54</v>
      </c>
      <c r="E14577" s="3">
        <v>0</v>
      </c>
      <c r="F14577" s="1">
        <f t="shared" si="227"/>
        <v>44404.160000000003</v>
      </c>
      <c r="H14577">
        <v>200468</v>
      </c>
      <c r="I14577" s="32">
        <v>44404.160000000003</v>
      </c>
    </row>
    <row r="14578" spans="1:9" x14ac:dyDescent="0.25">
      <c r="A14578">
        <v>200566</v>
      </c>
      <c r="B14578" s="25" t="s">
        <v>5</v>
      </c>
      <c r="C14578" s="1">
        <v>44403.682000000001</v>
      </c>
      <c r="D14578" t="s">
        <v>54</v>
      </c>
      <c r="E14578" s="3">
        <v>2</v>
      </c>
      <c r="F14578" s="1">
        <f t="shared" si="227"/>
        <v>44403.765333333336</v>
      </c>
      <c r="H14578">
        <v>200566</v>
      </c>
      <c r="I14578" s="32">
        <v>44403.765333333336</v>
      </c>
    </row>
    <row r="14579" spans="1:9" x14ac:dyDescent="0.25">
      <c r="A14579">
        <v>233354</v>
      </c>
      <c r="B14579" s="25" t="s">
        <v>2</v>
      </c>
      <c r="C14579" s="1">
        <v>44292.033000000003</v>
      </c>
      <c r="D14579" t="s">
        <v>54</v>
      </c>
      <c r="E14579" s="3">
        <v>1</v>
      </c>
      <c r="F14579" s="1">
        <f t="shared" si="227"/>
        <v>44292.074666666667</v>
      </c>
      <c r="H14579">
        <v>233354</v>
      </c>
      <c r="I14579" s="32">
        <v>44292.074666666667</v>
      </c>
    </row>
    <row r="14580" spans="1:9" x14ac:dyDescent="0.25">
      <c r="A14580">
        <v>135064</v>
      </c>
      <c r="B14580" s="25" t="s">
        <v>2</v>
      </c>
      <c r="C14580" s="1">
        <v>44359.637999999999</v>
      </c>
      <c r="D14580" t="s">
        <v>54</v>
      </c>
      <c r="E14580" s="3">
        <v>1</v>
      </c>
      <c r="F14580" s="1">
        <f t="shared" si="227"/>
        <v>44359.679666666663</v>
      </c>
      <c r="H14580">
        <v>135064</v>
      </c>
      <c r="I14580" s="32">
        <v>44359.679666666663</v>
      </c>
    </row>
    <row r="14581" spans="1:9" x14ac:dyDescent="0.25">
      <c r="A14581">
        <v>298930</v>
      </c>
      <c r="B14581" s="25" t="s">
        <v>2</v>
      </c>
      <c r="C14581" s="1">
        <v>44351.675000000003</v>
      </c>
      <c r="D14581" t="s">
        <v>54</v>
      </c>
      <c r="E14581" s="3">
        <v>1</v>
      </c>
      <c r="F14581" s="1">
        <f t="shared" si="227"/>
        <v>44351.716666666667</v>
      </c>
      <c r="H14581">
        <v>298930</v>
      </c>
      <c r="I14581" s="32">
        <v>44351.716666666667</v>
      </c>
    </row>
    <row r="14582" spans="1:9" x14ac:dyDescent="0.25">
      <c r="A14582">
        <v>200642</v>
      </c>
      <c r="B14582" s="25" t="s">
        <v>7</v>
      </c>
      <c r="C14582" s="1">
        <v>44365.837</v>
      </c>
      <c r="D14582" t="s">
        <v>54</v>
      </c>
      <c r="E14582" s="3">
        <v>0</v>
      </c>
      <c r="F14582" s="1">
        <f t="shared" si="227"/>
        <v>44365.837</v>
      </c>
      <c r="H14582">
        <v>200642</v>
      </c>
      <c r="I14582" s="32">
        <v>44365.837</v>
      </c>
    </row>
    <row r="14583" spans="1:9" x14ac:dyDescent="0.25">
      <c r="A14583">
        <v>200707</v>
      </c>
      <c r="B14583" s="25" t="s">
        <v>5</v>
      </c>
      <c r="C14583" s="1">
        <v>44378.540999999997</v>
      </c>
      <c r="D14583" t="s">
        <v>54</v>
      </c>
      <c r="E14583" s="3">
        <v>2</v>
      </c>
      <c r="F14583" s="1">
        <f t="shared" si="227"/>
        <v>44378.624333333333</v>
      </c>
      <c r="H14583">
        <v>200707</v>
      </c>
      <c r="I14583" s="32">
        <v>44378.624333333333</v>
      </c>
    </row>
    <row r="14584" spans="1:9" x14ac:dyDescent="0.25">
      <c r="A14584">
        <v>299038</v>
      </c>
      <c r="B14584" s="25" t="s">
        <v>7</v>
      </c>
      <c r="C14584" s="1">
        <v>44339.237000000001</v>
      </c>
      <c r="D14584" t="s">
        <v>54</v>
      </c>
      <c r="E14584" s="3">
        <v>0</v>
      </c>
      <c r="F14584" s="1">
        <f t="shared" si="227"/>
        <v>44339.237000000001</v>
      </c>
      <c r="H14584">
        <v>299038</v>
      </c>
      <c r="I14584" s="32">
        <v>44339.237000000001</v>
      </c>
    </row>
    <row r="14585" spans="1:9" x14ac:dyDescent="0.25">
      <c r="A14585">
        <v>331921</v>
      </c>
      <c r="B14585" s="25" t="s">
        <v>5</v>
      </c>
      <c r="C14585" s="1">
        <v>44362.084000000003</v>
      </c>
      <c r="D14585" t="s">
        <v>54</v>
      </c>
      <c r="E14585" s="3">
        <v>2</v>
      </c>
      <c r="F14585" s="1">
        <f t="shared" si="227"/>
        <v>44362.167333333338</v>
      </c>
      <c r="H14585">
        <v>331921</v>
      </c>
      <c r="I14585" s="32">
        <v>44362.167333333338</v>
      </c>
    </row>
    <row r="14586" spans="1:9" x14ac:dyDescent="0.25">
      <c r="A14586">
        <v>299181</v>
      </c>
      <c r="B14586" s="25" t="s">
        <v>7</v>
      </c>
      <c r="C14586" s="1">
        <v>44436.76</v>
      </c>
      <c r="D14586" t="s">
        <v>54</v>
      </c>
      <c r="E14586" s="3">
        <v>0</v>
      </c>
      <c r="F14586" s="1">
        <f t="shared" si="227"/>
        <v>44436.76</v>
      </c>
      <c r="H14586">
        <v>299181</v>
      </c>
      <c r="I14586" s="32">
        <v>44436.76</v>
      </c>
    </row>
    <row r="14587" spans="1:9" x14ac:dyDescent="0.25">
      <c r="A14587">
        <v>331987</v>
      </c>
      <c r="B14587" s="25" t="s">
        <v>7</v>
      </c>
      <c r="C14587" s="1">
        <v>44334.942000000003</v>
      </c>
      <c r="D14587" t="s">
        <v>54</v>
      </c>
      <c r="E14587" s="3">
        <v>0</v>
      </c>
      <c r="F14587" s="1">
        <f t="shared" si="227"/>
        <v>44334.942000000003</v>
      </c>
      <c r="H14587">
        <v>331987</v>
      </c>
      <c r="I14587" s="32">
        <v>44334.942000000003</v>
      </c>
    </row>
    <row r="14588" spans="1:9" x14ac:dyDescent="0.25">
      <c r="A14588">
        <v>266484</v>
      </c>
      <c r="B14588" s="25" t="s">
        <v>3</v>
      </c>
      <c r="C14588" s="1">
        <v>44324.281000000003</v>
      </c>
      <c r="D14588" t="s">
        <v>54</v>
      </c>
      <c r="E14588" s="3">
        <v>3</v>
      </c>
      <c r="F14588" s="1">
        <f t="shared" si="227"/>
        <v>44324.406000000003</v>
      </c>
      <c r="H14588">
        <v>266484</v>
      </c>
      <c r="I14588" s="32">
        <v>44324.406000000003</v>
      </c>
    </row>
    <row r="14589" spans="1:9" x14ac:dyDescent="0.25">
      <c r="A14589">
        <v>233736</v>
      </c>
      <c r="B14589" s="25" t="s">
        <v>7</v>
      </c>
      <c r="C14589" s="1">
        <v>44439.760999999999</v>
      </c>
      <c r="D14589" t="s">
        <v>54</v>
      </c>
      <c r="E14589" s="3">
        <v>0</v>
      </c>
      <c r="F14589" s="1">
        <f t="shared" si="227"/>
        <v>44439.760999999999</v>
      </c>
      <c r="H14589">
        <v>233736</v>
      </c>
      <c r="I14589" s="32">
        <v>44439.760999999999</v>
      </c>
    </row>
    <row r="14590" spans="1:9" x14ac:dyDescent="0.25">
      <c r="A14590">
        <v>233763</v>
      </c>
      <c r="B14590" s="25" t="s">
        <v>2</v>
      </c>
      <c r="C14590" s="1">
        <v>44384.171000000002</v>
      </c>
      <c r="D14590" t="s">
        <v>54</v>
      </c>
      <c r="E14590" s="3">
        <v>1</v>
      </c>
      <c r="F14590" s="1">
        <f t="shared" si="227"/>
        <v>44384.212666666666</v>
      </c>
      <c r="H14590">
        <v>233763</v>
      </c>
      <c r="I14590" s="32">
        <v>44384.212666666666</v>
      </c>
    </row>
    <row r="14591" spans="1:9" x14ac:dyDescent="0.25">
      <c r="A14591">
        <v>266536</v>
      </c>
      <c r="B14591" s="25" t="s">
        <v>2</v>
      </c>
      <c r="C14591" s="1">
        <v>44285.116999999998</v>
      </c>
      <c r="D14591" t="s">
        <v>54</v>
      </c>
      <c r="E14591" s="3">
        <v>1</v>
      </c>
      <c r="F14591" s="1">
        <f t="shared" si="227"/>
        <v>44285.158666666663</v>
      </c>
      <c r="H14591">
        <v>266536</v>
      </c>
      <c r="I14591" s="32">
        <v>44285.158666666663</v>
      </c>
    </row>
    <row r="14592" spans="1:9" x14ac:dyDescent="0.25">
      <c r="A14592">
        <v>299321</v>
      </c>
      <c r="B14592" s="25" t="s">
        <v>5</v>
      </c>
      <c r="C14592" s="1">
        <v>44384.648000000001</v>
      </c>
      <c r="D14592" t="s">
        <v>54</v>
      </c>
      <c r="E14592" s="3">
        <v>2</v>
      </c>
      <c r="F14592" s="1">
        <f t="shared" si="227"/>
        <v>44384.731333333337</v>
      </c>
      <c r="H14592">
        <v>299321</v>
      </c>
      <c r="I14592" s="32">
        <v>44384.731333333337</v>
      </c>
    </row>
    <row r="14593" spans="1:9" x14ac:dyDescent="0.25">
      <c r="A14593">
        <v>102740</v>
      </c>
      <c r="B14593" s="25" t="s">
        <v>2</v>
      </c>
      <c r="C14593" s="1">
        <v>44291.084000000003</v>
      </c>
      <c r="D14593" t="s">
        <v>54</v>
      </c>
      <c r="E14593" s="3">
        <v>1</v>
      </c>
      <c r="F14593" s="1">
        <f t="shared" si="227"/>
        <v>44291.125666666667</v>
      </c>
      <c r="H14593">
        <v>102740</v>
      </c>
      <c r="I14593" s="32">
        <v>44291.125666666667</v>
      </c>
    </row>
    <row r="14594" spans="1:9" x14ac:dyDescent="0.25">
      <c r="A14594">
        <v>299366</v>
      </c>
      <c r="B14594" s="25" t="s">
        <v>7</v>
      </c>
      <c r="C14594" s="1">
        <v>44301.071000000004</v>
      </c>
      <c r="D14594" t="s">
        <v>54</v>
      </c>
      <c r="E14594" s="3">
        <v>0</v>
      </c>
      <c r="F14594" s="1">
        <f t="shared" si="227"/>
        <v>44301.071000000004</v>
      </c>
      <c r="H14594">
        <v>299366</v>
      </c>
      <c r="I14594" s="32">
        <v>44301.071000000004</v>
      </c>
    </row>
    <row r="14595" spans="1:9" x14ac:dyDescent="0.25">
      <c r="A14595">
        <v>168310</v>
      </c>
      <c r="B14595" s="25" t="s">
        <v>2</v>
      </c>
      <c r="C14595" s="1">
        <v>44370.478000000003</v>
      </c>
      <c r="D14595" t="s">
        <v>54</v>
      </c>
      <c r="E14595" s="3">
        <v>1</v>
      </c>
      <c r="F14595" s="1">
        <f t="shared" si="227"/>
        <v>44370.519666666667</v>
      </c>
      <c r="H14595">
        <v>168310</v>
      </c>
      <c r="I14595" s="32">
        <v>44370.519666666667</v>
      </c>
    </row>
    <row r="14596" spans="1:9" x14ac:dyDescent="0.25">
      <c r="A14596">
        <v>70030</v>
      </c>
      <c r="B14596" s="25" t="s">
        <v>5</v>
      </c>
      <c r="C14596" s="1">
        <v>44368.671999999999</v>
      </c>
      <c r="D14596" t="s">
        <v>54</v>
      </c>
      <c r="E14596" s="3">
        <v>2</v>
      </c>
      <c r="F14596" s="1">
        <f t="shared" si="227"/>
        <v>44368.755333333334</v>
      </c>
      <c r="H14596">
        <v>70030</v>
      </c>
      <c r="I14596" s="32">
        <v>44368.755333333334</v>
      </c>
    </row>
    <row r="14597" spans="1:9" x14ac:dyDescent="0.25">
      <c r="A14597">
        <v>201103</v>
      </c>
      <c r="B14597" s="25" t="s">
        <v>2</v>
      </c>
      <c r="C14597" s="1">
        <v>44429.409</v>
      </c>
      <c r="D14597" t="s">
        <v>54</v>
      </c>
      <c r="E14597" s="3">
        <v>1</v>
      </c>
      <c r="F14597" s="1">
        <f t="shared" si="227"/>
        <v>44429.450666666664</v>
      </c>
      <c r="H14597">
        <v>201103</v>
      </c>
      <c r="I14597" s="32">
        <v>44429.450666666664</v>
      </c>
    </row>
    <row r="14598" spans="1:9" x14ac:dyDescent="0.25">
      <c r="A14598">
        <v>299459</v>
      </c>
      <c r="B14598" s="25" t="s">
        <v>12</v>
      </c>
      <c r="C14598" s="1">
        <v>44423.843999999997</v>
      </c>
      <c r="D14598" t="s">
        <v>54</v>
      </c>
      <c r="E14598" s="3">
        <v>7</v>
      </c>
      <c r="F14598" s="1">
        <f t="shared" ref="F14598:F14661" si="228">C14598+E14598/24</f>
        <v>44424.135666666662</v>
      </c>
      <c r="H14598">
        <v>299459</v>
      </c>
      <c r="I14598" s="32">
        <v>44424.135666666662</v>
      </c>
    </row>
    <row r="14599" spans="1:9" x14ac:dyDescent="0.25">
      <c r="A14599">
        <v>70109</v>
      </c>
      <c r="B14599" s="25" t="s">
        <v>2</v>
      </c>
      <c r="C14599" s="1">
        <v>44322.46</v>
      </c>
      <c r="D14599" t="s">
        <v>54</v>
      </c>
      <c r="E14599" s="3">
        <v>1</v>
      </c>
      <c r="F14599" s="1">
        <f t="shared" si="228"/>
        <v>44322.501666666663</v>
      </c>
      <c r="H14599">
        <v>70109</v>
      </c>
      <c r="I14599" s="32">
        <v>44322.501666666663</v>
      </c>
    </row>
    <row r="14600" spans="1:9" x14ac:dyDescent="0.25">
      <c r="A14600">
        <v>299495</v>
      </c>
      <c r="B14600" s="25" t="s">
        <v>17</v>
      </c>
      <c r="C14600" s="1">
        <v>44437.542000000001</v>
      </c>
      <c r="D14600" t="s">
        <v>54</v>
      </c>
      <c r="E14600" s="3">
        <v>-8</v>
      </c>
      <c r="F14600" s="1">
        <f t="shared" si="228"/>
        <v>44437.208666666666</v>
      </c>
      <c r="H14600">
        <v>299495</v>
      </c>
      <c r="I14600" s="32">
        <v>44437.208666666666</v>
      </c>
    </row>
    <row r="14601" spans="1:9" x14ac:dyDescent="0.25">
      <c r="A14601">
        <v>201234</v>
      </c>
      <c r="B14601" s="25" t="s">
        <v>12</v>
      </c>
      <c r="C14601" s="1">
        <v>44375.999000000003</v>
      </c>
      <c r="D14601" t="s">
        <v>54</v>
      </c>
      <c r="E14601" s="3">
        <v>7</v>
      </c>
      <c r="F14601" s="1">
        <f t="shared" si="228"/>
        <v>44376.290666666668</v>
      </c>
      <c r="H14601">
        <v>201234</v>
      </c>
      <c r="I14601" s="32">
        <v>44376.290666666668</v>
      </c>
    </row>
    <row r="14602" spans="1:9" x14ac:dyDescent="0.25">
      <c r="A14602">
        <v>4723</v>
      </c>
      <c r="B14602" s="25" t="s">
        <v>8</v>
      </c>
      <c r="C14602" s="1">
        <v>44437.059000000001</v>
      </c>
      <c r="D14602" t="s">
        <v>54</v>
      </c>
      <c r="E14602" s="3">
        <v>5</v>
      </c>
      <c r="F14602" s="1">
        <f t="shared" si="228"/>
        <v>44437.267333333337</v>
      </c>
      <c r="H14602">
        <v>4723</v>
      </c>
      <c r="I14602" s="32">
        <v>44437.267333333337</v>
      </c>
    </row>
    <row r="14603" spans="1:9" x14ac:dyDescent="0.25">
      <c r="A14603">
        <v>201382</v>
      </c>
      <c r="B14603" s="25" t="s">
        <v>5</v>
      </c>
      <c r="C14603" s="1">
        <v>44292.377</v>
      </c>
      <c r="D14603" t="s">
        <v>54</v>
      </c>
      <c r="E14603" s="3">
        <v>2</v>
      </c>
      <c r="F14603" s="1">
        <f t="shared" si="228"/>
        <v>44292.460333333336</v>
      </c>
      <c r="H14603">
        <v>201382</v>
      </c>
      <c r="I14603" s="32">
        <v>44292.460333333336</v>
      </c>
    </row>
    <row r="14604" spans="1:9" x14ac:dyDescent="0.25">
      <c r="A14604">
        <v>4873</v>
      </c>
      <c r="B14604" s="25" t="s">
        <v>3</v>
      </c>
      <c r="C14604" s="1">
        <v>44368.444000000003</v>
      </c>
      <c r="D14604" t="s">
        <v>54</v>
      </c>
      <c r="E14604" s="3">
        <v>3</v>
      </c>
      <c r="F14604" s="1">
        <f t="shared" si="228"/>
        <v>44368.569000000003</v>
      </c>
      <c r="H14604">
        <v>4873</v>
      </c>
      <c r="I14604" s="32">
        <v>44368.569000000003</v>
      </c>
    </row>
    <row r="14605" spans="1:9" x14ac:dyDescent="0.25">
      <c r="A14605">
        <v>103207</v>
      </c>
      <c r="B14605" s="25" t="s">
        <v>13</v>
      </c>
      <c r="C14605" s="1">
        <v>44370.470999999998</v>
      </c>
      <c r="D14605" t="s">
        <v>54</v>
      </c>
      <c r="E14605" s="3">
        <v>-5</v>
      </c>
      <c r="F14605" s="1">
        <f t="shared" si="228"/>
        <v>44370.262666666662</v>
      </c>
      <c r="H14605">
        <v>103207</v>
      </c>
      <c r="I14605" s="32">
        <v>44370.262666666662</v>
      </c>
    </row>
    <row r="14606" spans="1:9" x14ac:dyDescent="0.25">
      <c r="A14606">
        <v>168792</v>
      </c>
      <c r="B14606" s="25" t="s">
        <v>5</v>
      </c>
      <c r="C14606" s="1">
        <v>44325.328000000001</v>
      </c>
      <c r="D14606" t="s">
        <v>54</v>
      </c>
      <c r="E14606" s="3">
        <v>2</v>
      </c>
      <c r="F14606" s="1">
        <f t="shared" si="228"/>
        <v>44325.411333333337</v>
      </c>
      <c r="H14606">
        <v>168792</v>
      </c>
      <c r="I14606" s="32">
        <v>44325.411333333337</v>
      </c>
    </row>
    <row r="14607" spans="1:9" x14ac:dyDescent="0.25">
      <c r="A14607">
        <v>234387</v>
      </c>
      <c r="B14607" s="25" t="s">
        <v>2</v>
      </c>
      <c r="C14607" s="1">
        <v>44431.476000000002</v>
      </c>
      <c r="D14607" t="s">
        <v>54</v>
      </c>
      <c r="E14607" s="3">
        <v>1</v>
      </c>
      <c r="F14607" s="1">
        <f t="shared" si="228"/>
        <v>44431.517666666667</v>
      </c>
      <c r="H14607">
        <v>234387</v>
      </c>
      <c r="I14607" s="32">
        <v>44431.517666666667</v>
      </c>
    </row>
    <row r="14608" spans="1:9" x14ac:dyDescent="0.25">
      <c r="A14608">
        <v>332694</v>
      </c>
      <c r="B14608" s="25" t="s">
        <v>2</v>
      </c>
      <c r="C14608" s="1">
        <v>44351.233999999997</v>
      </c>
      <c r="D14608" t="s">
        <v>54</v>
      </c>
      <c r="E14608" s="3">
        <v>1</v>
      </c>
      <c r="F14608" s="1">
        <f t="shared" si="228"/>
        <v>44351.275666666661</v>
      </c>
      <c r="H14608">
        <v>332694</v>
      </c>
      <c r="I14608" s="32">
        <v>44351.275666666661</v>
      </c>
    </row>
    <row r="14609" spans="1:9" x14ac:dyDescent="0.25">
      <c r="A14609">
        <v>299922</v>
      </c>
      <c r="B14609" s="25" t="s">
        <v>3</v>
      </c>
      <c r="C14609" s="1">
        <v>44320.478999999999</v>
      </c>
      <c r="D14609" t="s">
        <v>54</v>
      </c>
      <c r="E14609" s="3">
        <v>3</v>
      </c>
      <c r="F14609" s="1">
        <f t="shared" si="228"/>
        <v>44320.603999999999</v>
      </c>
      <c r="H14609">
        <v>299922</v>
      </c>
      <c r="I14609" s="32">
        <v>44320.603999999999</v>
      </c>
    </row>
    <row r="14610" spans="1:9" x14ac:dyDescent="0.25">
      <c r="A14610">
        <v>5037</v>
      </c>
      <c r="B14610" s="25" t="s">
        <v>7</v>
      </c>
      <c r="C14610" s="1">
        <v>44344.067999999999</v>
      </c>
      <c r="D14610" t="s">
        <v>54</v>
      </c>
      <c r="E14610" s="3">
        <v>0</v>
      </c>
      <c r="F14610" s="1">
        <f t="shared" si="228"/>
        <v>44344.067999999999</v>
      </c>
      <c r="H14610">
        <v>5037</v>
      </c>
      <c r="I14610" s="32">
        <v>44344.067999999999</v>
      </c>
    </row>
    <row r="14611" spans="1:9" x14ac:dyDescent="0.25">
      <c r="A14611">
        <v>5048</v>
      </c>
      <c r="B14611" s="25" t="s">
        <v>16</v>
      </c>
      <c r="C14611" s="1">
        <v>44427.582999999999</v>
      </c>
      <c r="D14611" t="s">
        <v>54</v>
      </c>
      <c r="E14611" s="3">
        <v>-3</v>
      </c>
      <c r="F14611" s="1">
        <f t="shared" si="228"/>
        <v>44427.457999999999</v>
      </c>
      <c r="H14611">
        <v>5048</v>
      </c>
      <c r="I14611" s="32">
        <v>44427.457999999999</v>
      </c>
    </row>
    <row r="14612" spans="1:9" x14ac:dyDescent="0.25">
      <c r="A14612">
        <v>201679</v>
      </c>
      <c r="B14612" s="25" t="s">
        <v>3</v>
      </c>
      <c r="C14612" s="1">
        <v>44308.336000000003</v>
      </c>
      <c r="D14612" t="s">
        <v>54</v>
      </c>
      <c r="E14612" s="3">
        <v>3</v>
      </c>
      <c r="F14612" s="1">
        <f t="shared" si="228"/>
        <v>44308.461000000003</v>
      </c>
      <c r="H14612">
        <v>201679</v>
      </c>
      <c r="I14612" s="32">
        <v>44308.461000000003</v>
      </c>
    </row>
    <row r="14613" spans="1:9" x14ac:dyDescent="0.25">
      <c r="A14613">
        <v>70642</v>
      </c>
      <c r="B14613" s="25" t="s">
        <v>5</v>
      </c>
      <c r="C14613" s="1">
        <v>44326.392</v>
      </c>
      <c r="D14613" t="s">
        <v>54</v>
      </c>
      <c r="E14613" s="3">
        <v>2</v>
      </c>
      <c r="F14613" s="1">
        <f t="shared" si="228"/>
        <v>44326.475333333336</v>
      </c>
      <c r="H14613">
        <v>70642</v>
      </c>
      <c r="I14613" s="32">
        <v>44326.475333333336</v>
      </c>
    </row>
    <row r="14614" spans="1:9" x14ac:dyDescent="0.25">
      <c r="A14614">
        <v>5125</v>
      </c>
      <c r="B14614" s="25" t="s">
        <v>2</v>
      </c>
      <c r="C14614" s="1">
        <v>44299.608999999997</v>
      </c>
      <c r="D14614" t="s">
        <v>54</v>
      </c>
      <c r="E14614" s="3">
        <v>1</v>
      </c>
      <c r="F14614" s="1">
        <f t="shared" si="228"/>
        <v>44299.650666666661</v>
      </c>
      <c r="H14614">
        <v>5125</v>
      </c>
      <c r="I14614" s="32">
        <v>44299.650666666661</v>
      </c>
    </row>
    <row r="14615" spans="1:9" x14ac:dyDescent="0.25">
      <c r="A14615">
        <v>70811</v>
      </c>
      <c r="B14615" s="25" t="s">
        <v>7</v>
      </c>
      <c r="C14615" s="1">
        <v>44333.987000000001</v>
      </c>
      <c r="D14615" t="s">
        <v>54</v>
      </c>
      <c r="E14615" s="3">
        <v>0</v>
      </c>
      <c r="F14615" s="1">
        <f t="shared" si="228"/>
        <v>44333.987000000001</v>
      </c>
      <c r="H14615">
        <v>70811</v>
      </c>
      <c r="I14615" s="32">
        <v>44333.987000000001</v>
      </c>
    </row>
    <row r="14616" spans="1:9" x14ac:dyDescent="0.25">
      <c r="A14616">
        <v>5301</v>
      </c>
      <c r="B14616" s="25" t="s">
        <v>5</v>
      </c>
      <c r="C14616" s="1">
        <v>44380.911999999997</v>
      </c>
      <c r="D14616" t="s">
        <v>54</v>
      </c>
      <c r="E14616" s="3">
        <v>2</v>
      </c>
      <c r="F14616" s="1">
        <f t="shared" si="228"/>
        <v>44380.995333333332</v>
      </c>
      <c r="H14616">
        <v>5301</v>
      </c>
      <c r="I14616" s="32">
        <v>44380.995333333332</v>
      </c>
    </row>
    <row r="14617" spans="1:9" x14ac:dyDescent="0.25">
      <c r="A14617">
        <v>136399</v>
      </c>
      <c r="B14617" s="25" t="s">
        <v>2</v>
      </c>
      <c r="C14617" s="1">
        <v>44326.114000000001</v>
      </c>
      <c r="D14617" t="s">
        <v>54</v>
      </c>
      <c r="E14617" s="3">
        <v>1</v>
      </c>
      <c r="F14617" s="1">
        <f t="shared" si="228"/>
        <v>44326.155666666666</v>
      </c>
      <c r="H14617">
        <v>136399</v>
      </c>
      <c r="I14617" s="32">
        <v>44326.155666666666</v>
      </c>
    </row>
    <row r="14618" spans="1:9" x14ac:dyDescent="0.25">
      <c r="A14618">
        <v>169173</v>
      </c>
      <c r="B14618" s="25" t="s">
        <v>3</v>
      </c>
      <c r="C14618" s="1">
        <v>44358.671999999999</v>
      </c>
      <c r="D14618" t="s">
        <v>54</v>
      </c>
      <c r="E14618" s="3">
        <v>3</v>
      </c>
      <c r="F14618" s="1">
        <f t="shared" si="228"/>
        <v>44358.796999999999</v>
      </c>
      <c r="H14618">
        <v>169173</v>
      </c>
      <c r="I14618" s="32">
        <v>44358.796999999999</v>
      </c>
    </row>
    <row r="14619" spans="1:9" x14ac:dyDescent="0.25">
      <c r="A14619">
        <v>300270</v>
      </c>
      <c r="B14619" s="25" t="s">
        <v>7</v>
      </c>
      <c r="C14619" s="1">
        <v>44435.343999999997</v>
      </c>
      <c r="D14619" t="s">
        <v>54</v>
      </c>
      <c r="E14619" s="3">
        <v>0</v>
      </c>
      <c r="F14619" s="1">
        <f t="shared" si="228"/>
        <v>44435.343999999997</v>
      </c>
      <c r="H14619">
        <v>300270</v>
      </c>
      <c r="I14619" s="32">
        <v>44435.343999999997</v>
      </c>
    </row>
    <row r="14620" spans="1:9" x14ac:dyDescent="0.25">
      <c r="A14620">
        <v>201992</v>
      </c>
      <c r="B14620" s="25" t="s">
        <v>3</v>
      </c>
      <c r="C14620" s="1">
        <v>44417.368000000002</v>
      </c>
      <c r="D14620" t="s">
        <v>54</v>
      </c>
      <c r="E14620" s="3">
        <v>3</v>
      </c>
      <c r="F14620" s="1">
        <f t="shared" si="228"/>
        <v>44417.493000000002</v>
      </c>
      <c r="H14620">
        <v>201992</v>
      </c>
      <c r="I14620" s="32">
        <v>44417.493000000002</v>
      </c>
    </row>
    <row r="14621" spans="1:9" x14ac:dyDescent="0.25">
      <c r="A14621">
        <v>103769</v>
      </c>
      <c r="B14621" s="25" t="s">
        <v>7</v>
      </c>
      <c r="C14621" s="1">
        <v>44393.042999999998</v>
      </c>
      <c r="D14621" t="s">
        <v>54</v>
      </c>
      <c r="E14621" s="3">
        <v>0</v>
      </c>
      <c r="F14621" s="1">
        <f t="shared" si="228"/>
        <v>44393.042999999998</v>
      </c>
      <c r="H14621">
        <v>103769</v>
      </c>
      <c r="I14621" s="32">
        <v>44393.042999999998</v>
      </c>
    </row>
    <row r="14622" spans="1:9" x14ac:dyDescent="0.25">
      <c r="A14622">
        <v>300379</v>
      </c>
      <c r="B14622" s="25" t="s">
        <v>7</v>
      </c>
      <c r="C14622" s="1">
        <v>44440.87</v>
      </c>
      <c r="D14622" t="s">
        <v>54</v>
      </c>
      <c r="E14622" s="3">
        <v>0</v>
      </c>
      <c r="F14622" s="1">
        <f t="shared" si="228"/>
        <v>44440.87</v>
      </c>
      <c r="H14622">
        <v>300379</v>
      </c>
      <c r="I14622" s="32">
        <v>44440.87</v>
      </c>
    </row>
    <row r="14623" spans="1:9" x14ac:dyDescent="0.25">
      <c r="A14623">
        <v>169351</v>
      </c>
      <c r="B14623" s="25" t="s">
        <v>3</v>
      </c>
      <c r="C14623" s="1">
        <v>44297.627999999997</v>
      </c>
      <c r="D14623" t="s">
        <v>54</v>
      </c>
      <c r="E14623" s="3">
        <v>3</v>
      </c>
      <c r="F14623" s="1">
        <f t="shared" si="228"/>
        <v>44297.752999999997</v>
      </c>
      <c r="H14623">
        <v>169351</v>
      </c>
      <c r="I14623" s="32">
        <v>44297.752999999997</v>
      </c>
    </row>
    <row r="14624" spans="1:9" x14ac:dyDescent="0.25">
      <c r="A14624">
        <v>136643</v>
      </c>
      <c r="B14624" s="25" t="s">
        <v>2</v>
      </c>
      <c r="C14624" s="1">
        <v>44420.718000000001</v>
      </c>
      <c r="D14624" t="s">
        <v>54</v>
      </c>
      <c r="E14624" s="3">
        <v>1</v>
      </c>
      <c r="F14624" s="1">
        <f t="shared" si="228"/>
        <v>44420.759666666665</v>
      </c>
      <c r="H14624">
        <v>136643</v>
      </c>
      <c r="I14624" s="32">
        <v>44420.759666666665</v>
      </c>
    </row>
    <row r="14625" spans="1:9" x14ac:dyDescent="0.25">
      <c r="A14625">
        <v>5571</v>
      </c>
      <c r="B14625" s="25" t="s">
        <v>7</v>
      </c>
      <c r="C14625" s="1">
        <v>44404.74</v>
      </c>
      <c r="D14625" t="s">
        <v>54</v>
      </c>
      <c r="E14625" s="3">
        <v>0</v>
      </c>
      <c r="F14625" s="1">
        <f t="shared" si="228"/>
        <v>44404.74</v>
      </c>
      <c r="H14625">
        <v>5571</v>
      </c>
      <c r="I14625" s="32">
        <v>44404.74</v>
      </c>
    </row>
    <row r="14626" spans="1:9" x14ac:dyDescent="0.25">
      <c r="A14626">
        <v>202184</v>
      </c>
      <c r="B14626" s="25" t="s">
        <v>8</v>
      </c>
      <c r="C14626" s="1">
        <v>44403.743999999999</v>
      </c>
      <c r="D14626" t="s">
        <v>54</v>
      </c>
      <c r="E14626" s="3">
        <v>5</v>
      </c>
      <c r="F14626" s="1">
        <f t="shared" si="228"/>
        <v>44403.952333333335</v>
      </c>
      <c r="H14626">
        <v>202184</v>
      </c>
      <c r="I14626" s="32">
        <v>44403.952333333335</v>
      </c>
    </row>
    <row r="14627" spans="1:9" x14ac:dyDescent="0.25">
      <c r="A14627">
        <v>136707</v>
      </c>
      <c r="B14627" s="25" t="s">
        <v>3</v>
      </c>
      <c r="C14627" s="1">
        <v>44372.125</v>
      </c>
      <c r="D14627" t="s">
        <v>54</v>
      </c>
      <c r="E14627" s="3">
        <v>3</v>
      </c>
      <c r="F14627" s="1">
        <f t="shared" si="228"/>
        <v>44372.25</v>
      </c>
      <c r="H14627">
        <v>136707</v>
      </c>
      <c r="I14627" s="32">
        <v>44372.25</v>
      </c>
    </row>
    <row r="14628" spans="1:9" x14ac:dyDescent="0.25">
      <c r="A14628">
        <v>267848</v>
      </c>
      <c r="B14628" s="25" t="s">
        <v>7</v>
      </c>
      <c r="C14628" s="1">
        <v>44398.766000000003</v>
      </c>
      <c r="D14628" t="s">
        <v>54</v>
      </c>
      <c r="E14628" s="3">
        <v>0</v>
      </c>
      <c r="F14628" s="1">
        <f t="shared" si="228"/>
        <v>44398.766000000003</v>
      </c>
      <c r="H14628">
        <v>267848</v>
      </c>
      <c r="I14628" s="32">
        <v>44398.766000000003</v>
      </c>
    </row>
    <row r="14629" spans="1:9" x14ac:dyDescent="0.25">
      <c r="A14629">
        <v>300628</v>
      </c>
      <c r="B14629" s="25" t="s">
        <v>5</v>
      </c>
      <c r="C14629" s="1">
        <v>44360.266000000003</v>
      </c>
      <c r="D14629" t="s">
        <v>54</v>
      </c>
      <c r="E14629" s="3">
        <v>2</v>
      </c>
      <c r="F14629" s="1">
        <f t="shared" si="228"/>
        <v>44360.349333333339</v>
      </c>
      <c r="H14629">
        <v>300628</v>
      </c>
      <c r="I14629" s="32">
        <v>44360.349333333339</v>
      </c>
    </row>
    <row r="14630" spans="1:9" x14ac:dyDescent="0.25">
      <c r="A14630">
        <v>71268</v>
      </c>
      <c r="B14630" s="25" t="s">
        <v>18</v>
      </c>
      <c r="C14630" s="1">
        <v>44317.078000000001</v>
      </c>
      <c r="D14630" t="s">
        <v>54</v>
      </c>
      <c r="E14630" s="3">
        <v>-4</v>
      </c>
      <c r="F14630" s="1">
        <f t="shared" si="228"/>
        <v>44316.911333333337</v>
      </c>
      <c r="H14630">
        <v>71268</v>
      </c>
      <c r="I14630" s="32">
        <v>44316.911333333337</v>
      </c>
    </row>
    <row r="14631" spans="1:9" x14ac:dyDescent="0.25">
      <c r="A14631">
        <v>136843</v>
      </c>
      <c r="B14631" s="25" t="s">
        <v>5</v>
      </c>
      <c r="C14631" s="1">
        <v>44297.226000000002</v>
      </c>
      <c r="D14631" t="s">
        <v>54</v>
      </c>
      <c r="E14631" s="3">
        <v>2</v>
      </c>
      <c r="F14631" s="1">
        <f t="shared" si="228"/>
        <v>44297.309333333338</v>
      </c>
      <c r="H14631">
        <v>136843</v>
      </c>
      <c r="I14631" s="32">
        <v>44297.309333333338</v>
      </c>
    </row>
    <row r="14632" spans="1:9" x14ac:dyDescent="0.25">
      <c r="A14632">
        <v>104083</v>
      </c>
      <c r="B14632" s="25" t="s">
        <v>5</v>
      </c>
      <c r="C14632" s="1">
        <v>44374.461000000003</v>
      </c>
      <c r="D14632" t="s">
        <v>54</v>
      </c>
      <c r="E14632" s="3">
        <v>2</v>
      </c>
      <c r="F14632" s="1">
        <f t="shared" si="228"/>
        <v>44374.544333333339</v>
      </c>
      <c r="H14632">
        <v>104083</v>
      </c>
      <c r="I14632" s="32">
        <v>44374.544333333339</v>
      </c>
    </row>
    <row r="14633" spans="1:9" x14ac:dyDescent="0.25">
      <c r="A14633">
        <v>136949</v>
      </c>
      <c r="B14633" s="25" t="s">
        <v>2</v>
      </c>
      <c r="C14633" s="1">
        <v>44351.928</v>
      </c>
      <c r="D14633" t="s">
        <v>54</v>
      </c>
      <c r="E14633" s="3">
        <v>1</v>
      </c>
      <c r="F14633" s="1">
        <f t="shared" si="228"/>
        <v>44351.969666666664</v>
      </c>
      <c r="H14633">
        <v>136949</v>
      </c>
      <c r="I14633" s="32">
        <v>44351.969666666664</v>
      </c>
    </row>
    <row r="14634" spans="1:9" x14ac:dyDescent="0.25">
      <c r="A14634">
        <v>5988</v>
      </c>
      <c r="B14634" s="25" t="s">
        <v>7</v>
      </c>
      <c r="C14634" s="1">
        <v>44340.442000000003</v>
      </c>
      <c r="D14634" t="s">
        <v>54</v>
      </c>
      <c r="E14634" s="3">
        <v>0</v>
      </c>
      <c r="F14634" s="1">
        <f t="shared" si="228"/>
        <v>44340.442000000003</v>
      </c>
      <c r="H14634">
        <v>5988</v>
      </c>
      <c r="I14634" s="32">
        <v>44340.442000000003</v>
      </c>
    </row>
    <row r="14635" spans="1:9" x14ac:dyDescent="0.25">
      <c r="A14635">
        <v>235392</v>
      </c>
      <c r="B14635" s="25" t="s">
        <v>5</v>
      </c>
      <c r="C14635" s="1">
        <v>44439.678999999996</v>
      </c>
      <c r="D14635" t="s">
        <v>54</v>
      </c>
      <c r="E14635" s="3">
        <v>2</v>
      </c>
      <c r="F14635" s="1">
        <f t="shared" si="228"/>
        <v>44439.762333333332</v>
      </c>
      <c r="H14635">
        <v>235392</v>
      </c>
      <c r="I14635" s="32">
        <v>44439.762333333332</v>
      </c>
    </row>
    <row r="14636" spans="1:9" x14ac:dyDescent="0.25">
      <c r="A14636">
        <v>235397</v>
      </c>
      <c r="B14636" s="25" t="s">
        <v>5</v>
      </c>
      <c r="C14636" s="1">
        <v>44420.614000000001</v>
      </c>
      <c r="D14636" t="s">
        <v>54</v>
      </c>
      <c r="E14636" s="3">
        <v>2</v>
      </c>
      <c r="F14636" s="1">
        <f t="shared" si="228"/>
        <v>44420.697333333337</v>
      </c>
      <c r="H14636">
        <v>235397</v>
      </c>
      <c r="I14636" s="32">
        <v>44420.697333333337</v>
      </c>
    </row>
    <row r="14637" spans="1:9" x14ac:dyDescent="0.25">
      <c r="A14637">
        <v>268177</v>
      </c>
      <c r="B14637" s="25" t="s">
        <v>2</v>
      </c>
      <c r="C14637" s="1">
        <v>44427.686000000002</v>
      </c>
      <c r="D14637" t="s">
        <v>54</v>
      </c>
      <c r="E14637" s="3">
        <v>1</v>
      </c>
      <c r="F14637" s="1">
        <f t="shared" si="228"/>
        <v>44427.727666666666</v>
      </c>
      <c r="H14637">
        <v>268177</v>
      </c>
      <c r="I14637" s="32">
        <v>44427.727666666666</v>
      </c>
    </row>
    <row r="14638" spans="1:9" x14ac:dyDescent="0.25">
      <c r="A14638">
        <v>6088</v>
      </c>
      <c r="B14638" s="25" t="s">
        <v>3</v>
      </c>
      <c r="C14638" s="1">
        <v>44292.347999999998</v>
      </c>
      <c r="D14638" t="s">
        <v>54</v>
      </c>
      <c r="E14638" s="3">
        <v>3</v>
      </c>
      <c r="F14638" s="1">
        <f t="shared" si="228"/>
        <v>44292.472999999998</v>
      </c>
      <c r="H14638">
        <v>6088</v>
      </c>
      <c r="I14638" s="32">
        <v>44292.472999999998</v>
      </c>
    </row>
    <row r="14639" spans="1:9" x14ac:dyDescent="0.25">
      <c r="A14639">
        <v>6158</v>
      </c>
      <c r="B14639" s="25" t="s">
        <v>6</v>
      </c>
      <c r="C14639" s="1">
        <v>44367.245999999999</v>
      </c>
      <c r="D14639" t="s">
        <v>54</v>
      </c>
      <c r="E14639" s="3">
        <v>4</v>
      </c>
      <c r="F14639" s="1">
        <f t="shared" si="228"/>
        <v>44367.412666666663</v>
      </c>
      <c r="H14639">
        <v>6158</v>
      </c>
      <c r="I14639" s="32">
        <v>44367.412666666663</v>
      </c>
    </row>
    <row r="14640" spans="1:9" x14ac:dyDescent="0.25">
      <c r="A14640">
        <v>170030</v>
      </c>
      <c r="B14640" s="25" t="s">
        <v>2</v>
      </c>
      <c r="C14640" s="1">
        <v>44358.69</v>
      </c>
      <c r="D14640" t="s">
        <v>54</v>
      </c>
      <c r="E14640" s="3">
        <v>1</v>
      </c>
      <c r="F14640" s="1">
        <f t="shared" si="228"/>
        <v>44358.731666666667</v>
      </c>
      <c r="H14640">
        <v>170030</v>
      </c>
      <c r="I14640" s="32">
        <v>44358.731666666667</v>
      </c>
    </row>
    <row r="14641" spans="1:9" x14ac:dyDescent="0.25">
      <c r="A14641">
        <v>71744</v>
      </c>
      <c r="B14641" s="25" t="s">
        <v>2</v>
      </c>
      <c r="C14641" s="1">
        <v>44346.894</v>
      </c>
      <c r="D14641" t="s">
        <v>54</v>
      </c>
      <c r="E14641" s="3">
        <v>1</v>
      </c>
      <c r="F14641" s="1">
        <f t="shared" si="228"/>
        <v>44346.935666666664</v>
      </c>
      <c r="H14641">
        <v>71744</v>
      </c>
      <c r="I14641" s="32">
        <v>44346.935666666664</v>
      </c>
    </row>
    <row r="14642" spans="1:9" x14ac:dyDescent="0.25">
      <c r="A14642">
        <v>104565</v>
      </c>
      <c r="B14642" s="25" t="s">
        <v>5</v>
      </c>
      <c r="C14642" s="1">
        <v>44426.970999999998</v>
      </c>
      <c r="D14642" t="s">
        <v>54</v>
      </c>
      <c r="E14642" s="3">
        <v>2</v>
      </c>
      <c r="F14642" s="1">
        <f t="shared" si="228"/>
        <v>44427.054333333333</v>
      </c>
      <c r="H14642">
        <v>104565</v>
      </c>
      <c r="I14642" s="32">
        <v>44427.054333333333</v>
      </c>
    </row>
    <row r="14643" spans="1:9" x14ac:dyDescent="0.25">
      <c r="A14643">
        <v>71797</v>
      </c>
      <c r="B14643" s="25" t="s">
        <v>11</v>
      </c>
      <c r="C14643" s="1">
        <v>44442.427000000003</v>
      </c>
      <c r="D14643" t="s">
        <v>54</v>
      </c>
      <c r="E14643" s="3">
        <v>-7</v>
      </c>
      <c r="F14643" s="1">
        <f t="shared" si="228"/>
        <v>44442.135333333339</v>
      </c>
      <c r="H14643">
        <v>71797</v>
      </c>
      <c r="I14643" s="32">
        <v>44442.135333333339</v>
      </c>
    </row>
    <row r="14644" spans="1:9" x14ac:dyDescent="0.25">
      <c r="A14644">
        <v>333973</v>
      </c>
      <c r="B14644" s="25" t="s">
        <v>3</v>
      </c>
      <c r="C14644" s="1">
        <v>44405.150999999998</v>
      </c>
      <c r="D14644" t="s">
        <v>54</v>
      </c>
      <c r="E14644" s="3">
        <v>3</v>
      </c>
      <c r="F14644" s="1">
        <f t="shared" si="228"/>
        <v>44405.275999999998</v>
      </c>
      <c r="H14644">
        <v>333973</v>
      </c>
      <c r="I14644" s="32">
        <v>44405.275999999998</v>
      </c>
    </row>
    <row r="14645" spans="1:9" x14ac:dyDescent="0.25">
      <c r="A14645">
        <v>301206</v>
      </c>
      <c r="B14645" s="25" t="s">
        <v>2</v>
      </c>
      <c r="C14645" s="1">
        <v>44401.256999999998</v>
      </c>
      <c r="D14645" t="s">
        <v>54</v>
      </c>
      <c r="E14645" s="3">
        <v>1</v>
      </c>
      <c r="F14645" s="1">
        <f t="shared" si="228"/>
        <v>44401.298666666662</v>
      </c>
      <c r="H14645">
        <v>301206</v>
      </c>
      <c r="I14645" s="32">
        <v>44401.298666666662</v>
      </c>
    </row>
    <row r="14646" spans="1:9" x14ac:dyDescent="0.25">
      <c r="A14646">
        <v>301296</v>
      </c>
      <c r="B14646" s="25" t="s">
        <v>3</v>
      </c>
      <c r="C14646" s="1">
        <v>44425.114999999998</v>
      </c>
      <c r="D14646" t="s">
        <v>54</v>
      </c>
      <c r="E14646" s="3">
        <v>3</v>
      </c>
      <c r="F14646" s="1">
        <f t="shared" si="228"/>
        <v>44425.24</v>
      </c>
      <c r="H14646">
        <v>301296</v>
      </c>
      <c r="I14646" s="32">
        <v>44425.24</v>
      </c>
    </row>
    <row r="14647" spans="1:9" x14ac:dyDescent="0.25">
      <c r="A14647">
        <v>170276</v>
      </c>
      <c r="B14647" s="25" t="s">
        <v>5</v>
      </c>
      <c r="C14647" s="1">
        <v>44411.036</v>
      </c>
      <c r="D14647" t="s">
        <v>54</v>
      </c>
      <c r="E14647" s="3">
        <v>2</v>
      </c>
      <c r="F14647" s="1">
        <f t="shared" si="228"/>
        <v>44411.119333333336</v>
      </c>
      <c r="H14647">
        <v>170276</v>
      </c>
      <c r="I14647" s="32">
        <v>44411.119333333336</v>
      </c>
    </row>
    <row r="14648" spans="1:9" x14ac:dyDescent="0.25">
      <c r="A14648">
        <v>71986</v>
      </c>
      <c r="B14648" s="25" t="s">
        <v>2</v>
      </c>
      <c r="C14648" s="1">
        <v>44353.027999999998</v>
      </c>
      <c r="D14648" t="s">
        <v>54</v>
      </c>
      <c r="E14648" s="3">
        <v>1</v>
      </c>
      <c r="F14648" s="1">
        <f t="shared" si="228"/>
        <v>44353.069666666663</v>
      </c>
      <c r="H14648">
        <v>71986</v>
      </c>
      <c r="I14648" s="32">
        <v>44353.069666666663</v>
      </c>
    </row>
    <row r="14649" spans="1:9" x14ac:dyDescent="0.25">
      <c r="A14649">
        <v>104768</v>
      </c>
      <c r="B14649" s="25" t="s">
        <v>5</v>
      </c>
      <c r="C14649" s="1">
        <v>44355.071000000004</v>
      </c>
      <c r="D14649" t="s">
        <v>54</v>
      </c>
      <c r="E14649" s="3">
        <v>2</v>
      </c>
      <c r="F14649" s="1">
        <f t="shared" si="228"/>
        <v>44355.154333333339</v>
      </c>
      <c r="H14649">
        <v>104768</v>
      </c>
      <c r="I14649" s="32">
        <v>44355.154333333339</v>
      </c>
    </row>
    <row r="14650" spans="1:9" x14ac:dyDescent="0.25">
      <c r="A14650">
        <v>268621</v>
      </c>
      <c r="B14650" s="25" t="s">
        <v>5</v>
      </c>
      <c r="C14650" s="1">
        <v>44363.913</v>
      </c>
      <c r="D14650" t="s">
        <v>54</v>
      </c>
      <c r="E14650" s="3">
        <v>2</v>
      </c>
      <c r="F14650" s="1">
        <f t="shared" si="228"/>
        <v>44363.996333333336</v>
      </c>
      <c r="H14650">
        <v>268621</v>
      </c>
      <c r="I14650" s="32">
        <v>44363.996333333336</v>
      </c>
    </row>
    <row r="14651" spans="1:9" x14ac:dyDescent="0.25">
      <c r="A14651">
        <v>203112</v>
      </c>
      <c r="B14651" s="25" t="s">
        <v>2</v>
      </c>
      <c r="C14651" s="1">
        <v>44381.089</v>
      </c>
      <c r="D14651" t="s">
        <v>54</v>
      </c>
      <c r="E14651" s="3">
        <v>1</v>
      </c>
      <c r="F14651" s="1">
        <f t="shared" si="228"/>
        <v>44381.130666666664</v>
      </c>
      <c r="H14651">
        <v>203112</v>
      </c>
      <c r="I14651" s="32">
        <v>44381.130666666664</v>
      </c>
    </row>
    <row r="14652" spans="1:9" x14ac:dyDescent="0.25">
      <c r="A14652">
        <v>301455</v>
      </c>
      <c r="B14652" s="25" t="s">
        <v>7</v>
      </c>
      <c r="C14652" s="1">
        <v>44331.099000000002</v>
      </c>
      <c r="D14652" t="s">
        <v>54</v>
      </c>
      <c r="E14652" s="3">
        <v>0</v>
      </c>
      <c r="F14652" s="1">
        <f t="shared" si="228"/>
        <v>44331.099000000002</v>
      </c>
      <c r="H14652">
        <v>301455</v>
      </c>
      <c r="I14652" s="32">
        <v>44331.099000000002</v>
      </c>
    </row>
    <row r="14653" spans="1:9" x14ac:dyDescent="0.25">
      <c r="A14653">
        <v>235930</v>
      </c>
      <c r="B14653" s="25" t="s">
        <v>5</v>
      </c>
      <c r="C14653" s="1">
        <v>44300.805</v>
      </c>
      <c r="D14653" t="s">
        <v>54</v>
      </c>
      <c r="E14653" s="3">
        <v>2</v>
      </c>
      <c r="F14653" s="1">
        <f t="shared" si="228"/>
        <v>44300.888333333336</v>
      </c>
      <c r="H14653">
        <v>235930</v>
      </c>
      <c r="I14653" s="32">
        <v>44300.888333333336</v>
      </c>
    </row>
    <row r="14654" spans="1:9" x14ac:dyDescent="0.25">
      <c r="A14654">
        <v>334243</v>
      </c>
      <c r="B14654" s="25" t="s">
        <v>5</v>
      </c>
      <c r="C14654" s="1">
        <v>44321.072999999997</v>
      </c>
      <c r="D14654" t="s">
        <v>54</v>
      </c>
      <c r="E14654" s="3">
        <v>2</v>
      </c>
      <c r="F14654" s="1">
        <f t="shared" si="228"/>
        <v>44321.156333333332</v>
      </c>
      <c r="H14654">
        <v>334243</v>
      </c>
      <c r="I14654" s="32">
        <v>44321.156333333332</v>
      </c>
    </row>
    <row r="14655" spans="1:9" x14ac:dyDescent="0.25">
      <c r="A14655">
        <v>6615</v>
      </c>
      <c r="B14655" s="25" t="s">
        <v>8</v>
      </c>
      <c r="C14655" s="1">
        <v>44342.002999999997</v>
      </c>
      <c r="D14655" t="s">
        <v>54</v>
      </c>
      <c r="E14655" s="3">
        <v>5</v>
      </c>
      <c r="F14655" s="1">
        <f t="shared" si="228"/>
        <v>44342.211333333333</v>
      </c>
      <c r="H14655">
        <v>6615</v>
      </c>
      <c r="I14655" s="32">
        <v>44342.211333333333</v>
      </c>
    </row>
    <row r="14656" spans="1:9" x14ac:dyDescent="0.25">
      <c r="A14656">
        <v>203231</v>
      </c>
      <c r="B14656" s="25" t="s">
        <v>7</v>
      </c>
      <c r="C14656" s="1">
        <v>44370.053</v>
      </c>
      <c r="D14656" t="s">
        <v>54</v>
      </c>
      <c r="E14656" s="3">
        <v>0</v>
      </c>
      <c r="F14656" s="1">
        <f t="shared" si="228"/>
        <v>44370.053</v>
      </c>
      <c r="H14656">
        <v>203231</v>
      </c>
      <c r="I14656" s="32">
        <v>44370.053</v>
      </c>
    </row>
    <row r="14657" spans="1:9" x14ac:dyDescent="0.25">
      <c r="A14657">
        <v>236052</v>
      </c>
      <c r="B14657" s="25" t="s">
        <v>5</v>
      </c>
      <c r="C14657" s="1">
        <v>44358.15</v>
      </c>
      <c r="D14657" t="s">
        <v>54</v>
      </c>
      <c r="E14657" s="3">
        <v>2</v>
      </c>
      <c r="F14657" s="1">
        <f t="shared" si="228"/>
        <v>44358.233333333337</v>
      </c>
      <c r="H14657">
        <v>236052</v>
      </c>
      <c r="I14657" s="32">
        <v>44358.233333333337</v>
      </c>
    </row>
    <row r="14658" spans="1:9" x14ac:dyDescent="0.25">
      <c r="A14658">
        <v>236134</v>
      </c>
      <c r="B14658" s="25" t="s">
        <v>5</v>
      </c>
      <c r="C14658" s="1">
        <v>44391.803</v>
      </c>
      <c r="D14658" t="s">
        <v>54</v>
      </c>
      <c r="E14658" s="3">
        <v>2</v>
      </c>
      <c r="F14658" s="1">
        <f t="shared" si="228"/>
        <v>44391.886333333336</v>
      </c>
      <c r="H14658">
        <v>236134</v>
      </c>
      <c r="I14658" s="32">
        <v>44391.886333333336</v>
      </c>
    </row>
    <row r="14659" spans="1:9" x14ac:dyDescent="0.25">
      <c r="A14659">
        <v>6780</v>
      </c>
      <c r="B14659" s="25" t="s">
        <v>5</v>
      </c>
      <c r="C14659" s="1">
        <v>44336.457000000002</v>
      </c>
      <c r="D14659" t="s">
        <v>54</v>
      </c>
      <c r="E14659" s="3">
        <v>2</v>
      </c>
      <c r="F14659" s="1">
        <f t="shared" si="228"/>
        <v>44336.540333333338</v>
      </c>
      <c r="H14659">
        <v>6780</v>
      </c>
      <c r="I14659" s="32">
        <v>44336.540333333338</v>
      </c>
    </row>
    <row r="14660" spans="1:9" x14ac:dyDescent="0.25">
      <c r="A14660">
        <v>39553</v>
      </c>
      <c r="B14660" s="25" t="s">
        <v>2</v>
      </c>
      <c r="C14660" s="1">
        <v>44320.048000000003</v>
      </c>
      <c r="D14660" t="s">
        <v>54</v>
      </c>
      <c r="E14660" s="3">
        <v>1</v>
      </c>
      <c r="F14660" s="1">
        <f t="shared" si="228"/>
        <v>44320.089666666667</v>
      </c>
      <c r="H14660">
        <v>39553</v>
      </c>
      <c r="I14660" s="32">
        <v>44320.089666666667</v>
      </c>
    </row>
    <row r="14661" spans="1:9" x14ac:dyDescent="0.25">
      <c r="A14661">
        <v>137953</v>
      </c>
      <c r="B14661" s="25" t="s">
        <v>16</v>
      </c>
      <c r="C14661" s="1">
        <v>44421.286999999997</v>
      </c>
      <c r="D14661" t="s">
        <v>54</v>
      </c>
      <c r="E14661" s="3">
        <v>-3</v>
      </c>
      <c r="F14661" s="1">
        <f t="shared" si="228"/>
        <v>44421.161999999997</v>
      </c>
      <c r="H14661">
        <v>137953</v>
      </c>
      <c r="I14661" s="32">
        <v>44421.161999999997</v>
      </c>
    </row>
    <row r="14662" spans="1:9" x14ac:dyDescent="0.25">
      <c r="A14662">
        <v>170728</v>
      </c>
      <c r="B14662" s="25" t="s">
        <v>2</v>
      </c>
      <c r="C14662" s="1">
        <v>44387.383000000002</v>
      </c>
      <c r="D14662" t="s">
        <v>54</v>
      </c>
      <c r="E14662" s="3">
        <v>1</v>
      </c>
      <c r="F14662" s="1">
        <f t="shared" ref="F14662:F14725" si="229">C14662+E14662/24</f>
        <v>44387.424666666666</v>
      </c>
      <c r="H14662">
        <v>170728</v>
      </c>
      <c r="I14662" s="32">
        <v>44387.424666666666</v>
      </c>
    </row>
    <row r="14663" spans="1:9" x14ac:dyDescent="0.25">
      <c r="A14663">
        <v>6911</v>
      </c>
      <c r="B14663" s="25" t="s">
        <v>5</v>
      </c>
      <c r="C14663" s="1">
        <v>44352.879000000001</v>
      </c>
      <c r="D14663" t="s">
        <v>54</v>
      </c>
      <c r="E14663" s="3">
        <v>2</v>
      </c>
      <c r="F14663" s="1">
        <f t="shared" si="229"/>
        <v>44352.962333333337</v>
      </c>
      <c r="H14663">
        <v>6911</v>
      </c>
      <c r="I14663" s="32">
        <v>44352.962333333337</v>
      </c>
    </row>
    <row r="14664" spans="1:9" x14ac:dyDescent="0.25">
      <c r="A14664">
        <v>269112</v>
      </c>
      <c r="B14664" s="25" t="s">
        <v>7</v>
      </c>
      <c r="C14664" s="1">
        <v>44383.144999999997</v>
      </c>
      <c r="D14664" t="s">
        <v>54</v>
      </c>
      <c r="E14664" s="3">
        <v>0</v>
      </c>
      <c r="F14664" s="1">
        <f t="shared" si="229"/>
        <v>44383.144999999997</v>
      </c>
      <c r="H14664">
        <v>269112</v>
      </c>
      <c r="I14664" s="32">
        <v>44383.144999999997</v>
      </c>
    </row>
    <row r="14665" spans="1:9" x14ac:dyDescent="0.25">
      <c r="A14665">
        <v>72582</v>
      </c>
      <c r="B14665" s="25" t="s">
        <v>8</v>
      </c>
      <c r="C14665" s="1">
        <v>44413.296000000002</v>
      </c>
      <c r="D14665" t="s">
        <v>54</v>
      </c>
      <c r="E14665" s="3">
        <v>5</v>
      </c>
      <c r="F14665" s="1">
        <f t="shared" si="229"/>
        <v>44413.504333333338</v>
      </c>
      <c r="H14665">
        <v>72582</v>
      </c>
      <c r="I14665" s="32">
        <v>44413.504333333338</v>
      </c>
    </row>
    <row r="14666" spans="1:9" x14ac:dyDescent="0.25">
      <c r="A14666">
        <v>138120</v>
      </c>
      <c r="B14666" s="25" t="s">
        <v>2</v>
      </c>
      <c r="C14666" s="1">
        <v>44443.542000000001</v>
      </c>
      <c r="D14666" t="s">
        <v>54</v>
      </c>
      <c r="E14666" s="3">
        <v>1</v>
      </c>
      <c r="F14666" s="1">
        <f t="shared" si="229"/>
        <v>44443.583666666666</v>
      </c>
      <c r="H14666">
        <v>138120</v>
      </c>
      <c r="I14666" s="32">
        <v>44443.583666666666</v>
      </c>
    </row>
    <row r="14667" spans="1:9" x14ac:dyDescent="0.25">
      <c r="A14667">
        <v>334780</v>
      </c>
      <c r="B14667" s="25" t="s">
        <v>5</v>
      </c>
      <c r="C14667" s="1">
        <v>44320.271999999997</v>
      </c>
      <c r="D14667" t="s">
        <v>54</v>
      </c>
      <c r="E14667" s="3">
        <v>2</v>
      </c>
      <c r="F14667" s="1">
        <f t="shared" si="229"/>
        <v>44320.355333333333</v>
      </c>
      <c r="H14667">
        <v>334780</v>
      </c>
      <c r="I14667" s="32">
        <v>44320.355333333333</v>
      </c>
    </row>
    <row r="14668" spans="1:9" x14ac:dyDescent="0.25">
      <c r="A14668">
        <v>72745</v>
      </c>
      <c r="B14668" s="25" t="s">
        <v>7</v>
      </c>
      <c r="C14668" s="1">
        <v>44423.701000000001</v>
      </c>
      <c r="D14668" t="s">
        <v>54</v>
      </c>
      <c r="E14668" s="3">
        <v>0</v>
      </c>
      <c r="F14668" s="1">
        <f t="shared" si="229"/>
        <v>44423.701000000001</v>
      </c>
      <c r="H14668">
        <v>72745</v>
      </c>
      <c r="I14668" s="32">
        <v>44423.701000000001</v>
      </c>
    </row>
    <row r="14669" spans="1:9" x14ac:dyDescent="0.25">
      <c r="A14669">
        <v>203914</v>
      </c>
      <c r="B14669" s="25" t="s">
        <v>2</v>
      </c>
      <c r="C14669" s="1">
        <v>44423.366000000002</v>
      </c>
      <c r="D14669" t="s">
        <v>54</v>
      </c>
      <c r="E14669" s="3">
        <v>1</v>
      </c>
      <c r="F14669" s="1">
        <f t="shared" si="229"/>
        <v>44423.407666666666</v>
      </c>
      <c r="H14669">
        <v>203914</v>
      </c>
      <c r="I14669" s="32">
        <v>44423.407666666666</v>
      </c>
    </row>
    <row r="14670" spans="1:9" x14ac:dyDescent="0.25">
      <c r="A14670">
        <v>40082</v>
      </c>
      <c r="B14670" s="25" t="s">
        <v>2</v>
      </c>
      <c r="C14670" s="1">
        <v>44308.851000000002</v>
      </c>
      <c r="D14670" t="s">
        <v>54</v>
      </c>
      <c r="E14670" s="3">
        <v>1</v>
      </c>
      <c r="F14670" s="1">
        <f t="shared" si="229"/>
        <v>44308.892666666667</v>
      </c>
      <c r="H14670">
        <v>40082</v>
      </c>
      <c r="I14670" s="32">
        <v>44308.892666666667</v>
      </c>
    </row>
    <row r="14671" spans="1:9" x14ac:dyDescent="0.25">
      <c r="A14671">
        <v>302301</v>
      </c>
      <c r="B14671" s="25" t="s">
        <v>2</v>
      </c>
      <c r="C14671" s="1">
        <v>44360.046000000002</v>
      </c>
      <c r="D14671" t="s">
        <v>54</v>
      </c>
      <c r="E14671" s="3">
        <v>1</v>
      </c>
      <c r="F14671" s="1">
        <f t="shared" si="229"/>
        <v>44360.087666666666</v>
      </c>
      <c r="H14671">
        <v>302301</v>
      </c>
      <c r="I14671" s="32">
        <v>44360.087666666666</v>
      </c>
    </row>
    <row r="14672" spans="1:9" x14ac:dyDescent="0.25">
      <c r="A14672">
        <v>105793</v>
      </c>
      <c r="B14672" s="25" t="s">
        <v>2</v>
      </c>
      <c r="C14672" s="1">
        <v>44322.188999999998</v>
      </c>
      <c r="D14672" t="s">
        <v>54</v>
      </c>
      <c r="E14672" s="3">
        <v>1</v>
      </c>
      <c r="F14672" s="1">
        <f t="shared" si="229"/>
        <v>44322.230666666663</v>
      </c>
      <c r="H14672">
        <v>105793</v>
      </c>
      <c r="I14672" s="32">
        <v>44322.230666666663</v>
      </c>
    </row>
    <row r="14673" spans="1:9" x14ac:dyDescent="0.25">
      <c r="A14673">
        <v>40274</v>
      </c>
      <c r="B14673" s="25" t="s">
        <v>3</v>
      </c>
      <c r="C14673" s="1">
        <v>44365.917999999998</v>
      </c>
      <c r="D14673" t="s">
        <v>54</v>
      </c>
      <c r="E14673" s="3">
        <v>3</v>
      </c>
      <c r="F14673" s="1">
        <f t="shared" si="229"/>
        <v>44366.042999999998</v>
      </c>
      <c r="H14673">
        <v>40274</v>
      </c>
      <c r="I14673" s="32">
        <v>44366.042999999998</v>
      </c>
    </row>
    <row r="14674" spans="1:9" x14ac:dyDescent="0.25">
      <c r="A14674">
        <v>204118</v>
      </c>
      <c r="B14674" s="25" t="s">
        <v>7</v>
      </c>
      <c r="C14674" s="1">
        <v>44375.464</v>
      </c>
      <c r="D14674" t="s">
        <v>54</v>
      </c>
      <c r="E14674" s="3">
        <v>0</v>
      </c>
      <c r="F14674" s="1">
        <f t="shared" si="229"/>
        <v>44375.464</v>
      </c>
      <c r="H14674">
        <v>204118</v>
      </c>
      <c r="I14674" s="32">
        <v>44375.464</v>
      </c>
    </row>
    <row r="14675" spans="1:9" x14ac:dyDescent="0.25">
      <c r="A14675">
        <v>302476</v>
      </c>
      <c r="B14675" s="25" t="s">
        <v>2</v>
      </c>
      <c r="C14675" s="1">
        <v>44388.349000000002</v>
      </c>
      <c r="D14675" t="s">
        <v>54</v>
      </c>
      <c r="E14675" s="3">
        <v>1</v>
      </c>
      <c r="F14675" s="1">
        <f t="shared" si="229"/>
        <v>44388.390666666666</v>
      </c>
      <c r="H14675">
        <v>302476</v>
      </c>
      <c r="I14675" s="32">
        <v>44388.390666666666</v>
      </c>
    </row>
    <row r="14676" spans="1:9" x14ac:dyDescent="0.25">
      <c r="A14676">
        <v>138651</v>
      </c>
      <c r="B14676" s="25" t="s">
        <v>12</v>
      </c>
      <c r="C14676" s="1">
        <v>44334.025999999998</v>
      </c>
      <c r="D14676" t="s">
        <v>54</v>
      </c>
      <c r="E14676" s="3">
        <v>7</v>
      </c>
      <c r="F14676" s="1">
        <f t="shared" si="229"/>
        <v>44334.317666666662</v>
      </c>
      <c r="H14676">
        <v>138651</v>
      </c>
      <c r="I14676" s="32">
        <v>44334.317666666662</v>
      </c>
    </row>
    <row r="14677" spans="1:9" x14ac:dyDescent="0.25">
      <c r="A14677">
        <v>7601</v>
      </c>
      <c r="B14677" s="25" t="s">
        <v>2</v>
      </c>
      <c r="C14677" s="1">
        <v>44332.14</v>
      </c>
      <c r="D14677" t="s">
        <v>54</v>
      </c>
      <c r="E14677" s="3">
        <v>1</v>
      </c>
      <c r="F14677" s="1">
        <f t="shared" si="229"/>
        <v>44332.181666666664</v>
      </c>
      <c r="H14677">
        <v>7601</v>
      </c>
      <c r="I14677" s="32">
        <v>44332.181666666664</v>
      </c>
    </row>
    <row r="14678" spans="1:9" x14ac:dyDescent="0.25">
      <c r="A14678">
        <v>105962</v>
      </c>
      <c r="B14678" s="25" t="s">
        <v>2</v>
      </c>
      <c r="C14678" s="1">
        <v>44327.546000000002</v>
      </c>
      <c r="D14678" t="s">
        <v>54</v>
      </c>
      <c r="E14678" s="3">
        <v>1</v>
      </c>
      <c r="F14678" s="1">
        <f t="shared" si="229"/>
        <v>44327.587666666666</v>
      </c>
      <c r="H14678">
        <v>105962</v>
      </c>
      <c r="I14678" s="32">
        <v>44327.587666666666</v>
      </c>
    </row>
    <row r="14679" spans="1:9" x14ac:dyDescent="0.25">
      <c r="A14679">
        <v>302597</v>
      </c>
      <c r="B14679" s="25" t="s">
        <v>2</v>
      </c>
      <c r="C14679" s="1">
        <v>44302.061000000002</v>
      </c>
      <c r="D14679" t="s">
        <v>54</v>
      </c>
      <c r="E14679" s="3">
        <v>1</v>
      </c>
      <c r="F14679" s="1">
        <f t="shared" si="229"/>
        <v>44302.102666666666</v>
      </c>
      <c r="H14679">
        <v>302597</v>
      </c>
      <c r="I14679" s="32">
        <v>44302.102666666666</v>
      </c>
    </row>
    <row r="14680" spans="1:9" x14ac:dyDescent="0.25">
      <c r="A14680">
        <v>335380</v>
      </c>
      <c r="B14680" s="25" t="s">
        <v>18</v>
      </c>
      <c r="C14680" s="1">
        <v>44437.627999999997</v>
      </c>
      <c r="D14680" t="s">
        <v>54</v>
      </c>
      <c r="E14680" s="3">
        <v>-4</v>
      </c>
      <c r="F14680" s="1">
        <f t="shared" si="229"/>
        <v>44437.461333333333</v>
      </c>
      <c r="H14680">
        <v>335380</v>
      </c>
      <c r="I14680" s="32">
        <v>44437.461333333333</v>
      </c>
    </row>
    <row r="14681" spans="1:9" x14ac:dyDescent="0.25">
      <c r="A14681">
        <v>7731</v>
      </c>
      <c r="B14681" s="25" t="s">
        <v>11</v>
      </c>
      <c r="C14681" s="1">
        <v>44411.474000000002</v>
      </c>
      <c r="D14681" t="s">
        <v>54</v>
      </c>
      <c r="E14681" s="3">
        <v>-7</v>
      </c>
      <c r="F14681" s="1">
        <f t="shared" si="229"/>
        <v>44411.182333333338</v>
      </c>
      <c r="H14681">
        <v>7731</v>
      </c>
      <c r="I14681" s="32">
        <v>44411.182333333338</v>
      </c>
    </row>
    <row r="14682" spans="1:9" x14ac:dyDescent="0.25">
      <c r="A14682">
        <v>40525</v>
      </c>
      <c r="B14682" s="25" t="s">
        <v>5</v>
      </c>
      <c r="C14682" s="1">
        <v>44385.631000000001</v>
      </c>
      <c r="D14682" t="s">
        <v>54</v>
      </c>
      <c r="E14682" s="3">
        <v>2</v>
      </c>
      <c r="F14682" s="1">
        <f t="shared" si="229"/>
        <v>44385.714333333337</v>
      </c>
      <c r="H14682">
        <v>40525</v>
      </c>
      <c r="I14682" s="32">
        <v>44385.714333333337</v>
      </c>
    </row>
    <row r="14683" spans="1:9" x14ac:dyDescent="0.25">
      <c r="A14683">
        <v>73324</v>
      </c>
      <c r="B14683" s="25" t="s">
        <v>5</v>
      </c>
      <c r="C14683" s="1">
        <v>44414.606</v>
      </c>
      <c r="D14683" t="s">
        <v>54</v>
      </c>
      <c r="E14683" s="3">
        <v>2</v>
      </c>
      <c r="F14683" s="1">
        <f t="shared" si="229"/>
        <v>44414.689333333336</v>
      </c>
      <c r="H14683">
        <v>73324</v>
      </c>
      <c r="I14683" s="32">
        <v>44414.689333333336</v>
      </c>
    </row>
    <row r="14684" spans="1:9" x14ac:dyDescent="0.25">
      <c r="A14684">
        <v>204409</v>
      </c>
      <c r="B14684" s="25" t="s">
        <v>3</v>
      </c>
      <c r="C14684" s="1">
        <v>44402.307000000001</v>
      </c>
      <c r="D14684" t="s">
        <v>54</v>
      </c>
      <c r="E14684" s="3">
        <v>3</v>
      </c>
      <c r="F14684" s="1">
        <f t="shared" si="229"/>
        <v>44402.432000000001</v>
      </c>
      <c r="H14684">
        <v>204409</v>
      </c>
      <c r="I14684" s="32">
        <v>44402.432000000001</v>
      </c>
    </row>
    <row r="14685" spans="1:9" x14ac:dyDescent="0.25">
      <c r="A14685">
        <v>302714</v>
      </c>
      <c r="B14685" s="25" t="s">
        <v>5</v>
      </c>
      <c r="C14685" s="1">
        <v>44340.135000000002</v>
      </c>
      <c r="D14685" t="s">
        <v>54</v>
      </c>
      <c r="E14685" s="3">
        <v>2</v>
      </c>
      <c r="F14685" s="1">
        <f t="shared" si="229"/>
        <v>44340.218333333338</v>
      </c>
      <c r="H14685">
        <v>302714</v>
      </c>
      <c r="I14685" s="32">
        <v>44340.218333333338</v>
      </c>
    </row>
    <row r="14686" spans="1:9" x14ac:dyDescent="0.25">
      <c r="A14686">
        <v>7827</v>
      </c>
      <c r="B14686" s="25" t="s">
        <v>5</v>
      </c>
      <c r="C14686" s="1">
        <v>44410.692000000003</v>
      </c>
      <c r="D14686" t="s">
        <v>54</v>
      </c>
      <c r="E14686" s="3">
        <v>2</v>
      </c>
      <c r="F14686" s="1">
        <f t="shared" si="229"/>
        <v>44410.775333333338</v>
      </c>
      <c r="H14686">
        <v>7827</v>
      </c>
      <c r="I14686" s="32">
        <v>44410.775333333338</v>
      </c>
    </row>
    <row r="14687" spans="1:9" x14ac:dyDescent="0.25">
      <c r="A14687">
        <v>138949</v>
      </c>
      <c r="B14687" s="25" t="s">
        <v>2</v>
      </c>
      <c r="C14687" s="1">
        <v>44402.396000000001</v>
      </c>
      <c r="D14687" t="s">
        <v>54</v>
      </c>
      <c r="E14687" s="3">
        <v>1</v>
      </c>
      <c r="F14687" s="1">
        <f t="shared" si="229"/>
        <v>44402.437666666665</v>
      </c>
      <c r="H14687">
        <v>138949</v>
      </c>
      <c r="I14687" s="32">
        <v>44402.437666666665</v>
      </c>
    </row>
    <row r="14688" spans="1:9" x14ac:dyDescent="0.25">
      <c r="A14688">
        <v>237271</v>
      </c>
      <c r="B14688" s="25" t="s">
        <v>2</v>
      </c>
      <c r="C14688" s="1">
        <v>44398.938999999998</v>
      </c>
      <c r="D14688" t="s">
        <v>54</v>
      </c>
      <c r="E14688" s="3">
        <v>1</v>
      </c>
      <c r="F14688" s="1">
        <f t="shared" si="229"/>
        <v>44398.980666666663</v>
      </c>
      <c r="H14688">
        <v>237271</v>
      </c>
      <c r="I14688" s="32">
        <v>44398.980666666663</v>
      </c>
    </row>
    <row r="14689" spans="1:9" x14ac:dyDescent="0.25">
      <c r="A14689">
        <v>106232</v>
      </c>
      <c r="B14689" s="25" t="s">
        <v>7</v>
      </c>
      <c r="C14689" s="1">
        <v>44416.629000000001</v>
      </c>
      <c r="D14689" t="s">
        <v>54</v>
      </c>
      <c r="E14689" s="3">
        <v>0</v>
      </c>
      <c r="F14689" s="1">
        <f t="shared" si="229"/>
        <v>44416.629000000001</v>
      </c>
      <c r="H14689">
        <v>106232</v>
      </c>
      <c r="I14689" s="32">
        <v>44416.629000000001</v>
      </c>
    </row>
    <row r="14690" spans="1:9" x14ac:dyDescent="0.25">
      <c r="A14690">
        <v>270069</v>
      </c>
      <c r="B14690" s="25" t="s">
        <v>8</v>
      </c>
      <c r="C14690" s="1">
        <v>44321.635999999999</v>
      </c>
      <c r="D14690" t="s">
        <v>54</v>
      </c>
      <c r="E14690" s="3">
        <v>5</v>
      </c>
      <c r="F14690" s="1">
        <f t="shared" si="229"/>
        <v>44321.844333333334</v>
      </c>
      <c r="H14690">
        <v>270069</v>
      </c>
      <c r="I14690" s="32">
        <v>44321.844333333334</v>
      </c>
    </row>
    <row r="14691" spans="1:9" x14ac:dyDescent="0.25">
      <c r="A14691">
        <v>237312</v>
      </c>
      <c r="B14691" s="25" t="s">
        <v>3</v>
      </c>
      <c r="C14691" s="1">
        <v>44353.52</v>
      </c>
      <c r="D14691" t="s">
        <v>54</v>
      </c>
      <c r="E14691" s="3">
        <v>3</v>
      </c>
      <c r="F14691" s="1">
        <f t="shared" si="229"/>
        <v>44353.644999999997</v>
      </c>
      <c r="H14691">
        <v>237312</v>
      </c>
      <c r="I14691" s="32">
        <v>44353.644999999997</v>
      </c>
    </row>
    <row r="14692" spans="1:9" x14ac:dyDescent="0.25">
      <c r="A14692">
        <v>40747</v>
      </c>
      <c r="B14692" s="25" t="s">
        <v>7</v>
      </c>
      <c r="C14692" s="1">
        <v>44382.271999999997</v>
      </c>
      <c r="D14692" t="s">
        <v>54</v>
      </c>
      <c r="E14692" s="3">
        <v>0</v>
      </c>
      <c r="F14692" s="1">
        <f t="shared" si="229"/>
        <v>44382.271999999997</v>
      </c>
      <c r="H14692">
        <v>40747</v>
      </c>
      <c r="I14692" s="32">
        <v>44382.271999999997</v>
      </c>
    </row>
    <row r="14693" spans="1:9" x14ac:dyDescent="0.25">
      <c r="A14693">
        <v>73525</v>
      </c>
      <c r="B14693" s="25" t="s">
        <v>3</v>
      </c>
      <c r="C14693" s="1">
        <v>44427.415000000001</v>
      </c>
      <c r="D14693" t="s">
        <v>54</v>
      </c>
      <c r="E14693" s="3">
        <v>3</v>
      </c>
      <c r="F14693" s="1">
        <f t="shared" si="229"/>
        <v>44427.54</v>
      </c>
      <c r="H14693">
        <v>73525</v>
      </c>
      <c r="I14693" s="32">
        <v>44427.54</v>
      </c>
    </row>
    <row r="14694" spans="1:9" x14ac:dyDescent="0.25">
      <c r="A14694">
        <v>7990</v>
      </c>
      <c r="B14694" s="25" t="s">
        <v>2</v>
      </c>
      <c r="C14694" s="1">
        <v>44312.61</v>
      </c>
      <c r="D14694" t="s">
        <v>54</v>
      </c>
      <c r="E14694" s="3">
        <v>1</v>
      </c>
      <c r="F14694" s="1">
        <f t="shared" si="229"/>
        <v>44312.651666666665</v>
      </c>
      <c r="H14694">
        <v>7990</v>
      </c>
      <c r="I14694" s="32">
        <v>44312.651666666665</v>
      </c>
    </row>
    <row r="14695" spans="1:9" x14ac:dyDescent="0.25">
      <c r="A14695">
        <v>8023</v>
      </c>
      <c r="B14695" s="25" t="s">
        <v>12</v>
      </c>
      <c r="C14695" s="1">
        <v>44330.423999999999</v>
      </c>
      <c r="D14695" t="s">
        <v>54</v>
      </c>
      <c r="E14695" s="3">
        <v>7</v>
      </c>
      <c r="F14695" s="1">
        <f t="shared" si="229"/>
        <v>44330.715666666663</v>
      </c>
      <c r="H14695">
        <v>8023</v>
      </c>
      <c r="I14695" s="32">
        <v>44330.715666666663</v>
      </c>
    </row>
    <row r="14696" spans="1:9" x14ac:dyDescent="0.25">
      <c r="A14696">
        <v>106409</v>
      </c>
      <c r="B14696" s="25" t="s">
        <v>5</v>
      </c>
      <c r="C14696" s="1">
        <v>44331.343999999997</v>
      </c>
      <c r="D14696" t="s">
        <v>54</v>
      </c>
      <c r="E14696" s="3">
        <v>2</v>
      </c>
      <c r="F14696" s="1">
        <f t="shared" si="229"/>
        <v>44331.427333333333</v>
      </c>
      <c r="H14696">
        <v>106409</v>
      </c>
      <c r="I14696" s="32">
        <v>44331.427333333333</v>
      </c>
    </row>
    <row r="14697" spans="1:9" x14ac:dyDescent="0.25">
      <c r="A14697">
        <v>172031</v>
      </c>
      <c r="B14697" s="25" t="s">
        <v>7</v>
      </c>
      <c r="C14697" s="1">
        <v>44393.374000000003</v>
      </c>
      <c r="D14697" t="s">
        <v>54</v>
      </c>
      <c r="E14697" s="3">
        <v>0</v>
      </c>
      <c r="F14697" s="1">
        <f t="shared" si="229"/>
        <v>44393.374000000003</v>
      </c>
      <c r="H14697">
        <v>172031</v>
      </c>
      <c r="I14697" s="32">
        <v>44393.374000000003</v>
      </c>
    </row>
    <row r="14698" spans="1:9" x14ac:dyDescent="0.25">
      <c r="A14698">
        <v>8194</v>
      </c>
      <c r="B14698" s="25" t="s">
        <v>2</v>
      </c>
      <c r="C14698" s="1">
        <v>44376.192999999999</v>
      </c>
      <c r="D14698" t="s">
        <v>54</v>
      </c>
      <c r="E14698" s="3">
        <v>1</v>
      </c>
      <c r="F14698" s="1">
        <f t="shared" si="229"/>
        <v>44376.234666666664</v>
      </c>
      <c r="H14698">
        <v>8194</v>
      </c>
      <c r="I14698" s="32">
        <v>44376.234666666664</v>
      </c>
    </row>
    <row r="14699" spans="1:9" x14ac:dyDescent="0.25">
      <c r="A14699">
        <v>8239</v>
      </c>
      <c r="B14699" s="25" t="s">
        <v>2</v>
      </c>
      <c r="C14699" s="1">
        <v>44322.116999999998</v>
      </c>
      <c r="D14699" t="s">
        <v>54</v>
      </c>
      <c r="E14699" s="3">
        <v>1</v>
      </c>
      <c r="F14699" s="1">
        <f t="shared" si="229"/>
        <v>44322.158666666663</v>
      </c>
      <c r="H14699">
        <v>8239</v>
      </c>
      <c r="I14699" s="32">
        <v>44322.158666666663</v>
      </c>
    </row>
    <row r="14700" spans="1:9" x14ac:dyDescent="0.25">
      <c r="A14700">
        <v>303210</v>
      </c>
      <c r="B14700" s="25" t="s">
        <v>3</v>
      </c>
      <c r="C14700" s="1">
        <v>44342.593999999997</v>
      </c>
      <c r="D14700" t="s">
        <v>54</v>
      </c>
      <c r="E14700" s="3">
        <v>3</v>
      </c>
      <c r="F14700" s="1">
        <f t="shared" si="229"/>
        <v>44342.718999999997</v>
      </c>
      <c r="H14700">
        <v>303210</v>
      </c>
      <c r="I14700" s="32">
        <v>44342.718999999997</v>
      </c>
    </row>
    <row r="14701" spans="1:9" x14ac:dyDescent="0.25">
      <c r="A14701">
        <v>336032</v>
      </c>
      <c r="B14701" s="25" t="s">
        <v>5</v>
      </c>
      <c r="C14701" s="1">
        <v>44428.485000000001</v>
      </c>
      <c r="D14701" t="s">
        <v>54</v>
      </c>
      <c r="E14701" s="3">
        <v>2</v>
      </c>
      <c r="F14701" s="1">
        <f t="shared" si="229"/>
        <v>44428.568333333336</v>
      </c>
      <c r="H14701">
        <v>336032</v>
      </c>
      <c r="I14701" s="32">
        <v>44428.568333333336</v>
      </c>
    </row>
    <row r="14702" spans="1:9" x14ac:dyDescent="0.25">
      <c r="A14702">
        <v>205040</v>
      </c>
      <c r="B14702" s="25" t="s">
        <v>7</v>
      </c>
      <c r="C14702" s="1">
        <v>44437.885000000002</v>
      </c>
      <c r="D14702" t="s">
        <v>54</v>
      </c>
      <c r="E14702" s="3">
        <v>0</v>
      </c>
      <c r="F14702" s="1">
        <f t="shared" si="229"/>
        <v>44437.885000000002</v>
      </c>
      <c r="H14702">
        <v>205040</v>
      </c>
      <c r="I14702" s="32">
        <v>44437.885000000002</v>
      </c>
    </row>
    <row r="14703" spans="1:9" x14ac:dyDescent="0.25">
      <c r="A14703">
        <v>237863</v>
      </c>
      <c r="B14703" s="25" t="s">
        <v>2</v>
      </c>
      <c r="C14703" s="1">
        <v>44294.044999999998</v>
      </c>
      <c r="D14703" t="s">
        <v>54</v>
      </c>
      <c r="E14703" s="3">
        <v>1</v>
      </c>
      <c r="F14703" s="1">
        <f t="shared" si="229"/>
        <v>44294.086666666662</v>
      </c>
      <c r="H14703">
        <v>237863</v>
      </c>
      <c r="I14703" s="32">
        <v>44294.086666666662</v>
      </c>
    </row>
    <row r="14704" spans="1:9" x14ac:dyDescent="0.25">
      <c r="A14704">
        <v>270735</v>
      </c>
      <c r="B14704" s="25" t="s">
        <v>2</v>
      </c>
      <c r="C14704" s="1">
        <v>44393.855000000003</v>
      </c>
      <c r="D14704" t="s">
        <v>54</v>
      </c>
      <c r="E14704" s="3">
        <v>1</v>
      </c>
      <c r="F14704" s="1">
        <f t="shared" si="229"/>
        <v>44393.896666666667</v>
      </c>
      <c r="H14704">
        <v>270735</v>
      </c>
      <c r="I14704" s="32">
        <v>44393.896666666667</v>
      </c>
    </row>
    <row r="14705" spans="1:9" x14ac:dyDescent="0.25">
      <c r="A14705">
        <v>205208</v>
      </c>
      <c r="B14705" s="25" t="s">
        <v>3</v>
      </c>
      <c r="C14705" s="1">
        <v>44385.51</v>
      </c>
      <c r="D14705" t="s">
        <v>54</v>
      </c>
      <c r="E14705" s="3">
        <v>3</v>
      </c>
      <c r="F14705" s="1">
        <f t="shared" si="229"/>
        <v>44385.635000000002</v>
      </c>
      <c r="H14705">
        <v>205208</v>
      </c>
      <c r="I14705" s="32">
        <v>44385.635000000002</v>
      </c>
    </row>
    <row r="14706" spans="1:9" x14ac:dyDescent="0.25">
      <c r="A14706">
        <v>172447</v>
      </c>
      <c r="B14706" s="25" t="s">
        <v>2</v>
      </c>
      <c r="C14706" s="1">
        <v>44301.59</v>
      </c>
      <c r="D14706" t="s">
        <v>54</v>
      </c>
      <c r="E14706" s="3">
        <v>1</v>
      </c>
      <c r="F14706" s="1">
        <f t="shared" si="229"/>
        <v>44301.631666666661</v>
      </c>
      <c r="H14706">
        <v>172447</v>
      </c>
      <c r="I14706" s="32">
        <v>44301.631666666661</v>
      </c>
    </row>
    <row r="14707" spans="1:9" x14ac:dyDescent="0.25">
      <c r="A14707">
        <v>41374</v>
      </c>
      <c r="B14707" s="25" t="s">
        <v>5</v>
      </c>
      <c r="C14707" s="1">
        <v>44294.891000000003</v>
      </c>
      <c r="D14707" t="s">
        <v>54</v>
      </c>
      <c r="E14707" s="3">
        <v>2</v>
      </c>
      <c r="F14707" s="1">
        <f t="shared" si="229"/>
        <v>44294.974333333339</v>
      </c>
      <c r="H14707">
        <v>41374</v>
      </c>
      <c r="I14707" s="32">
        <v>44294.974333333339</v>
      </c>
    </row>
    <row r="14708" spans="1:9" x14ac:dyDescent="0.25">
      <c r="A14708">
        <v>41377</v>
      </c>
      <c r="B14708" s="25" t="s">
        <v>7</v>
      </c>
      <c r="C14708" s="1">
        <v>44382.207000000002</v>
      </c>
      <c r="D14708" t="s">
        <v>54</v>
      </c>
      <c r="E14708" s="3">
        <v>0</v>
      </c>
      <c r="F14708" s="1">
        <f t="shared" si="229"/>
        <v>44382.207000000002</v>
      </c>
      <c r="H14708">
        <v>41377</v>
      </c>
      <c r="I14708" s="32">
        <v>44382.207000000002</v>
      </c>
    </row>
    <row r="14709" spans="1:9" x14ac:dyDescent="0.25">
      <c r="A14709">
        <v>8627</v>
      </c>
      <c r="B14709" s="25" t="s">
        <v>16</v>
      </c>
      <c r="C14709" s="1">
        <v>44435.525000000001</v>
      </c>
      <c r="D14709" t="s">
        <v>54</v>
      </c>
      <c r="E14709" s="3">
        <v>-3</v>
      </c>
      <c r="F14709" s="1">
        <f t="shared" si="229"/>
        <v>44435.4</v>
      </c>
      <c r="H14709">
        <v>8627</v>
      </c>
      <c r="I14709" s="32">
        <v>44435.4</v>
      </c>
    </row>
    <row r="14710" spans="1:9" x14ac:dyDescent="0.25">
      <c r="A14710">
        <v>205264</v>
      </c>
      <c r="B14710" s="25" t="s">
        <v>5</v>
      </c>
      <c r="C14710" s="1">
        <v>44333.328999999998</v>
      </c>
      <c r="D14710" t="s">
        <v>54</v>
      </c>
      <c r="E14710" s="3">
        <v>2</v>
      </c>
      <c r="F14710" s="1">
        <f t="shared" si="229"/>
        <v>44333.412333333334</v>
      </c>
      <c r="H14710">
        <v>205264</v>
      </c>
      <c r="I14710" s="32">
        <v>44333.412333333334</v>
      </c>
    </row>
    <row r="14711" spans="1:9" x14ac:dyDescent="0.25">
      <c r="A14711">
        <v>238090</v>
      </c>
      <c r="B14711" s="25" t="s">
        <v>2</v>
      </c>
      <c r="C14711" s="1">
        <v>44406.074000000001</v>
      </c>
      <c r="D14711" t="s">
        <v>54</v>
      </c>
      <c r="E14711" s="3">
        <v>1</v>
      </c>
      <c r="F14711" s="1">
        <f t="shared" si="229"/>
        <v>44406.115666666665</v>
      </c>
      <c r="H14711">
        <v>238090</v>
      </c>
      <c r="I14711" s="32">
        <v>44406.115666666665</v>
      </c>
    </row>
    <row r="14712" spans="1:9" x14ac:dyDescent="0.25">
      <c r="A14712">
        <v>205347</v>
      </c>
      <c r="B14712" s="25" t="s">
        <v>11</v>
      </c>
      <c r="C14712" s="1">
        <v>44434.555</v>
      </c>
      <c r="D14712" t="s">
        <v>54</v>
      </c>
      <c r="E14712" s="3">
        <v>-7</v>
      </c>
      <c r="F14712" s="1">
        <f t="shared" si="229"/>
        <v>44434.263333333336</v>
      </c>
      <c r="H14712">
        <v>205347</v>
      </c>
      <c r="I14712" s="32">
        <v>44434.263333333336</v>
      </c>
    </row>
    <row r="14713" spans="1:9" x14ac:dyDescent="0.25">
      <c r="A14713">
        <v>336528</v>
      </c>
      <c r="B14713" s="25" t="s">
        <v>18</v>
      </c>
      <c r="C14713" s="1">
        <v>44402.006000000001</v>
      </c>
      <c r="D14713" t="s">
        <v>54</v>
      </c>
      <c r="E14713" s="3">
        <v>-4</v>
      </c>
      <c r="F14713" s="1">
        <f t="shared" si="229"/>
        <v>44401.839333333337</v>
      </c>
      <c r="H14713">
        <v>336528</v>
      </c>
      <c r="I14713" s="32">
        <v>44401.839333333337</v>
      </c>
    </row>
    <row r="14714" spans="1:9" x14ac:dyDescent="0.25">
      <c r="A14714">
        <v>74566</v>
      </c>
      <c r="B14714" s="25" t="s">
        <v>2</v>
      </c>
      <c r="C14714" s="1">
        <v>44421.705000000002</v>
      </c>
      <c r="D14714" t="s">
        <v>54</v>
      </c>
      <c r="E14714" s="3">
        <v>1</v>
      </c>
      <c r="F14714" s="1">
        <f t="shared" si="229"/>
        <v>44421.746666666666</v>
      </c>
      <c r="H14714">
        <v>74566</v>
      </c>
      <c r="I14714" s="32">
        <v>44421.746666666666</v>
      </c>
    </row>
    <row r="14715" spans="1:9" x14ac:dyDescent="0.25">
      <c r="A14715">
        <v>172903</v>
      </c>
      <c r="B14715" s="25" t="s">
        <v>2</v>
      </c>
      <c r="C14715" s="1">
        <v>44418.595000000001</v>
      </c>
      <c r="D14715" t="s">
        <v>54</v>
      </c>
      <c r="E14715" s="3">
        <v>1</v>
      </c>
      <c r="F14715" s="1">
        <f t="shared" si="229"/>
        <v>44418.636666666665</v>
      </c>
      <c r="H14715">
        <v>172903</v>
      </c>
      <c r="I14715" s="32">
        <v>44418.636666666665</v>
      </c>
    </row>
    <row r="14716" spans="1:9" x14ac:dyDescent="0.25">
      <c r="A14716">
        <v>271223</v>
      </c>
      <c r="B14716" s="25" t="s">
        <v>8</v>
      </c>
      <c r="C14716" s="1">
        <v>44384.362000000001</v>
      </c>
      <c r="D14716" t="s">
        <v>54</v>
      </c>
      <c r="E14716" s="3">
        <v>5</v>
      </c>
      <c r="F14716" s="1">
        <f t="shared" si="229"/>
        <v>44384.570333333337</v>
      </c>
      <c r="H14716">
        <v>271223</v>
      </c>
      <c r="I14716" s="32">
        <v>44384.570333333337</v>
      </c>
    </row>
    <row r="14717" spans="1:9" x14ac:dyDescent="0.25">
      <c r="A14717">
        <v>205727</v>
      </c>
      <c r="B14717" s="25" t="s">
        <v>10</v>
      </c>
      <c r="C14717" s="1">
        <v>44300.038</v>
      </c>
      <c r="D14717" t="s">
        <v>54</v>
      </c>
      <c r="E14717" s="3">
        <v>9</v>
      </c>
      <c r="F14717" s="1">
        <f t="shared" si="229"/>
        <v>44300.413</v>
      </c>
      <c r="H14717">
        <v>205727</v>
      </c>
      <c r="I14717" s="32">
        <v>44300.413</v>
      </c>
    </row>
    <row r="14718" spans="1:9" x14ac:dyDescent="0.25">
      <c r="A14718">
        <v>238601</v>
      </c>
      <c r="B14718" s="25" t="s">
        <v>5</v>
      </c>
      <c r="C14718" s="1">
        <v>44387.639000000003</v>
      </c>
      <c r="D14718" t="s">
        <v>54</v>
      </c>
      <c r="E14718" s="3">
        <v>2</v>
      </c>
      <c r="F14718" s="1">
        <f t="shared" si="229"/>
        <v>44387.722333333339</v>
      </c>
      <c r="H14718">
        <v>238601</v>
      </c>
      <c r="I14718" s="32">
        <v>44387.722333333339</v>
      </c>
    </row>
    <row r="14719" spans="1:9" x14ac:dyDescent="0.25">
      <c r="A14719">
        <v>9260</v>
      </c>
      <c r="B14719" s="25" t="s">
        <v>5</v>
      </c>
      <c r="C14719" s="1">
        <v>44367.521000000001</v>
      </c>
      <c r="D14719" t="s">
        <v>54</v>
      </c>
      <c r="E14719" s="3">
        <v>2</v>
      </c>
      <c r="F14719" s="1">
        <f t="shared" si="229"/>
        <v>44367.604333333336</v>
      </c>
      <c r="H14719">
        <v>9260</v>
      </c>
      <c r="I14719" s="32">
        <v>44367.604333333336</v>
      </c>
    </row>
    <row r="14720" spans="1:9" x14ac:dyDescent="0.25">
      <c r="A14720">
        <v>140346</v>
      </c>
      <c r="B14720" s="25" t="s">
        <v>7</v>
      </c>
      <c r="C14720" s="1">
        <v>44303.207000000002</v>
      </c>
      <c r="D14720" t="s">
        <v>54</v>
      </c>
      <c r="E14720" s="3">
        <v>0</v>
      </c>
      <c r="F14720" s="1">
        <f t="shared" si="229"/>
        <v>44303.207000000002</v>
      </c>
      <c r="H14720">
        <v>140346</v>
      </c>
      <c r="I14720" s="32">
        <v>44303.207000000002</v>
      </c>
    </row>
    <row r="14721" spans="1:9" x14ac:dyDescent="0.25">
      <c r="A14721">
        <v>205894</v>
      </c>
      <c r="B14721" s="25" t="s">
        <v>2</v>
      </c>
      <c r="C14721" s="1">
        <v>44391.216</v>
      </c>
      <c r="D14721" t="s">
        <v>54</v>
      </c>
      <c r="E14721" s="3">
        <v>1</v>
      </c>
      <c r="F14721" s="1">
        <f t="shared" si="229"/>
        <v>44391.257666666665</v>
      </c>
      <c r="H14721">
        <v>205894</v>
      </c>
      <c r="I14721" s="32">
        <v>44391.257666666665</v>
      </c>
    </row>
    <row r="14722" spans="1:9" x14ac:dyDescent="0.25">
      <c r="A14722">
        <v>173150</v>
      </c>
      <c r="B14722" s="25" t="s">
        <v>2</v>
      </c>
      <c r="C14722" s="1">
        <v>44327.002999999997</v>
      </c>
      <c r="D14722" t="s">
        <v>54</v>
      </c>
      <c r="E14722" s="3">
        <v>1</v>
      </c>
      <c r="F14722" s="1">
        <f t="shared" si="229"/>
        <v>44327.044666666661</v>
      </c>
      <c r="H14722">
        <v>173150</v>
      </c>
      <c r="I14722" s="32">
        <v>44327.044666666661</v>
      </c>
    </row>
    <row r="14723" spans="1:9" x14ac:dyDescent="0.25">
      <c r="A14723">
        <v>107618</v>
      </c>
      <c r="B14723" s="25" t="s">
        <v>5</v>
      </c>
      <c r="C14723" s="1">
        <v>44329.784</v>
      </c>
      <c r="D14723" t="s">
        <v>54</v>
      </c>
      <c r="E14723" s="3">
        <v>2</v>
      </c>
      <c r="F14723" s="1">
        <f t="shared" si="229"/>
        <v>44329.867333333335</v>
      </c>
      <c r="H14723">
        <v>107618</v>
      </c>
      <c r="I14723" s="32">
        <v>44329.867333333335</v>
      </c>
    </row>
    <row r="14724" spans="1:9" x14ac:dyDescent="0.25">
      <c r="A14724">
        <v>107699</v>
      </c>
      <c r="B14724" s="25" t="s">
        <v>2</v>
      </c>
      <c r="C14724" s="1">
        <v>44321.423999999999</v>
      </c>
      <c r="D14724" t="s">
        <v>54</v>
      </c>
      <c r="E14724" s="3">
        <v>1</v>
      </c>
      <c r="F14724" s="1">
        <f t="shared" si="229"/>
        <v>44321.465666666663</v>
      </c>
      <c r="H14724">
        <v>107699</v>
      </c>
      <c r="I14724" s="32">
        <v>44321.465666666663</v>
      </c>
    </row>
    <row r="14725" spans="1:9" x14ac:dyDescent="0.25">
      <c r="A14725">
        <v>271559</v>
      </c>
      <c r="B14725" s="25" t="s">
        <v>3</v>
      </c>
      <c r="C14725" s="1">
        <v>44379.186000000002</v>
      </c>
      <c r="D14725" t="s">
        <v>54</v>
      </c>
      <c r="E14725" s="3">
        <v>3</v>
      </c>
      <c r="F14725" s="1">
        <f t="shared" si="229"/>
        <v>44379.311000000002</v>
      </c>
      <c r="H14725">
        <v>271559</v>
      </c>
      <c r="I14725" s="32">
        <v>44379.311000000002</v>
      </c>
    </row>
    <row r="14726" spans="1:9" x14ac:dyDescent="0.25">
      <c r="A14726">
        <v>304371</v>
      </c>
      <c r="B14726" s="25" t="s">
        <v>5</v>
      </c>
      <c r="C14726" s="1">
        <v>44292.158000000003</v>
      </c>
      <c r="D14726" t="s">
        <v>54</v>
      </c>
      <c r="E14726" s="3">
        <v>2</v>
      </c>
      <c r="F14726" s="1">
        <f t="shared" ref="F14726:F14789" si="230">C14726+E14726/24</f>
        <v>44292.241333333339</v>
      </c>
      <c r="H14726">
        <v>304371</v>
      </c>
      <c r="I14726" s="32">
        <v>44292.241333333339</v>
      </c>
    </row>
    <row r="14727" spans="1:9" x14ac:dyDescent="0.25">
      <c r="A14727">
        <v>238843</v>
      </c>
      <c r="B14727" s="25" t="s">
        <v>7</v>
      </c>
      <c r="C14727" s="1">
        <v>44366.004000000001</v>
      </c>
      <c r="D14727" t="s">
        <v>54</v>
      </c>
      <c r="E14727" s="3">
        <v>0</v>
      </c>
      <c r="F14727" s="1">
        <f t="shared" si="230"/>
        <v>44366.004000000001</v>
      </c>
      <c r="H14727">
        <v>238843</v>
      </c>
      <c r="I14727" s="32">
        <v>44366.004000000001</v>
      </c>
    </row>
    <row r="14728" spans="1:9" x14ac:dyDescent="0.25">
      <c r="A14728">
        <v>173326</v>
      </c>
      <c r="B14728" s="25" t="s">
        <v>5</v>
      </c>
      <c r="C14728" s="1">
        <v>44425.853000000003</v>
      </c>
      <c r="D14728" t="s">
        <v>54</v>
      </c>
      <c r="E14728" s="3">
        <v>2</v>
      </c>
      <c r="F14728" s="1">
        <f t="shared" si="230"/>
        <v>44425.936333333339</v>
      </c>
      <c r="H14728">
        <v>173326</v>
      </c>
      <c r="I14728" s="32">
        <v>44425.936333333339</v>
      </c>
    </row>
    <row r="14729" spans="1:9" x14ac:dyDescent="0.25">
      <c r="A14729">
        <v>107856</v>
      </c>
      <c r="B14729" s="25" t="s">
        <v>11</v>
      </c>
      <c r="C14729" s="1">
        <v>44352.868999999999</v>
      </c>
      <c r="D14729" t="s">
        <v>54</v>
      </c>
      <c r="E14729" s="3">
        <v>-7</v>
      </c>
      <c r="F14729" s="1">
        <f t="shared" si="230"/>
        <v>44352.577333333335</v>
      </c>
      <c r="H14729">
        <v>107856</v>
      </c>
      <c r="I14729" s="32">
        <v>44352.577333333335</v>
      </c>
    </row>
    <row r="14730" spans="1:9" x14ac:dyDescent="0.25">
      <c r="A14730">
        <v>173416</v>
      </c>
      <c r="B14730" s="25" t="s">
        <v>5</v>
      </c>
      <c r="C14730" s="1">
        <v>44392.983999999997</v>
      </c>
      <c r="D14730" t="s">
        <v>54</v>
      </c>
      <c r="E14730" s="3">
        <v>2</v>
      </c>
      <c r="F14730" s="1">
        <f t="shared" si="230"/>
        <v>44393.067333333332</v>
      </c>
      <c r="H14730">
        <v>173416</v>
      </c>
      <c r="I14730" s="32">
        <v>44393.067333333332</v>
      </c>
    </row>
    <row r="14731" spans="1:9" x14ac:dyDescent="0.25">
      <c r="A14731">
        <v>173544</v>
      </c>
      <c r="B14731" s="25" t="s">
        <v>2</v>
      </c>
      <c r="C14731" s="1">
        <v>44366.286</v>
      </c>
      <c r="D14731" t="s">
        <v>54</v>
      </c>
      <c r="E14731" s="3">
        <v>1</v>
      </c>
      <c r="F14731" s="1">
        <f t="shared" si="230"/>
        <v>44366.327666666664</v>
      </c>
      <c r="H14731">
        <v>173544</v>
      </c>
      <c r="I14731" s="32">
        <v>44366.327666666664</v>
      </c>
    </row>
    <row r="14732" spans="1:9" x14ac:dyDescent="0.25">
      <c r="A14732">
        <v>173576</v>
      </c>
      <c r="B14732" s="25" t="s">
        <v>7</v>
      </c>
      <c r="C14732" s="1">
        <v>44430.372000000003</v>
      </c>
      <c r="D14732" t="s">
        <v>54</v>
      </c>
      <c r="E14732" s="3">
        <v>0</v>
      </c>
      <c r="F14732" s="1">
        <f t="shared" si="230"/>
        <v>44430.372000000003</v>
      </c>
      <c r="H14732">
        <v>173576</v>
      </c>
      <c r="I14732" s="32">
        <v>44430.372000000003</v>
      </c>
    </row>
    <row r="14733" spans="1:9" x14ac:dyDescent="0.25">
      <c r="A14733">
        <v>108042</v>
      </c>
      <c r="B14733" s="25" t="s">
        <v>2</v>
      </c>
      <c r="C14733" s="1">
        <v>44288.858999999997</v>
      </c>
      <c r="D14733" t="s">
        <v>54</v>
      </c>
      <c r="E14733" s="3">
        <v>1</v>
      </c>
      <c r="F14733" s="1">
        <f t="shared" si="230"/>
        <v>44288.900666666661</v>
      </c>
      <c r="H14733">
        <v>108042</v>
      </c>
      <c r="I14733" s="32">
        <v>44288.900666666661</v>
      </c>
    </row>
    <row r="14734" spans="1:9" x14ac:dyDescent="0.25">
      <c r="A14734">
        <v>140890</v>
      </c>
      <c r="B14734" s="25" t="s">
        <v>19</v>
      </c>
      <c r="C14734" s="1">
        <v>44444.773999999998</v>
      </c>
      <c r="D14734" t="s">
        <v>54</v>
      </c>
      <c r="E14734" s="3">
        <v>8</v>
      </c>
      <c r="F14734" s="1">
        <f t="shared" si="230"/>
        <v>44445.107333333333</v>
      </c>
      <c r="H14734">
        <v>140890</v>
      </c>
      <c r="I14734" s="32">
        <v>44445.107333333333</v>
      </c>
    </row>
    <row r="14735" spans="1:9" x14ac:dyDescent="0.25">
      <c r="A14735">
        <v>337548</v>
      </c>
      <c r="B14735" s="25" t="s">
        <v>2</v>
      </c>
      <c r="C14735" s="1">
        <v>44346.864999999998</v>
      </c>
      <c r="D14735" t="s">
        <v>54</v>
      </c>
      <c r="E14735" s="3">
        <v>1</v>
      </c>
      <c r="F14735" s="1">
        <f t="shared" si="230"/>
        <v>44346.906666666662</v>
      </c>
      <c r="H14735">
        <v>337548</v>
      </c>
      <c r="I14735" s="32">
        <v>44346.906666666662</v>
      </c>
    </row>
    <row r="14736" spans="1:9" x14ac:dyDescent="0.25">
      <c r="A14736">
        <v>337555</v>
      </c>
      <c r="B14736" s="25" t="s">
        <v>3</v>
      </c>
      <c r="C14736" s="1">
        <v>44418.288</v>
      </c>
      <c r="D14736" t="s">
        <v>54</v>
      </c>
      <c r="E14736" s="3">
        <v>3</v>
      </c>
      <c r="F14736" s="1">
        <f t="shared" si="230"/>
        <v>44418.413</v>
      </c>
      <c r="H14736">
        <v>337555</v>
      </c>
      <c r="I14736" s="32">
        <v>44418.413</v>
      </c>
    </row>
    <row r="14737" spans="1:9" x14ac:dyDescent="0.25">
      <c r="A14737">
        <v>108268</v>
      </c>
      <c r="B14737" s="25" t="s">
        <v>7</v>
      </c>
      <c r="C14737" s="1">
        <v>44434.97</v>
      </c>
      <c r="D14737" t="s">
        <v>54</v>
      </c>
      <c r="E14737" s="3">
        <v>0</v>
      </c>
      <c r="F14737" s="1">
        <f t="shared" si="230"/>
        <v>44434.97</v>
      </c>
      <c r="H14737">
        <v>108268</v>
      </c>
      <c r="I14737" s="32">
        <v>44434.97</v>
      </c>
    </row>
    <row r="14738" spans="1:9" x14ac:dyDescent="0.25">
      <c r="A14738">
        <v>206583</v>
      </c>
      <c r="B14738" s="25" t="s">
        <v>7</v>
      </c>
      <c r="C14738" s="1">
        <v>44336.504000000001</v>
      </c>
      <c r="D14738" t="s">
        <v>54</v>
      </c>
      <c r="E14738" s="3">
        <v>0</v>
      </c>
      <c r="F14738" s="1">
        <f t="shared" si="230"/>
        <v>44336.504000000001</v>
      </c>
      <c r="H14738">
        <v>206583</v>
      </c>
      <c r="I14738" s="32">
        <v>44336.504000000001</v>
      </c>
    </row>
    <row r="14739" spans="1:9" x14ac:dyDescent="0.25">
      <c r="A14739">
        <v>75514</v>
      </c>
      <c r="B14739" s="25" t="s">
        <v>2</v>
      </c>
      <c r="C14739" s="1">
        <v>44316.55</v>
      </c>
      <c r="D14739" t="s">
        <v>54</v>
      </c>
      <c r="E14739" s="3">
        <v>1</v>
      </c>
      <c r="F14739" s="1">
        <f t="shared" si="230"/>
        <v>44316.591666666667</v>
      </c>
      <c r="H14739">
        <v>75514</v>
      </c>
      <c r="I14739" s="32">
        <v>44316.591666666667</v>
      </c>
    </row>
    <row r="14740" spans="1:9" x14ac:dyDescent="0.25">
      <c r="A14740">
        <v>108288</v>
      </c>
      <c r="B14740" s="25" t="s">
        <v>2</v>
      </c>
      <c r="C14740" s="1">
        <v>44422.908000000003</v>
      </c>
      <c r="D14740" t="s">
        <v>54</v>
      </c>
      <c r="E14740" s="3">
        <v>1</v>
      </c>
      <c r="F14740" s="1">
        <f t="shared" si="230"/>
        <v>44422.949666666667</v>
      </c>
      <c r="H14740">
        <v>108288</v>
      </c>
      <c r="I14740" s="32">
        <v>44422.949666666667</v>
      </c>
    </row>
    <row r="14741" spans="1:9" x14ac:dyDescent="0.25">
      <c r="A14741">
        <v>42876</v>
      </c>
      <c r="B14741" s="25" t="s">
        <v>2</v>
      </c>
      <c r="C14741" s="1">
        <v>44409.563999999998</v>
      </c>
      <c r="D14741" t="s">
        <v>54</v>
      </c>
      <c r="E14741" s="3">
        <v>1</v>
      </c>
      <c r="F14741" s="1">
        <f t="shared" si="230"/>
        <v>44409.605666666663</v>
      </c>
      <c r="H14741">
        <v>42876</v>
      </c>
      <c r="I14741" s="32">
        <v>44409.605666666663</v>
      </c>
    </row>
    <row r="14742" spans="1:9" x14ac:dyDescent="0.25">
      <c r="A14742">
        <v>239714</v>
      </c>
      <c r="B14742" s="25" t="s">
        <v>14</v>
      </c>
      <c r="C14742" s="1">
        <v>44344.550999999999</v>
      </c>
      <c r="D14742" t="s">
        <v>54</v>
      </c>
      <c r="E14742" s="3">
        <v>12</v>
      </c>
      <c r="F14742" s="1">
        <f t="shared" si="230"/>
        <v>44345.050999999999</v>
      </c>
      <c r="H14742">
        <v>239714</v>
      </c>
      <c r="I14742" s="32">
        <v>44345.050999999999</v>
      </c>
    </row>
    <row r="14743" spans="1:9" x14ac:dyDescent="0.25">
      <c r="A14743">
        <v>10370</v>
      </c>
      <c r="B14743" s="25" t="s">
        <v>3</v>
      </c>
      <c r="C14743" s="1">
        <v>44430.358999999997</v>
      </c>
      <c r="D14743" t="s">
        <v>54</v>
      </c>
      <c r="E14743" s="3">
        <v>3</v>
      </c>
      <c r="F14743" s="1">
        <f t="shared" si="230"/>
        <v>44430.483999999997</v>
      </c>
      <c r="H14743">
        <v>10370</v>
      </c>
      <c r="I14743" s="32">
        <v>44430.483999999997</v>
      </c>
    </row>
    <row r="14744" spans="1:9" x14ac:dyDescent="0.25">
      <c r="A14744">
        <v>141493</v>
      </c>
      <c r="B14744" s="25" t="s">
        <v>7</v>
      </c>
      <c r="C14744" s="1">
        <v>44299.767999999996</v>
      </c>
      <c r="D14744" t="s">
        <v>54</v>
      </c>
      <c r="E14744" s="3">
        <v>0</v>
      </c>
      <c r="F14744" s="1">
        <f t="shared" si="230"/>
        <v>44299.767999999996</v>
      </c>
      <c r="H14744">
        <v>141493</v>
      </c>
      <c r="I14744" s="32">
        <v>44299.767999999996</v>
      </c>
    </row>
    <row r="14745" spans="1:9" x14ac:dyDescent="0.25">
      <c r="A14745">
        <v>141518</v>
      </c>
      <c r="B14745" s="25" t="s">
        <v>2</v>
      </c>
      <c r="C14745" s="1">
        <v>44405.919999999998</v>
      </c>
      <c r="D14745" t="s">
        <v>54</v>
      </c>
      <c r="E14745" s="3">
        <v>1</v>
      </c>
      <c r="F14745" s="1">
        <f t="shared" si="230"/>
        <v>44405.961666666662</v>
      </c>
      <c r="H14745">
        <v>141518</v>
      </c>
      <c r="I14745" s="32">
        <v>44405.961666666662</v>
      </c>
    </row>
    <row r="14746" spans="1:9" x14ac:dyDescent="0.25">
      <c r="A14746">
        <v>207272</v>
      </c>
      <c r="B14746" s="25" t="s">
        <v>2</v>
      </c>
      <c r="C14746" s="1">
        <v>44386.377</v>
      </c>
      <c r="D14746" t="s">
        <v>54</v>
      </c>
      <c r="E14746" s="3">
        <v>1</v>
      </c>
      <c r="F14746" s="1">
        <f t="shared" si="230"/>
        <v>44386.418666666665</v>
      </c>
      <c r="H14746">
        <v>207272</v>
      </c>
      <c r="I14746" s="32">
        <v>44386.418666666665</v>
      </c>
    </row>
    <row r="14747" spans="1:9" x14ac:dyDescent="0.25">
      <c r="A14747">
        <v>108997</v>
      </c>
      <c r="B14747" s="25" t="s">
        <v>2</v>
      </c>
      <c r="C14747" s="1">
        <v>44396.167999999998</v>
      </c>
      <c r="D14747" t="s">
        <v>54</v>
      </c>
      <c r="E14747" s="3">
        <v>1</v>
      </c>
      <c r="F14747" s="1">
        <f t="shared" si="230"/>
        <v>44396.209666666662</v>
      </c>
      <c r="H14747">
        <v>108997</v>
      </c>
      <c r="I14747" s="32">
        <v>44396.209666666662</v>
      </c>
    </row>
    <row r="14748" spans="1:9" x14ac:dyDescent="0.25">
      <c r="A14748">
        <v>43536</v>
      </c>
      <c r="B14748" s="25" t="s">
        <v>14</v>
      </c>
      <c r="C14748" s="1">
        <v>44295.078999999998</v>
      </c>
      <c r="D14748" t="s">
        <v>54</v>
      </c>
      <c r="E14748" s="3">
        <v>12</v>
      </c>
      <c r="F14748" s="1">
        <f t="shared" si="230"/>
        <v>44295.578999999998</v>
      </c>
      <c r="H14748">
        <v>43536</v>
      </c>
      <c r="I14748" s="32">
        <v>44295.578999999998</v>
      </c>
    </row>
    <row r="14749" spans="1:9" x14ac:dyDescent="0.25">
      <c r="A14749">
        <v>76324</v>
      </c>
      <c r="B14749" s="25" t="s">
        <v>5</v>
      </c>
      <c r="C14749" s="1">
        <v>44415.936999999998</v>
      </c>
      <c r="D14749" t="s">
        <v>54</v>
      </c>
      <c r="E14749" s="3">
        <v>2</v>
      </c>
      <c r="F14749" s="1">
        <f t="shared" si="230"/>
        <v>44416.020333333334</v>
      </c>
      <c r="H14749">
        <v>76324</v>
      </c>
      <c r="I14749" s="32">
        <v>44416.020333333334</v>
      </c>
    </row>
    <row r="14750" spans="1:9" x14ac:dyDescent="0.25">
      <c r="A14750">
        <v>10788</v>
      </c>
      <c r="B14750" s="25" t="s">
        <v>7</v>
      </c>
      <c r="C14750" s="1">
        <v>44430.915000000001</v>
      </c>
      <c r="D14750" t="s">
        <v>54</v>
      </c>
      <c r="E14750" s="3">
        <v>0</v>
      </c>
      <c r="F14750" s="1">
        <f t="shared" si="230"/>
        <v>44430.915000000001</v>
      </c>
      <c r="H14750">
        <v>10788</v>
      </c>
      <c r="I14750" s="32">
        <v>44430.915000000001</v>
      </c>
    </row>
    <row r="14751" spans="1:9" x14ac:dyDescent="0.25">
      <c r="A14751">
        <v>338494</v>
      </c>
      <c r="B14751" s="25" t="s">
        <v>7</v>
      </c>
      <c r="C14751" s="1">
        <v>44319.444000000003</v>
      </c>
      <c r="D14751" t="s">
        <v>54</v>
      </c>
      <c r="E14751" s="3">
        <v>0</v>
      </c>
      <c r="F14751" s="1">
        <f t="shared" si="230"/>
        <v>44319.444000000003</v>
      </c>
      <c r="H14751">
        <v>338494</v>
      </c>
      <c r="I14751" s="32">
        <v>44319.444000000003</v>
      </c>
    </row>
    <row r="14752" spans="1:9" x14ac:dyDescent="0.25">
      <c r="A14752">
        <v>240212</v>
      </c>
      <c r="B14752" s="25" t="s">
        <v>7</v>
      </c>
      <c r="C14752" s="1">
        <v>44305.307999999997</v>
      </c>
      <c r="D14752" t="s">
        <v>54</v>
      </c>
      <c r="E14752" s="3">
        <v>0</v>
      </c>
      <c r="F14752" s="1">
        <f t="shared" si="230"/>
        <v>44305.307999999997</v>
      </c>
      <c r="H14752">
        <v>240212</v>
      </c>
      <c r="I14752" s="32">
        <v>44305.307999999997</v>
      </c>
    </row>
    <row r="14753" spans="1:9" x14ac:dyDescent="0.25">
      <c r="A14753">
        <v>207534</v>
      </c>
      <c r="B14753" s="25" t="s">
        <v>3</v>
      </c>
      <c r="C14753" s="1">
        <v>44400.152999999998</v>
      </c>
      <c r="D14753" t="s">
        <v>54</v>
      </c>
      <c r="E14753" s="3">
        <v>3</v>
      </c>
      <c r="F14753" s="1">
        <f t="shared" si="230"/>
        <v>44400.277999999998</v>
      </c>
      <c r="H14753">
        <v>207534</v>
      </c>
      <c r="I14753" s="32">
        <v>44400.277999999998</v>
      </c>
    </row>
    <row r="14754" spans="1:9" x14ac:dyDescent="0.25">
      <c r="A14754">
        <v>109258</v>
      </c>
      <c r="B14754" s="25" t="s">
        <v>2</v>
      </c>
      <c r="C14754" s="1">
        <v>44430.944000000003</v>
      </c>
      <c r="D14754" t="s">
        <v>54</v>
      </c>
      <c r="E14754" s="3">
        <v>1</v>
      </c>
      <c r="F14754" s="1">
        <f t="shared" si="230"/>
        <v>44430.985666666667</v>
      </c>
      <c r="H14754">
        <v>109258</v>
      </c>
      <c r="I14754" s="32">
        <v>44430.985666666667</v>
      </c>
    </row>
    <row r="14755" spans="1:9" x14ac:dyDescent="0.25">
      <c r="A14755">
        <v>240333</v>
      </c>
      <c r="B14755" s="25" t="s">
        <v>16</v>
      </c>
      <c r="C14755" s="1">
        <v>44342.364000000001</v>
      </c>
      <c r="D14755" t="s">
        <v>54</v>
      </c>
      <c r="E14755" s="3">
        <v>-3</v>
      </c>
      <c r="F14755" s="1">
        <f t="shared" si="230"/>
        <v>44342.239000000001</v>
      </c>
      <c r="H14755">
        <v>240333</v>
      </c>
      <c r="I14755" s="32">
        <v>44342.239000000001</v>
      </c>
    </row>
    <row r="14756" spans="1:9" x14ac:dyDescent="0.25">
      <c r="A14756">
        <v>76505</v>
      </c>
      <c r="B14756" s="25" t="s">
        <v>2</v>
      </c>
      <c r="C14756" s="1">
        <v>44328.720999999998</v>
      </c>
      <c r="D14756" t="s">
        <v>54</v>
      </c>
      <c r="E14756" s="3">
        <v>1</v>
      </c>
      <c r="F14756" s="1">
        <f t="shared" si="230"/>
        <v>44328.762666666662</v>
      </c>
      <c r="H14756">
        <v>76505</v>
      </c>
      <c r="I14756" s="32">
        <v>44328.762666666662</v>
      </c>
    </row>
    <row r="14757" spans="1:9" x14ac:dyDescent="0.25">
      <c r="A14757">
        <v>76551</v>
      </c>
      <c r="B14757" s="25" t="s">
        <v>7</v>
      </c>
      <c r="C14757" s="1">
        <v>44322.887999999999</v>
      </c>
      <c r="D14757" t="s">
        <v>54</v>
      </c>
      <c r="E14757" s="3">
        <v>0</v>
      </c>
      <c r="F14757" s="1">
        <f t="shared" si="230"/>
        <v>44322.887999999999</v>
      </c>
      <c r="H14757">
        <v>76551</v>
      </c>
      <c r="I14757" s="32">
        <v>44322.887999999999</v>
      </c>
    </row>
    <row r="14758" spans="1:9" x14ac:dyDescent="0.25">
      <c r="A14758">
        <v>305976</v>
      </c>
      <c r="B14758" s="25" t="s">
        <v>2</v>
      </c>
      <c r="C14758" s="1">
        <v>44320.42</v>
      </c>
      <c r="D14758" t="s">
        <v>54</v>
      </c>
      <c r="E14758" s="3">
        <v>1</v>
      </c>
      <c r="F14758" s="1">
        <f t="shared" si="230"/>
        <v>44320.461666666662</v>
      </c>
      <c r="H14758">
        <v>305976</v>
      </c>
      <c r="I14758" s="32">
        <v>44320.461666666662</v>
      </c>
    </row>
    <row r="14759" spans="1:9" x14ac:dyDescent="0.25">
      <c r="A14759">
        <v>142170</v>
      </c>
      <c r="B14759" s="25" t="s">
        <v>2</v>
      </c>
      <c r="C14759" s="1">
        <v>44301.180999999997</v>
      </c>
      <c r="D14759" t="s">
        <v>54</v>
      </c>
      <c r="E14759" s="3">
        <v>1</v>
      </c>
      <c r="F14759" s="1">
        <f t="shared" si="230"/>
        <v>44301.222666666661</v>
      </c>
      <c r="H14759">
        <v>142170</v>
      </c>
      <c r="I14759" s="32">
        <v>44301.222666666661</v>
      </c>
    </row>
    <row r="14760" spans="1:9" x14ac:dyDescent="0.25">
      <c r="A14760">
        <v>240481</v>
      </c>
      <c r="B14760" s="25" t="s">
        <v>3</v>
      </c>
      <c r="C14760" s="1">
        <v>44411.519</v>
      </c>
      <c r="D14760" t="s">
        <v>54</v>
      </c>
      <c r="E14760" s="3">
        <v>3</v>
      </c>
      <c r="F14760" s="1">
        <f t="shared" si="230"/>
        <v>44411.644</v>
      </c>
      <c r="H14760">
        <v>240481</v>
      </c>
      <c r="I14760" s="32">
        <v>44411.644</v>
      </c>
    </row>
    <row r="14761" spans="1:9" x14ac:dyDescent="0.25">
      <c r="A14761">
        <v>109436</v>
      </c>
      <c r="B14761" s="25" t="s">
        <v>5</v>
      </c>
      <c r="C14761" s="1">
        <v>44402.644</v>
      </c>
      <c r="D14761" t="s">
        <v>54</v>
      </c>
      <c r="E14761" s="3">
        <v>2</v>
      </c>
      <c r="F14761" s="1">
        <f t="shared" si="230"/>
        <v>44402.727333333336</v>
      </c>
      <c r="H14761">
        <v>109436</v>
      </c>
      <c r="I14761" s="32">
        <v>44402.727333333336</v>
      </c>
    </row>
    <row r="14762" spans="1:9" x14ac:dyDescent="0.25">
      <c r="A14762">
        <v>273368</v>
      </c>
      <c r="B14762" s="25" t="s">
        <v>2</v>
      </c>
      <c r="C14762" s="1">
        <v>44298.656999999999</v>
      </c>
      <c r="D14762" t="s">
        <v>54</v>
      </c>
      <c r="E14762" s="3">
        <v>1</v>
      </c>
      <c r="F14762" s="1">
        <f t="shared" si="230"/>
        <v>44298.698666666663</v>
      </c>
      <c r="H14762">
        <v>273368</v>
      </c>
      <c r="I14762" s="32">
        <v>44298.698666666663</v>
      </c>
    </row>
    <row r="14763" spans="1:9" x14ac:dyDescent="0.25">
      <c r="A14763">
        <v>76776</v>
      </c>
      <c r="B14763" s="25" t="s">
        <v>2</v>
      </c>
      <c r="C14763" s="1">
        <v>44356.436999999998</v>
      </c>
      <c r="D14763" t="s">
        <v>54</v>
      </c>
      <c r="E14763" s="3">
        <v>1</v>
      </c>
      <c r="F14763" s="1">
        <f t="shared" si="230"/>
        <v>44356.478666666662</v>
      </c>
      <c r="H14763">
        <v>76776</v>
      </c>
      <c r="I14763" s="32">
        <v>44356.478666666662</v>
      </c>
    </row>
    <row r="14764" spans="1:9" x14ac:dyDescent="0.25">
      <c r="A14764">
        <v>273426</v>
      </c>
      <c r="B14764" s="25" t="s">
        <v>7</v>
      </c>
      <c r="C14764" s="1">
        <v>44418.461000000003</v>
      </c>
      <c r="D14764" t="s">
        <v>54</v>
      </c>
      <c r="E14764" s="3">
        <v>0</v>
      </c>
      <c r="F14764" s="1">
        <f t="shared" si="230"/>
        <v>44418.461000000003</v>
      </c>
      <c r="H14764">
        <v>273426</v>
      </c>
      <c r="I14764" s="32">
        <v>44418.461000000003</v>
      </c>
    </row>
    <row r="14765" spans="1:9" x14ac:dyDescent="0.25">
      <c r="A14765">
        <v>44064</v>
      </c>
      <c r="B14765" s="25" t="s">
        <v>5</v>
      </c>
      <c r="C14765" s="1">
        <v>44342.322</v>
      </c>
      <c r="D14765" t="s">
        <v>54</v>
      </c>
      <c r="E14765" s="3">
        <v>2</v>
      </c>
      <c r="F14765" s="1">
        <f t="shared" si="230"/>
        <v>44342.405333333336</v>
      </c>
      <c r="H14765">
        <v>44064</v>
      </c>
      <c r="I14765" s="32">
        <v>44342.405333333336</v>
      </c>
    </row>
    <row r="14766" spans="1:9" x14ac:dyDescent="0.25">
      <c r="A14766">
        <v>240786</v>
      </c>
      <c r="B14766" s="25" t="s">
        <v>12</v>
      </c>
      <c r="C14766" s="1">
        <v>44322.074999999997</v>
      </c>
      <c r="D14766" t="s">
        <v>54</v>
      </c>
      <c r="E14766" s="3">
        <v>7</v>
      </c>
      <c r="F14766" s="1">
        <f t="shared" si="230"/>
        <v>44322.366666666661</v>
      </c>
      <c r="H14766">
        <v>240786</v>
      </c>
      <c r="I14766" s="32">
        <v>44322.366666666661</v>
      </c>
    </row>
    <row r="14767" spans="1:9" x14ac:dyDescent="0.25">
      <c r="A14767">
        <v>273614</v>
      </c>
      <c r="B14767" s="25" t="s">
        <v>2</v>
      </c>
      <c r="C14767" s="1">
        <v>44319.654999999999</v>
      </c>
      <c r="D14767" t="s">
        <v>54</v>
      </c>
      <c r="E14767" s="3">
        <v>1</v>
      </c>
      <c r="F14767" s="1">
        <f t="shared" si="230"/>
        <v>44319.696666666663</v>
      </c>
      <c r="H14767">
        <v>273614</v>
      </c>
      <c r="I14767" s="32">
        <v>44319.696666666663</v>
      </c>
    </row>
    <row r="14768" spans="1:9" x14ac:dyDescent="0.25">
      <c r="A14768">
        <v>339175</v>
      </c>
      <c r="B14768" s="25" t="s">
        <v>2</v>
      </c>
      <c r="C14768" s="1">
        <v>44366.995999999999</v>
      </c>
      <c r="D14768" t="s">
        <v>54</v>
      </c>
      <c r="E14768" s="3">
        <v>1</v>
      </c>
      <c r="F14768" s="1">
        <f t="shared" si="230"/>
        <v>44367.037666666663</v>
      </c>
      <c r="H14768">
        <v>339175</v>
      </c>
      <c r="I14768" s="32">
        <v>44367.037666666663</v>
      </c>
    </row>
    <row r="14769" spans="1:9" x14ac:dyDescent="0.25">
      <c r="A14769">
        <v>142573</v>
      </c>
      <c r="B14769" s="25" t="s">
        <v>3</v>
      </c>
      <c r="C14769" s="1">
        <v>44405.419000000002</v>
      </c>
      <c r="D14769" t="s">
        <v>54</v>
      </c>
      <c r="E14769" s="3">
        <v>3</v>
      </c>
      <c r="F14769" s="1">
        <f t="shared" si="230"/>
        <v>44405.544000000002</v>
      </c>
      <c r="H14769">
        <v>142573</v>
      </c>
      <c r="I14769" s="32">
        <v>44405.544000000002</v>
      </c>
    </row>
    <row r="14770" spans="1:9" x14ac:dyDescent="0.25">
      <c r="A14770">
        <v>175391</v>
      </c>
      <c r="B14770" s="25" t="s">
        <v>12</v>
      </c>
      <c r="C14770" s="1">
        <v>44356.269</v>
      </c>
      <c r="D14770" t="s">
        <v>54</v>
      </c>
      <c r="E14770" s="3">
        <v>7</v>
      </c>
      <c r="F14770" s="1">
        <f t="shared" si="230"/>
        <v>44356.560666666664</v>
      </c>
      <c r="H14770">
        <v>175391</v>
      </c>
      <c r="I14770" s="32">
        <v>44356.560666666664</v>
      </c>
    </row>
    <row r="14771" spans="1:9" x14ac:dyDescent="0.25">
      <c r="A14771">
        <v>208182</v>
      </c>
      <c r="B14771" s="25" t="s">
        <v>5</v>
      </c>
      <c r="C14771" s="1">
        <v>44291.233999999997</v>
      </c>
      <c r="D14771" t="s">
        <v>54</v>
      </c>
      <c r="E14771" s="3">
        <v>2</v>
      </c>
      <c r="F14771" s="1">
        <f t="shared" si="230"/>
        <v>44291.317333333332</v>
      </c>
      <c r="H14771">
        <v>208182</v>
      </c>
      <c r="I14771" s="32">
        <v>44291.317333333332</v>
      </c>
    </row>
    <row r="14772" spans="1:9" x14ac:dyDescent="0.25">
      <c r="A14772">
        <v>175432</v>
      </c>
      <c r="B14772" s="25" t="s">
        <v>5</v>
      </c>
      <c r="C14772" s="1">
        <v>44410.366000000002</v>
      </c>
      <c r="D14772" t="s">
        <v>54</v>
      </c>
      <c r="E14772" s="3">
        <v>2</v>
      </c>
      <c r="F14772" s="1">
        <f t="shared" si="230"/>
        <v>44410.449333333338</v>
      </c>
      <c r="H14772">
        <v>175432</v>
      </c>
      <c r="I14772" s="32">
        <v>44410.449333333338</v>
      </c>
    </row>
    <row r="14773" spans="1:9" x14ac:dyDescent="0.25">
      <c r="A14773">
        <v>208243</v>
      </c>
      <c r="B14773" s="25" t="s">
        <v>2</v>
      </c>
      <c r="C14773" s="1">
        <v>44429.459000000003</v>
      </c>
      <c r="D14773" t="s">
        <v>54</v>
      </c>
      <c r="E14773" s="3">
        <v>1</v>
      </c>
      <c r="F14773" s="1">
        <f t="shared" si="230"/>
        <v>44429.500666666667</v>
      </c>
      <c r="H14773">
        <v>208243</v>
      </c>
      <c r="I14773" s="32">
        <v>44429.500666666667</v>
      </c>
    </row>
    <row r="14774" spans="1:9" x14ac:dyDescent="0.25">
      <c r="A14774">
        <v>175509</v>
      </c>
      <c r="B14774" s="25" t="s">
        <v>12</v>
      </c>
      <c r="C14774" s="1">
        <v>44397.838000000003</v>
      </c>
      <c r="D14774" t="s">
        <v>54</v>
      </c>
      <c r="E14774" s="3">
        <v>7</v>
      </c>
      <c r="F14774" s="1">
        <f t="shared" si="230"/>
        <v>44398.129666666668</v>
      </c>
      <c r="H14774">
        <v>175509</v>
      </c>
      <c r="I14774" s="32">
        <v>44398.129666666668</v>
      </c>
    </row>
    <row r="14775" spans="1:9" x14ac:dyDescent="0.25">
      <c r="A14775">
        <v>142745</v>
      </c>
      <c r="B14775" s="25" t="s">
        <v>3</v>
      </c>
      <c r="C14775" s="1">
        <v>44341.777000000002</v>
      </c>
      <c r="D14775" t="s">
        <v>54</v>
      </c>
      <c r="E14775" s="3">
        <v>3</v>
      </c>
      <c r="F14775" s="1">
        <f t="shared" si="230"/>
        <v>44341.902000000002</v>
      </c>
      <c r="H14775">
        <v>142745</v>
      </c>
      <c r="I14775" s="32">
        <v>44341.902000000002</v>
      </c>
    </row>
    <row r="14776" spans="1:9" x14ac:dyDescent="0.25">
      <c r="A14776">
        <v>241083</v>
      </c>
      <c r="B14776" s="25" t="s">
        <v>2</v>
      </c>
      <c r="C14776" s="1">
        <v>44326.832999999999</v>
      </c>
      <c r="D14776" t="s">
        <v>54</v>
      </c>
      <c r="E14776" s="3">
        <v>1</v>
      </c>
      <c r="F14776" s="1">
        <f t="shared" si="230"/>
        <v>44326.874666666663</v>
      </c>
      <c r="H14776">
        <v>241083</v>
      </c>
      <c r="I14776" s="32">
        <v>44326.874666666663</v>
      </c>
    </row>
    <row r="14777" spans="1:9" x14ac:dyDescent="0.25">
      <c r="A14777">
        <v>208330</v>
      </c>
      <c r="B14777" s="25" t="s">
        <v>3</v>
      </c>
      <c r="C14777" s="1">
        <v>44296.771000000001</v>
      </c>
      <c r="D14777" t="s">
        <v>54</v>
      </c>
      <c r="E14777" s="3">
        <v>3</v>
      </c>
      <c r="F14777" s="1">
        <f t="shared" si="230"/>
        <v>44296.896000000001</v>
      </c>
      <c r="H14777">
        <v>208330</v>
      </c>
      <c r="I14777" s="32">
        <v>44296.896000000001</v>
      </c>
    </row>
    <row r="14778" spans="1:9" x14ac:dyDescent="0.25">
      <c r="A14778">
        <v>142919</v>
      </c>
      <c r="B14778" s="25" t="s">
        <v>5</v>
      </c>
      <c r="C14778" s="1">
        <v>44440.283000000003</v>
      </c>
      <c r="D14778" t="s">
        <v>54</v>
      </c>
      <c r="E14778" s="3">
        <v>2</v>
      </c>
      <c r="F14778" s="1">
        <f t="shared" si="230"/>
        <v>44440.366333333339</v>
      </c>
      <c r="H14778">
        <v>142919</v>
      </c>
      <c r="I14778" s="32">
        <v>44440.366333333339</v>
      </c>
    </row>
    <row r="14779" spans="1:9" x14ac:dyDescent="0.25">
      <c r="A14779">
        <v>142943</v>
      </c>
      <c r="B14779" s="25" t="s">
        <v>2</v>
      </c>
      <c r="C14779" s="1">
        <v>44334.514999999999</v>
      </c>
      <c r="D14779" t="s">
        <v>54</v>
      </c>
      <c r="E14779" s="3">
        <v>1</v>
      </c>
      <c r="F14779" s="1">
        <f t="shared" si="230"/>
        <v>44334.556666666664</v>
      </c>
      <c r="H14779">
        <v>142943</v>
      </c>
      <c r="I14779" s="32">
        <v>44334.556666666664</v>
      </c>
    </row>
    <row r="14780" spans="1:9" x14ac:dyDescent="0.25">
      <c r="A14780">
        <v>274090</v>
      </c>
      <c r="B14780" s="25" t="s">
        <v>5</v>
      </c>
      <c r="C14780" s="1">
        <v>44425.794000000002</v>
      </c>
      <c r="D14780" t="s">
        <v>54</v>
      </c>
      <c r="E14780" s="3">
        <v>2</v>
      </c>
      <c r="F14780" s="1">
        <f t="shared" si="230"/>
        <v>44425.877333333337</v>
      </c>
      <c r="H14780">
        <v>274090</v>
      </c>
      <c r="I14780" s="32">
        <v>44425.877333333337</v>
      </c>
    </row>
    <row r="14781" spans="1:9" x14ac:dyDescent="0.25">
      <c r="A14781">
        <v>110288</v>
      </c>
      <c r="B14781" s="25" t="s">
        <v>5</v>
      </c>
      <c r="C14781" s="1">
        <v>44427.697</v>
      </c>
      <c r="D14781" t="s">
        <v>54</v>
      </c>
      <c r="E14781" s="3">
        <v>2</v>
      </c>
      <c r="F14781" s="1">
        <f t="shared" si="230"/>
        <v>44427.780333333336</v>
      </c>
      <c r="H14781">
        <v>110288</v>
      </c>
      <c r="I14781" s="32">
        <v>44427.780333333336</v>
      </c>
    </row>
    <row r="14782" spans="1:9" x14ac:dyDescent="0.25">
      <c r="A14782">
        <v>44815</v>
      </c>
      <c r="B14782" s="25" t="s">
        <v>5</v>
      </c>
      <c r="C14782" s="1">
        <v>44350.523000000001</v>
      </c>
      <c r="D14782" t="s">
        <v>54</v>
      </c>
      <c r="E14782" s="3">
        <v>2</v>
      </c>
      <c r="F14782" s="1">
        <f t="shared" si="230"/>
        <v>44350.606333333337</v>
      </c>
      <c r="H14782">
        <v>44815</v>
      </c>
      <c r="I14782" s="32">
        <v>44350.606333333337</v>
      </c>
    </row>
    <row r="14783" spans="1:9" x14ac:dyDescent="0.25">
      <c r="A14783">
        <v>175897</v>
      </c>
      <c r="B14783" s="25" t="s">
        <v>7</v>
      </c>
      <c r="C14783" s="1">
        <v>44292.258000000002</v>
      </c>
      <c r="D14783" t="s">
        <v>54</v>
      </c>
      <c r="E14783" s="3">
        <v>0</v>
      </c>
      <c r="F14783" s="1">
        <f t="shared" si="230"/>
        <v>44292.258000000002</v>
      </c>
      <c r="H14783">
        <v>175897</v>
      </c>
      <c r="I14783" s="32">
        <v>44292.258000000002</v>
      </c>
    </row>
    <row r="14784" spans="1:9" x14ac:dyDescent="0.25">
      <c r="A14784">
        <v>110369</v>
      </c>
      <c r="B14784" s="25" t="s">
        <v>3</v>
      </c>
      <c r="C14784" s="1">
        <v>44407.476000000002</v>
      </c>
      <c r="D14784" t="s">
        <v>54</v>
      </c>
      <c r="E14784" s="3">
        <v>3</v>
      </c>
      <c r="F14784" s="1">
        <f t="shared" si="230"/>
        <v>44407.601000000002</v>
      </c>
      <c r="H14784">
        <v>110369</v>
      </c>
      <c r="I14784" s="32">
        <v>44407.601000000002</v>
      </c>
    </row>
    <row r="14785" spans="1:9" x14ac:dyDescent="0.25">
      <c r="A14785">
        <v>307031</v>
      </c>
      <c r="B14785" s="25" t="s">
        <v>8</v>
      </c>
      <c r="C14785" s="1">
        <v>44442.555</v>
      </c>
      <c r="D14785" t="s">
        <v>54</v>
      </c>
      <c r="E14785" s="3">
        <v>5</v>
      </c>
      <c r="F14785" s="1">
        <f t="shared" si="230"/>
        <v>44442.763333333336</v>
      </c>
      <c r="H14785">
        <v>307031</v>
      </c>
      <c r="I14785" s="32">
        <v>44442.763333333336</v>
      </c>
    </row>
    <row r="14786" spans="1:9" x14ac:dyDescent="0.25">
      <c r="A14786">
        <v>175961</v>
      </c>
      <c r="B14786" s="25" t="s">
        <v>2</v>
      </c>
      <c r="C14786" s="1">
        <v>44434.080000000002</v>
      </c>
      <c r="D14786" t="s">
        <v>54</v>
      </c>
      <c r="E14786" s="3">
        <v>1</v>
      </c>
      <c r="F14786" s="1">
        <f t="shared" si="230"/>
        <v>44434.121666666666</v>
      </c>
      <c r="H14786">
        <v>175961</v>
      </c>
      <c r="I14786" s="32">
        <v>44434.121666666666</v>
      </c>
    </row>
    <row r="14787" spans="1:9" x14ac:dyDescent="0.25">
      <c r="A14787">
        <v>175994</v>
      </c>
      <c r="B14787" s="25" t="s">
        <v>5</v>
      </c>
      <c r="C14787" s="1">
        <v>44420.286999999997</v>
      </c>
      <c r="D14787" t="s">
        <v>54</v>
      </c>
      <c r="E14787" s="3">
        <v>2</v>
      </c>
      <c r="F14787" s="1">
        <f t="shared" si="230"/>
        <v>44420.370333333332</v>
      </c>
      <c r="H14787">
        <v>175994</v>
      </c>
      <c r="I14787" s="32">
        <v>44420.370333333332</v>
      </c>
    </row>
    <row r="14788" spans="1:9" x14ac:dyDescent="0.25">
      <c r="A14788">
        <v>143277</v>
      </c>
      <c r="B14788" s="25" t="s">
        <v>3</v>
      </c>
      <c r="C14788" s="1">
        <v>44318.517999999996</v>
      </c>
      <c r="D14788" t="s">
        <v>54</v>
      </c>
      <c r="E14788" s="3">
        <v>3</v>
      </c>
      <c r="F14788" s="1">
        <f t="shared" si="230"/>
        <v>44318.642999999996</v>
      </c>
      <c r="H14788">
        <v>143277</v>
      </c>
      <c r="I14788" s="32">
        <v>44318.642999999996</v>
      </c>
    </row>
    <row r="14789" spans="1:9" x14ac:dyDescent="0.25">
      <c r="A14789">
        <v>143390</v>
      </c>
      <c r="B14789" s="25" t="s">
        <v>3</v>
      </c>
      <c r="C14789" s="1">
        <v>44356.06</v>
      </c>
      <c r="D14789" t="s">
        <v>54</v>
      </c>
      <c r="E14789" s="3">
        <v>3</v>
      </c>
      <c r="F14789" s="1">
        <f t="shared" si="230"/>
        <v>44356.184999999998</v>
      </c>
      <c r="H14789">
        <v>143390</v>
      </c>
      <c r="I14789" s="32">
        <v>44356.184999999998</v>
      </c>
    </row>
    <row r="14790" spans="1:9" x14ac:dyDescent="0.25">
      <c r="A14790">
        <v>12436</v>
      </c>
      <c r="B14790" s="25" t="s">
        <v>3</v>
      </c>
      <c r="C14790" s="1">
        <v>44424.625999999997</v>
      </c>
      <c r="D14790" t="s">
        <v>54</v>
      </c>
      <c r="E14790" s="3">
        <v>3</v>
      </c>
      <c r="F14790" s="1">
        <f t="shared" ref="F14790:F14853" si="231">C14790+E14790/24</f>
        <v>44424.750999999997</v>
      </c>
      <c r="H14790">
        <v>12436</v>
      </c>
      <c r="I14790" s="32">
        <v>44424.750999999997</v>
      </c>
    </row>
    <row r="14791" spans="1:9" x14ac:dyDescent="0.25">
      <c r="A14791">
        <v>176382</v>
      </c>
      <c r="B14791" s="25" t="s">
        <v>7</v>
      </c>
      <c r="C14791" s="1">
        <v>44425.105000000003</v>
      </c>
      <c r="D14791" t="s">
        <v>54</v>
      </c>
      <c r="E14791" s="3">
        <v>0</v>
      </c>
      <c r="F14791" s="1">
        <f t="shared" si="231"/>
        <v>44425.105000000003</v>
      </c>
      <c r="H14791">
        <v>176382</v>
      </c>
      <c r="I14791" s="32">
        <v>44425.105000000003</v>
      </c>
    </row>
    <row r="14792" spans="1:9" x14ac:dyDescent="0.25">
      <c r="A14792">
        <v>12564</v>
      </c>
      <c r="B14792" s="25" t="s">
        <v>10</v>
      </c>
      <c r="C14792" s="1">
        <v>44293.55</v>
      </c>
      <c r="D14792" t="s">
        <v>54</v>
      </c>
      <c r="E14792" s="3">
        <v>9</v>
      </c>
      <c r="F14792" s="1">
        <f t="shared" si="231"/>
        <v>44293.925000000003</v>
      </c>
      <c r="H14792">
        <v>12564</v>
      </c>
      <c r="I14792" s="32">
        <v>44293.925000000003</v>
      </c>
    </row>
    <row r="14793" spans="1:9" x14ac:dyDescent="0.25">
      <c r="A14793">
        <v>110903</v>
      </c>
      <c r="B14793" s="25" t="s">
        <v>2</v>
      </c>
      <c r="C14793" s="1">
        <v>44301.822</v>
      </c>
      <c r="D14793" t="s">
        <v>54</v>
      </c>
      <c r="E14793" s="3">
        <v>1</v>
      </c>
      <c r="F14793" s="1">
        <f t="shared" si="231"/>
        <v>44301.863666666664</v>
      </c>
      <c r="H14793">
        <v>110903</v>
      </c>
      <c r="I14793" s="32">
        <v>44301.863666666664</v>
      </c>
    </row>
    <row r="14794" spans="1:9" x14ac:dyDescent="0.25">
      <c r="A14794">
        <v>242032</v>
      </c>
      <c r="B14794" s="25" t="s">
        <v>18</v>
      </c>
      <c r="C14794" s="1">
        <v>44441.498</v>
      </c>
      <c r="D14794" t="s">
        <v>54</v>
      </c>
      <c r="E14794" s="3">
        <v>-4</v>
      </c>
      <c r="F14794" s="1">
        <f t="shared" si="231"/>
        <v>44441.331333333335</v>
      </c>
      <c r="H14794">
        <v>242032</v>
      </c>
      <c r="I14794" s="32">
        <v>44441.331333333335</v>
      </c>
    </row>
    <row r="14795" spans="1:9" x14ac:dyDescent="0.25">
      <c r="A14795">
        <v>143764</v>
      </c>
      <c r="B14795" s="25" t="s">
        <v>2</v>
      </c>
      <c r="C14795" s="1">
        <v>44334.849000000002</v>
      </c>
      <c r="D14795" t="s">
        <v>54</v>
      </c>
      <c r="E14795" s="3">
        <v>1</v>
      </c>
      <c r="F14795" s="1">
        <f t="shared" si="231"/>
        <v>44334.890666666666</v>
      </c>
      <c r="H14795">
        <v>143764</v>
      </c>
      <c r="I14795" s="32">
        <v>44334.890666666666</v>
      </c>
    </row>
    <row r="14796" spans="1:9" x14ac:dyDescent="0.25">
      <c r="A14796">
        <v>340389</v>
      </c>
      <c r="B14796" s="25" t="s">
        <v>2</v>
      </c>
      <c r="C14796" s="1">
        <v>44434.28</v>
      </c>
      <c r="D14796" t="s">
        <v>54</v>
      </c>
      <c r="E14796" s="3">
        <v>1</v>
      </c>
      <c r="F14796" s="1">
        <f t="shared" si="231"/>
        <v>44434.321666666663</v>
      </c>
      <c r="H14796">
        <v>340389</v>
      </c>
      <c r="I14796" s="32">
        <v>44434.321666666663</v>
      </c>
    </row>
    <row r="14797" spans="1:9" x14ac:dyDescent="0.25">
      <c r="A14797">
        <v>45507</v>
      </c>
      <c r="B14797" s="25" t="s">
        <v>7</v>
      </c>
      <c r="C14797" s="1">
        <v>44346.373</v>
      </c>
      <c r="D14797" t="s">
        <v>54</v>
      </c>
      <c r="E14797" s="3">
        <v>0</v>
      </c>
      <c r="F14797" s="1">
        <f t="shared" si="231"/>
        <v>44346.373</v>
      </c>
      <c r="H14797">
        <v>45507</v>
      </c>
      <c r="I14797" s="32">
        <v>44346.373</v>
      </c>
    </row>
    <row r="14798" spans="1:9" x14ac:dyDescent="0.25">
      <c r="A14798">
        <v>45531</v>
      </c>
      <c r="B14798" s="25" t="s">
        <v>3</v>
      </c>
      <c r="C14798" s="1">
        <v>44426.942000000003</v>
      </c>
      <c r="D14798" t="s">
        <v>54</v>
      </c>
      <c r="E14798" s="3">
        <v>3</v>
      </c>
      <c r="F14798" s="1">
        <f t="shared" si="231"/>
        <v>44427.067000000003</v>
      </c>
      <c r="H14798">
        <v>45531</v>
      </c>
      <c r="I14798" s="32">
        <v>44427.067000000003</v>
      </c>
    </row>
    <row r="14799" spans="1:9" x14ac:dyDescent="0.25">
      <c r="A14799">
        <v>45607</v>
      </c>
      <c r="B14799" s="25" t="s">
        <v>2</v>
      </c>
      <c r="C14799" s="1">
        <v>44423.595000000001</v>
      </c>
      <c r="D14799" t="s">
        <v>54</v>
      </c>
      <c r="E14799" s="3">
        <v>1</v>
      </c>
      <c r="F14799" s="1">
        <f t="shared" si="231"/>
        <v>44423.636666666665</v>
      </c>
      <c r="H14799">
        <v>45607</v>
      </c>
      <c r="I14799" s="32">
        <v>44423.636666666665</v>
      </c>
    </row>
    <row r="14800" spans="1:9" x14ac:dyDescent="0.25">
      <c r="A14800">
        <v>242274</v>
      </c>
      <c r="B14800" s="25" t="s">
        <v>2</v>
      </c>
      <c r="C14800" s="1">
        <v>44357.23</v>
      </c>
      <c r="D14800" t="s">
        <v>54</v>
      </c>
      <c r="E14800" s="3">
        <v>1</v>
      </c>
      <c r="F14800" s="1">
        <f t="shared" si="231"/>
        <v>44357.271666666667</v>
      </c>
      <c r="H14800">
        <v>242274</v>
      </c>
      <c r="I14800" s="32">
        <v>44357.271666666667</v>
      </c>
    </row>
    <row r="14801" spans="1:9" x14ac:dyDescent="0.25">
      <c r="A14801">
        <v>78498</v>
      </c>
      <c r="B14801" s="25" t="s">
        <v>16</v>
      </c>
      <c r="C14801" s="1">
        <v>44395.502</v>
      </c>
      <c r="D14801" t="s">
        <v>54</v>
      </c>
      <c r="E14801" s="3">
        <v>-3</v>
      </c>
      <c r="F14801" s="1">
        <f t="shared" si="231"/>
        <v>44395.377</v>
      </c>
      <c r="H14801">
        <v>78498</v>
      </c>
      <c r="I14801" s="32">
        <v>44395.377</v>
      </c>
    </row>
    <row r="14802" spans="1:9" x14ac:dyDescent="0.25">
      <c r="A14802">
        <v>242375</v>
      </c>
      <c r="B14802" s="25" t="s">
        <v>3</v>
      </c>
      <c r="C14802" s="1">
        <v>44433.192000000003</v>
      </c>
      <c r="D14802" t="s">
        <v>54</v>
      </c>
      <c r="E14802" s="3">
        <v>3</v>
      </c>
      <c r="F14802" s="1">
        <f t="shared" si="231"/>
        <v>44433.317000000003</v>
      </c>
      <c r="H14802">
        <v>242375</v>
      </c>
      <c r="I14802" s="32">
        <v>44433.317000000003</v>
      </c>
    </row>
    <row r="14803" spans="1:9" x14ac:dyDescent="0.25">
      <c r="A14803">
        <v>275153</v>
      </c>
      <c r="B14803" s="25" t="s">
        <v>12</v>
      </c>
      <c r="C14803" s="1">
        <v>44353.038999999997</v>
      </c>
      <c r="D14803" t="s">
        <v>54</v>
      </c>
      <c r="E14803" s="3">
        <v>7</v>
      </c>
      <c r="F14803" s="1">
        <f t="shared" si="231"/>
        <v>44353.330666666661</v>
      </c>
      <c r="H14803">
        <v>275153</v>
      </c>
      <c r="I14803" s="32">
        <v>44353.330666666661</v>
      </c>
    </row>
    <row r="14804" spans="1:9" x14ac:dyDescent="0.25">
      <c r="A14804">
        <v>209621</v>
      </c>
      <c r="B14804" s="25" t="s">
        <v>7</v>
      </c>
      <c r="C14804" s="1">
        <v>44313.061999999998</v>
      </c>
      <c r="D14804" t="s">
        <v>54</v>
      </c>
      <c r="E14804" s="3">
        <v>0</v>
      </c>
      <c r="F14804" s="1">
        <f t="shared" si="231"/>
        <v>44313.061999999998</v>
      </c>
      <c r="H14804">
        <v>209621</v>
      </c>
      <c r="I14804" s="32">
        <v>44313.061999999998</v>
      </c>
    </row>
    <row r="14805" spans="1:9" x14ac:dyDescent="0.25">
      <c r="A14805">
        <v>307982</v>
      </c>
      <c r="B14805" s="25" t="s">
        <v>2</v>
      </c>
      <c r="C14805" s="1">
        <v>44343.262999999999</v>
      </c>
      <c r="D14805" t="s">
        <v>54</v>
      </c>
      <c r="E14805" s="3">
        <v>1</v>
      </c>
      <c r="F14805" s="1">
        <f t="shared" si="231"/>
        <v>44343.304666666663</v>
      </c>
      <c r="H14805">
        <v>307982</v>
      </c>
      <c r="I14805" s="32">
        <v>44343.304666666663</v>
      </c>
    </row>
    <row r="14806" spans="1:9" x14ac:dyDescent="0.25">
      <c r="A14806">
        <v>275223</v>
      </c>
      <c r="B14806" s="25" t="s">
        <v>2</v>
      </c>
      <c r="C14806" s="1">
        <v>44405.754999999997</v>
      </c>
      <c r="D14806" t="s">
        <v>54</v>
      </c>
      <c r="E14806" s="3">
        <v>1</v>
      </c>
      <c r="F14806" s="1">
        <f t="shared" si="231"/>
        <v>44405.796666666662</v>
      </c>
      <c r="H14806">
        <v>275223</v>
      </c>
      <c r="I14806" s="32">
        <v>44405.796666666662</v>
      </c>
    </row>
    <row r="14807" spans="1:9" x14ac:dyDescent="0.25">
      <c r="A14807">
        <v>176921</v>
      </c>
      <c r="B14807" s="25" t="s">
        <v>7</v>
      </c>
      <c r="C14807" s="1">
        <v>44349.536</v>
      </c>
      <c r="D14807" t="s">
        <v>54</v>
      </c>
      <c r="E14807" s="3">
        <v>0</v>
      </c>
      <c r="F14807" s="1">
        <f t="shared" si="231"/>
        <v>44349.536</v>
      </c>
      <c r="H14807">
        <v>176921</v>
      </c>
      <c r="I14807" s="32">
        <v>44349.536</v>
      </c>
    </row>
    <row r="14808" spans="1:9" x14ac:dyDescent="0.25">
      <c r="A14808">
        <v>275273</v>
      </c>
      <c r="B14808" s="25" t="s">
        <v>3</v>
      </c>
      <c r="C14808" s="1">
        <v>44298.857000000004</v>
      </c>
      <c r="D14808" t="s">
        <v>54</v>
      </c>
      <c r="E14808" s="3">
        <v>3</v>
      </c>
      <c r="F14808" s="1">
        <f t="shared" si="231"/>
        <v>44298.982000000004</v>
      </c>
      <c r="H14808">
        <v>275273</v>
      </c>
      <c r="I14808" s="32">
        <v>44298.982000000004</v>
      </c>
    </row>
    <row r="14809" spans="1:9" x14ac:dyDescent="0.25">
      <c r="A14809">
        <v>308081</v>
      </c>
      <c r="B14809" s="25" t="s">
        <v>6</v>
      </c>
      <c r="C14809" s="1">
        <v>44296.459000000003</v>
      </c>
      <c r="D14809" t="s">
        <v>54</v>
      </c>
      <c r="E14809" s="3">
        <v>4</v>
      </c>
      <c r="F14809" s="1">
        <f t="shared" si="231"/>
        <v>44296.625666666667</v>
      </c>
      <c r="H14809">
        <v>308081</v>
      </c>
      <c r="I14809" s="32">
        <v>44296.625666666667</v>
      </c>
    </row>
    <row r="14810" spans="1:9" x14ac:dyDescent="0.25">
      <c r="A14810">
        <v>242558</v>
      </c>
      <c r="B14810" s="25" t="s">
        <v>5</v>
      </c>
      <c r="C14810" s="1">
        <v>44420.667999999998</v>
      </c>
      <c r="D14810" t="s">
        <v>54</v>
      </c>
      <c r="E14810" s="3">
        <v>2</v>
      </c>
      <c r="F14810" s="1">
        <f t="shared" si="231"/>
        <v>44420.751333333334</v>
      </c>
      <c r="H14810">
        <v>242558</v>
      </c>
      <c r="I14810" s="32">
        <v>44420.751333333334</v>
      </c>
    </row>
    <row r="14811" spans="1:9" x14ac:dyDescent="0.25">
      <c r="A14811">
        <v>144259</v>
      </c>
      <c r="B14811" s="25" t="s">
        <v>5</v>
      </c>
      <c r="C14811" s="1">
        <v>44372.332999999999</v>
      </c>
      <c r="D14811" t="s">
        <v>54</v>
      </c>
      <c r="E14811" s="3">
        <v>2</v>
      </c>
      <c r="F14811" s="1">
        <f t="shared" si="231"/>
        <v>44372.416333333334</v>
      </c>
      <c r="H14811">
        <v>144259</v>
      </c>
      <c r="I14811" s="32">
        <v>44372.416333333334</v>
      </c>
    </row>
    <row r="14812" spans="1:9" x14ac:dyDescent="0.25">
      <c r="A14812">
        <v>111528</v>
      </c>
      <c r="B14812" s="25" t="s">
        <v>7</v>
      </c>
      <c r="C14812" s="1">
        <v>44360.769</v>
      </c>
      <c r="D14812" t="s">
        <v>54</v>
      </c>
      <c r="E14812" s="3">
        <v>0</v>
      </c>
      <c r="F14812" s="1">
        <f t="shared" si="231"/>
        <v>44360.769</v>
      </c>
      <c r="H14812">
        <v>111528</v>
      </c>
      <c r="I14812" s="32">
        <v>44360.769</v>
      </c>
    </row>
    <row r="14813" spans="1:9" x14ac:dyDescent="0.25">
      <c r="A14813">
        <v>308159</v>
      </c>
      <c r="B14813" s="25" t="s">
        <v>6</v>
      </c>
      <c r="C14813" s="1">
        <v>44416.010999999999</v>
      </c>
      <c r="D14813" t="s">
        <v>54</v>
      </c>
      <c r="E14813" s="3">
        <v>4</v>
      </c>
      <c r="F14813" s="1">
        <f t="shared" si="231"/>
        <v>44416.177666666663</v>
      </c>
      <c r="H14813">
        <v>308159</v>
      </c>
      <c r="I14813" s="32">
        <v>44416.177666666663</v>
      </c>
    </row>
    <row r="14814" spans="1:9" x14ac:dyDescent="0.25">
      <c r="A14814">
        <v>242693</v>
      </c>
      <c r="B14814" s="25" t="s">
        <v>2</v>
      </c>
      <c r="C14814" s="1">
        <v>44384.972000000002</v>
      </c>
      <c r="D14814" t="s">
        <v>54</v>
      </c>
      <c r="E14814" s="3">
        <v>1</v>
      </c>
      <c r="F14814" s="1">
        <f t="shared" si="231"/>
        <v>44385.013666666666</v>
      </c>
      <c r="H14814">
        <v>242693</v>
      </c>
      <c r="I14814" s="32">
        <v>44385.013666666666</v>
      </c>
    </row>
    <row r="14815" spans="1:9" x14ac:dyDescent="0.25">
      <c r="A14815">
        <v>13316</v>
      </c>
      <c r="B14815" s="25" t="s">
        <v>3</v>
      </c>
      <c r="C14815" s="1">
        <v>44434.688000000002</v>
      </c>
      <c r="D14815" t="s">
        <v>54</v>
      </c>
      <c r="E14815" s="3">
        <v>3</v>
      </c>
      <c r="F14815" s="1">
        <f t="shared" si="231"/>
        <v>44434.813000000002</v>
      </c>
      <c r="H14815">
        <v>13316</v>
      </c>
      <c r="I14815" s="32">
        <v>44434.813000000002</v>
      </c>
    </row>
    <row r="14816" spans="1:9" x14ac:dyDescent="0.25">
      <c r="A14816">
        <v>341021</v>
      </c>
      <c r="B14816" s="25" t="s">
        <v>2</v>
      </c>
      <c r="C14816" s="1">
        <v>44437.911</v>
      </c>
      <c r="D14816" t="s">
        <v>54</v>
      </c>
      <c r="E14816" s="3">
        <v>1</v>
      </c>
      <c r="F14816" s="1">
        <f t="shared" si="231"/>
        <v>44437.952666666664</v>
      </c>
      <c r="H14816">
        <v>341021</v>
      </c>
      <c r="I14816" s="32">
        <v>44437.952666666664</v>
      </c>
    </row>
    <row r="14817" spans="1:9" x14ac:dyDescent="0.25">
      <c r="A14817">
        <v>111656</v>
      </c>
      <c r="B14817" s="25" t="s">
        <v>6</v>
      </c>
      <c r="C14817" s="1">
        <v>44422.750999999997</v>
      </c>
      <c r="D14817" t="s">
        <v>54</v>
      </c>
      <c r="E14817" s="3">
        <v>4</v>
      </c>
      <c r="F14817" s="1">
        <f t="shared" si="231"/>
        <v>44422.917666666661</v>
      </c>
      <c r="H14817">
        <v>111656</v>
      </c>
      <c r="I14817" s="32">
        <v>44422.917666666661</v>
      </c>
    </row>
    <row r="14818" spans="1:9" x14ac:dyDescent="0.25">
      <c r="A14818">
        <v>13687</v>
      </c>
      <c r="B14818" s="25" t="s">
        <v>17</v>
      </c>
      <c r="C14818" s="1">
        <v>44413.654999999999</v>
      </c>
      <c r="D14818" t="s">
        <v>54</v>
      </c>
      <c r="E14818" s="3">
        <v>-8</v>
      </c>
      <c r="F14818" s="1">
        <f t="shared" si="231"/>
        <v>44413.321666666663</v>
      </c>
      <c r="H14818">
        <v>13687</v>
      </c>
      <c r="I14818" s="32">
        <v>44413.321666666663</v>
      </c>
    </row>
    <row r="14819" spans="1:9" x14ac:dyDescent="0.25">
      <c r="A14819">
        <v>341383</v>
      </c>
      <c r="B14819" s="25" t="s">
        <v>5</v>
      </c>
      <c r="C14819" s="1">
        <v>44352.457999999999</v>
      </c>
      <c r="D14819" t="s">
        <v>54</v>
      </c>
      <c r="E14819" s="3">
        <v>2</v>
      </c>
      <c r="F14819" s="1">
        <f t="shared" si="231"/>
        <v>44352.541333333334</v>
      </c>
      <c r="H14819">
        <v>341383</v>
      </c>
      <c r="I14819" s="32">
        <v>44352.541333333334</v>
      </c>
    </row>
    <row r="14820" spans="1:9" x14ac:dyDescent="0.25">
      <c r="A14820">
        <v>112033</v>
      </c>
      <c r="B14820" s="25" t="s">
        <v>5</v>
      </c>
      <c r="C14820" s="1">
        <v>44428.241999999998</v>
      </c>
      <c r="D14820" t="s">
        <v>54</v>
      </c>
      <c r="E14820" s="3">
        <v>2</v>
      </c>
      <c r="F14820" s="1">
        <f t="shared" si="231"/>
        <v>44428.325333333334</v>
      </c>
      <c r="H14820">
        <v>112033</v>
      </c>
      <c r="I14820" s="32">
        <v>44428.325333333334</v>
      </c>
    </row>
    <row r="14821" spans="1:9" x14ac:dyDescent="0.25">
      <c r="A14821">
        <v>79285</v>
      </c>
      <c r="B14821" s="25" t="s">
        <v>7</v>
      </c>
      <c r="C14821" s="1">
        <v>44442.519</v>
      </c>
      <c r="D14821" t="s">
        <v>54</v>
      </c>
      <c r="E14821" s="3">
        <v>0</v>
      </c>
      <c r="F14821" s="1">
        <f t="shared" si="231"/>
        <v>44442.519</v>
      </c>
      <c r="H14821">
        <v>79285</v>
      </c>
      <c r="I14821" s="32">
        <v>44442.519</v>
      </c>
    </row>
    <row r="14822" spans="1:9" x14ac:dyDescent="0.25">
      <c r="A14822">
        <v>308713</v>
      </c>
      <c r="B14822" s="25" t="s">
        <v>5</v>
      </c>
      <c r="C14822" s="1">
        <v>44370.402999999998</v>
      </c>
      <c r="D14822" t="s">
        <v>54</v>
      </c>
      <c r="E14822" s="3">
        <v>2</v>
      </c>
      <c r="F14822" s="1">
        <f t="shared" si="231"/>
        <v>44370.486333333334</v>
      </c>
      <c r="H14822">
        <v>308713</v>
      </c>
      <c r="I14822" s="32">
        <v>44370.486333333334</v>
      </c>
    </row>
    <row r="14823" spans="1:9" x14ac:dyDescent="0.25">
      <c r="A14823">
        <v>341512</v>
      </c>
      <c r="B14823" s="25" t="s">
        <v>3</v>
      </c>
      <c r="C14823" s="1">
        <v>44425.593000000001</v>
      </c>
      <c r="D14823" t="s">
        <v>54</v>
      </c>
      <c r="E14823" s="3">
        <v>3</v>
      </c>
      <c r="F14823" s="1">
        <f t="shared" si="231"/>
        <v>44425.718000000001</v>
      </c>
      <c r="H14823">
        <v>341512</v>
      </c>
      <c r="I14823" s="32">
        <v>44425.718000000001</v>
      </c>
    </row>
    <row r="14824" spans="1:9" x14ac:dyDescent="0.25">
      <c r="A14824">
        <v>13914</v>
      </c>
      <c r="B14824" s="25" t="s">
        <v>6</v>
      </c>
      <c r="C14824" s="1">
        <v>44392.296999999999</v>
      </c>
      <c r="D14824" t="s">
        <v>54</v>
      </c>
      <c r="E14824" s="3">
        <v>4</v>
      </c>
      <c r="F14824" s="1">
        <f t="shared" si="231"/>
        <v>44392.463666666663</v>
      </c>
      <c r="H14824">
        <v>13914</v>
      </c>
      <c r="I14824" s="32">
        <v>44392.463666666663</v>
      </c>
    </row>
    <row r="14825" spans="1:9" x14ac:dyDescent="0.25">
      <c r="A14825">
        <v>341629</v>
      </c>
      <c r="B14825" s="25" t="s">
        <v>3</v>
      </c>
      <c r="C14825" s="1">
        <v>44372.84</v>
      </c>
      <c r="D14825" t="s">
        <v>54</v>
      </c>
      <c r="E14825" s="3">
        <v>3</v>
      </c>
      <c r="F14825" s="1">
        <f t="shared" si="231"/>
        <v>44372.964999999997</v>
      </c>
      <c r="H14825">
        <v>341629</v>
      </c>
      <c r="I14825" s="32">
        <v>44372.964999999997</v>
      </c>
    </row>
    <row r="14826" spans="1:9" x14ac:dyDescent="0.25">
      <c r="A14826">
        <v>13987</v>
      </c>
      <c r="B14826" s="25" t="s">
        <v>2</v>
      </c>
      <c r="C14826" s="1">
        <v>44383.1</v>
      </c>
      <c r="D14826" t="s">
        <v>54</v>
      </c>
      <c r="E14826" s="3">
        <v>1</v>
      </c>
      <c r="F14826" s="1">
        <f t="shared" si="231"/>
        <v>44383.141666666663</v>
      </c>
      <c r="H14826">
        <v>13987</v>
      </c>
      <c r="I14826" s="32">
        <v>44383.141666666663</v>
      </c>
    </row>
    <row r="14827" spans="1:9" x14ac:dyDescent="0.25">
      <c r="A14827">
        <v>243431</v>
      </c>
      <c r="B14827" s="25" t="s">
        <v>2</v>
      </c>
      <c r="C14827" s="1">
        <v>44328.14</v>
      </c>
      <c r="D14827" t="s">
        <v>54</v>
      </c>
      <c r="E14827" s="3">
        <v>1</v>
      </c>
      <c r="F14827" s="1">
        <f t="shared" si="231"/>
        <v>44328.181666666664</v>
      </c>
      <c r="H14827">
        <v>243431</v>
      </c>
      <c r="I14827" s="32">
        <v>44328.181666666664</v>
      </c>
    </row>
    <row r="14828" spans="1:9" x14ac:dyDescent="0.25">
      <c r="A14828">
        <v>177904</v>
      </c>
      <c r="B14828" s="25" t="s">
        <v>7</v>
      </c>
      <c r="C14828" s="1">
        <v>44385.819000000003</v>
      </c>
      <c r="D14828" t="s">
        <v>54</v>
      </c>
      <c r="E14828" s="3">
        <v>0</v>
      </c>
      <c r="F14828" s="1">
        <f t="shared" si="231"/>
        <v>44385.819000000003</v>
      </c>
      <c r="H14828">
        <v>177904</v>
      </c>
      <c r="I14828" s="32">
        <v>44385.819000000003</v>
      </c>
    </row>
    <row r="14829" spans="1:9" x14ac:dyDescent="0.25">
      <c r="A14829">
        <v>308978</v>
      </c>
      <c r="B14829" s="25" t="s">
        <v>7</v>
      </c>
      <c r="C14829" s="1">
        <v>44414.713000000003</v>
      </c>
      <c r="D14829" t="s">
        <v>54</v>
      </c>
      <c r="E14829" s="3">
        <v>0</v>
      </c>
      <c r="F14829" s="1">
        <f t="shared" si="231"/>
        <v>44414.713000000003</v>
      </c>
      <c r="H14829">
        <v>308978</v>
      </c>
      <c r="I14829" s="32">
        <v>44414.713000000003</v>
      </c>
    </row>
    <row r="14830" spans="1:9" x14ac:dyDescent="0.25">
      <c r="A14830">
        <v>341791</v>
      </c>
      <c r="B14830" s="25" t="s">
        <v>3</v>
      </c>
      <c r="C14830" s="1">
        <v>44348.661999999997</v>
      </c>
      <c r="D14830" t="s">
        <v>54</v>
      </c>
      <c r="E14830" s="3">
        <v>3</v>
      </c>
      <c r="F14830" s="1">
        <f t="shared" si="231"/>
        <v>44348.786999999997</v>
      </c>
      <c r="H14830">
        <v>341791</v>
      </c>
      <c r="I14830" s="32">
        <v>44348.786999999997</v>
      </c>
    </row>
    <row r="14831" spans="1:9" x14ac:dyDescent="0.25">
      <c r="A14831">
        <v>79670</v>
      </c>
      <c r="B14831" s="25" t="s">
        <v>2</v>
      </c>
      <c r="C14831" s="1">
        <v>44307.46</v>
      </c>
      <c r="D14831" t="s">
        <v>54</v>
      </c>
      <c r="E14831" s="3">
        <v>1</v>
      </c>
      <c r="F14831" s="1">
        <f t="shared" si="231"/>
        <v>44307.501666666663</v>
      </c>
      <c r="H14831">
        <v>79670</v>
      </c>
      <c r="I14831" s="32">
        <v>44307.501666666663</v>
      </c>
    </row>
    <row r="14832" spans="1:9" x14ac:dyDescent="0.25">
      <c r="A14832">
        <v>276283</v>
      </c>
      <c r="B14832" s="25" t="s">
        <v>2</v>
      </c>
      <c r="C14832" s="1">
        <v>44432.669000000002</v>
      </c>
      <c r="D14832" t="s">
        <v>54</v>
      </c>
      <c r="E14832" s="3">
        <v>1</v>
      </c>
      <c r="F14832" s="1">
        <f t="shared" si="231"/>
        <v>44432.710666666666</v>
      </c>
      <c r="H14832">
        <v>276283</v>
      </c>
      <c r="I14832" s="32">
        <v>44432.710666666666</v>
      </c>
    </row>
    <row r="14833" spans="1:9" x14ac:dyDescent="0.25">
      <c r="A14833">
        <v>178037</v>
      </c>
      <c r="B14833" s="25" t="s">
        <v>2</v>
      </c>
      <c r="C14833" s="1">
        <v>44310.49</v>
      </c>
      <c r="D14833" t="s">
        <v>54</v>
      </c>
      <c r="E14833" s="3">
        <v>1</v>
      </c>
      <c r="F14833" s="1">
        <f t="shared" si="231"/>
        <v>44310.531666666662</v>
      </c>
      <c r="H14833">
        <v>178037</v>
      </c>
      <c r="I14833" s="32">
        <v>44310.531666666662</v>
      </c>
    </row>
    <row r="14834" spans="1:9" x14ac:dyDescent="0.25">
      <c r="A14834">
        <v>79742</v>
      </c>
      <c r="B14834" s="25" t="s">
        <v>2</v>
      </c>
      <c r="C14834" s="1">
        <v>44285.811000000002</v>
      </c>
      <c r="D14834" t="s">
        <v>54</v>
      </c>
      <c r="E14834" s="3">
        <v>1</v>
      </c>
      <c r="F14834" s="1">
        <f t="shared" si="231"/>
        <v>44285.852666666666</v>
      </c>
      <c r="H14834">
        <v>79742</v>
      </c>
      <c r="I14834" s="32">
        <v>44285.852666666666</v>
      </c>
    </row>
    <row r="14835" spans="1:9" x14ac:dyDescent="0.25">
      <c r="A14835">
        <v>243603</v>
      </c>
      <c r="B14835" s="25" t="s">
        <v>2</v>
      </c>
      <c r="C14835" s="1">
        <v>44403.588000000003</v>
      </c>
      <c r="D14835" t="s">
        <v>54</v>
      </c>
      <c r="E14835" s="3">
        <v>1</v>
      </c>
      <c r="F14835" s="1">
        <f t="shared" si="231"/>
        <v>44403.629666666668</v>
      </c>
      <c r="H14835">
        <v>243603</v>
      </c>
      <c r="I14835" s="32">
        <v>44403.629666666668</v>
      </c>
    </row>
    <row r="14836" spans="1:9" x14ac:dyDescent="0.25">
      <c r="A14836">
        <v>79768</v>
      </c>
      <c r="B14836" s="25" t="s">
        <v>2</v>
      </c>
      <c r="C14836" s="1">
        <v>44383.542000000001</v>
      </c>
      <c r="D14836" t="s">
        <v>54</v>
      </c>
      <c r="E14836" s="3">
        <v>1</v>
      </c>
      <c r="F14836" s="1">
        <f t="shared" si="231"/>
        <v>44383.583666666666</v>
      </c>
      <c r="H14836">
        <v>79768</v>
      </c>
      <c r="I14836" s="32">
        <v>44383.583666666666</v>
      </c>
    </row>
    <row r="14837" spans="1:9" x14ac:dyDescent="0.25">
      <c r="A14837">
        <v>210840</v>
      </c>
      <c r="B14837" s="25" t="s">
        <v>2</v>
      </c>
      <c r="C14837" s="1">
        <v>44313.724000000002</v>
      </c>
      <c r="D14837" t="s">
        <v>54</v>
      </c>
      <c r="E14837" s="3">
        <v>1</v>
      </c>
      <c r="F14837" s="1">
        <f t="shared" si="231"/>
        <v>44313.765666666666</v>
      </c>
      <c r="H14837">
        <v>210840</v>
      </c>
      <c r="I14837" s="32">
        <v>44313.765666666666</v>
      </c>
    </row>
    <row r="14838" spans="1:9" x14ac:dyDescent="0.25">
      <c r="A14838">
        <v>341919</v>
      </c>
      <c r="B14838" s="25" t="s">
        <v>7</v>
      </c>
      <c r="C14838" s="1">
        <v>44441.692000000003</v>
      </c>
      <c r="D14838" t="s">
        <v>54</v>
      </c>
      <c r="E14838" s="3">
        <v>0</v>
      </c>
      <c r="F14838" s="1">
        <f t="shared" si="231"/>
        <v>44441.692000000003</v>
      </c>
      <c r="H14838">
        <v>341919</v>
      </c>
      <c r="I14838" s="32">
        <v>44441.692000000003</v>
      </c>
    </row>
    <row r="14839" spans="1:9" x14ac:dyDescent="0.25">
      <c r="A14839">
        <v>341939</v>
      </c>
      <c r="B14839" s="25" t="s">
        <v>3</v>
      </c>
      <c r="C14839" s="1">
        <v>44431.112999999998</v>
      </c>
      <c r="D14839" t="s">
        <v>54</v>
      </c>
      <c r="E14839" s="3">
        <v>3</v>
      </c>
      <c r="F14839" s="1">
        <f t="shared" si="231"/>
        <v>44431.237999999998</v>
      </c>
      <c r="H14839">
        <v>341939</v>
      </c>
      <c r="I14839" s="32">
        <v>44431.237999999998</v>
      </c>
    </row>
    <row r="14840" spans="1:9" x14ac:dyDescent="0.25">
      <c r="A14840">
        <v>112563</v>
      </c>
      <c r="B14840" s="25" t="s">
        <v>8</v>
      </c>
      <c r="C14840" s="1">
        <v>44345.49</v>
      </c>
      <c r="D14840" t="s">
        <v>54</v>
      </c>
      <c r="E14840" s="3">
        <v>5</v>
      </c>
      <c r="F14840" s="1">
        <f t="shared" si="231"/>
        <v>44345.698333333334</v>
      </c>
      <c r="H14840">
        <v>112563</v>
      </c>
      <c r="I14840" s="32">
        <v>44345.698333333334</v>
      </c>
    </row>
    <row r="14841" spans="1:9" x14ac:dyDescent="0.25">
      <c r="A14841">
        <v>145362</v>
      </c>
      <c r="B14841" s="25" t="s">
        <v>3</v>
      </c>
      <c r="C14841" s="1">
        <v>44354.010999999999</v>
      </c>
      <c r="D14841" t="s">
        <v>54</v>
      </c>
      <c r="E14841" s="3">
        <v>3</v>
      </c>
      <c r="F14841" s="1">
        <f t="shared" si="231"/>
        <v>44354.135999999999</v>
      </c>
      <c r="H14841">
        <v>145362</v>
      </c>
      <c r="I14841" s="32">
        <v>44354.135999999999</v>
      </c>
    </row>
    <row r="14842" spans="1:9" x14ac:dyDescent="0.25">
      <c r="A14842">
        <v>243738</v>
      </c>
      <c r="B14842" s="25" t="s">
        <v>2</v>
      </c>
      <c r="C14842" s="1">
        <v>44334.862999999998</v>
      </c>
      <c r="D14842" t="s">
        <v>54</v>
      </c>
      <c r="E14842" s="3">
        <v>1</v>
      </c>
      <c r="F14842" s="1">
        <f t="shared" si="231"/>
        <v>44334.904666666662</v>
      </c>
      <c r="H14842">
        <v>243738</v>
      </c>
      <c r="I14842" s="32">
        <v>44334.904666666662</v>
      </c>
    </row>
    <row r="14843" spans="1:9" x14ac:dyDescent="0.25">
      <c r="A14843">
        <v>112819</v>
      </c>
      <c r="B14843" s="25" t="s">
        <v>5</v>
      </c>
      <c r="C14843" s="1">
        <v>44436.576999999997</v>
      </c>
      <c r="D14843" t="s">
        <v>54</v>
      </c>
      <c r="E14843" s="3">
        <v>2</v>
      </c>
      <c r="F14843" s="1">
        <f t="shared" si="231"/>
        <v>44436.660333333333</v>
      </c>
      <c r="H14843">
        <v>112819</v>
      </c>
      <c r="I14843" s="32">
        <v>44436.660333333333</v>
      </c>
    </row>
    <row r="14844" spans="1:9" x14ac:dyDescent="0.25">
      <c r="A14844">
        <v>178419</v>
      </c>
      <c r="B14844" s="25" t="s">
        <v>6</v>
      </c>
      <c r="C14844" s="1">
        <v>44359.889000000003</v>
      </c>
      <c r="D14844" t="s">
        <v>54</v>
      </c>
      <c r="E14844" s="3">
        <v>4</v>
      </c>
      <c r="F14844" s="1">
        <f t="shared" si="231"/>
        <v>44360.055666666667</v>
      </c>
      <c r="H14844">
        <v>178419</v>
      </c>
      <c r="I14844" s="32">
        <v>44360.055666666667</v>
      </c>
    </row>
    <row r="14845" spans="1:9" x14ac:dyDescent="0.25">
      <c r="A14845">
        <v>276792</v>
      </c>
      <c r="B14845" s="25" t="s">
        <v>18</v>
      </c>
      <c r="C14845" s="1">
        <v>44320.514000000003</v>
      </c>
      <c r="D14845" t="s">
        <v>54</v>
      </c>
      <c r="E14845" s="3">
        <v>-4</v>
      </c>
      <c r="F14845" s="1">
        <f t="shared" si="231"/>
        <v>44320.347333333339</v>
      </c>
      <c r="H14845">
        <v>276792</v>
      </c>
      <c r="I14845" s="32">
        <v>44320.347333333339</v>
      </c>
    </row>
    <row r="14846" spans="1:9" x14ac:dyDescent="0.25">
      <c r="A14846">
        <v>145755</v>
      </c>
      <c r="B14846" s="25" t="s">
        <v>2</v>
      </c>
      <c r="C14846" s="1">
        <v>44370.122000000003</v>
      </c>
      <c r="D14846" t="s">
        <v>54</v>
      </c>
      <c r="E14846" s="3">
        <v>1</v>
      </c>
      <c r="F14846" s="1">
        <f t="shared" si="231"/>
        <v>44370.163666666667</v>
      </c>
      <c r="H14846">
        <v>145755</v>
      </c>
      <c r="I14846" s="32">
        <v>44370.163666666667</v>
      </c>
    </row>
    <row r="14847" spans="1:9" x14ac:dyDescent="0.25">
      <c r="A14847">
        <v>145841</v>
      </c>
      <c r="B14847" s="25" t="s">
        <v>17</v>
      </c>
      <c r="C14847" s="1">
        <v>44380.877</v>
      </c>
      <c r="D14847" t="s">
        <v>54</v>
      </c>
      <c r="E14847" s="3">
        <v>-8</v>
      </c>
      <c r="F14847" s="1">
        <f t="shared" si="231"/>
        <v>44380.543666666665</v>
      </c>
      <c r="H14847">
        <v>145841</v>
      </c>
      <c r="I14847" s="32">
        <v>44380.543666666665</v>
      </c>
    </row>
    <row r="14848" spans="1:9" x14ac:dyDescent="0.25">
      <c r="A14848">
        <v>178719</v>
      </c>
      <c r="B14848" s="25" t="s">
        <v>13</v>
      </c>
      <c r="C14848" s="1">
        <v>44345.43</v>
      </c>
      <c r="D14848" t="s">
        <v>54</v>
      </c>
      <c r="E14848" s="3">
        <v>-5</v>
      </c>
      <c r="F14848" s="1">
        <f t="shared" si="231"/>
        <v>44345.221666666665</v>
      </c>
      <c r="H14848">
        <v>178719</v>
      </c>
      <c r="I14848" s="32">
        <v>44345.221666666665</v>
      </c>
    </row>
    <row r="14849" spans="1:9" x14ac:dyDescent="0.25">
      <c r="A14849">
        <v>178724</v>
      </c>
      <c r="B14849" s="25" t="s">
        <v>2</v>
      </c>
      <c r="C14849" s="1">
        <v>44294.002</v>
      </c>
      <c r="D14849" t="s">
        <v>54</v>
      </c>
      <c r="E14849" s="3">
        <v>1</v>
      </c>
      <c r="F14849" s="1">
        <f t="shared" si="231"/>
        <v>44294.043666666665</v>
      </c>
      <c r="H14849">
        <v>178724</v>
      </c>
      <c r="I14849" s="32">
        <v>44294.043666666665</v>
      </c>
    </row>
    <row r="14850" spans="1:9" x14ac:dyDescent="0.25">
      <c r="A14850">
        <v>146014</v>
      </c>
      <c r="B14850" s="25" t="s">
        <v>2</v>
      </c>
      <c r="C14850" s="1">
        <v>44311.464</v>
      </c>
      <c r="D14850" t="s">
        <v>54</v>
      </c>
      <c r="E14850" s="3">
        <v>1</v>
      </c>
      <c r="F14850" s="1">
        <f t="shared" si="231"/>
        <v>44311.505666666664</v>
      </c>
      <c r="H14850">
        <v>146014</v>
      </c>
      <c r="I14850" s="32">
        <v>44311.505666666664</v>
      </c>
    </row>
    <row r="14851" spans="1:9" x14ac:dyDescent="0.25">
      <c r="A14851">
        <v>309898</v>
      </c>
      <c r="B14851" s="25" t="s">
        <v>2</v>
      </c>
      <c r="C14851" s="1">
        <v>44431.459000000003</v>
      </c>
      <c r="D14851" t="s">
        <v>54</v>
      </c>
      <c r="E14851" s="3">
        <v>1</v>
      </c>
      <c r="F14851" s="1">
        <f t="shared" si="231"/>
        <v>44431.500666666667</v>
      </c>
      <c r="H14851">
        <v>309898</v>
      </c>
      <c r="I14851" s="32">
        <v>44431.500666666667</v>
      </c>
    </row>
    <row r="14852" spans="1:9" x14ac:dyDescent="0.25">
      <c r="A14852">
        <v>211612</v>
      </c>
      <c r="B14852" s="25" t="s">
        <v>2</v>
      </c>
      <c r="C14852" s="1">
        <v>44360.275000000001</v>
      </c>
      <c r="D14852" t="s">
        <v>54</v>
      </c>
      <c r="E14852" s="3">
        <v>1</v>
      </c>
      <c r="F14852" s="1">
        <f t="shared" si="231"/>
        <v>44360.316666666666</v>
      </c>
      <c r="H14852">
        <v>211612</v>
      </c>
      <c r="I14852" s="32">
        <v>44360.316666666666</v>
      </c>
    </row>
    <row r="14853" spans="1:9" x14ac:dyDescent="0.25">
      <c r="A14853">
        <v>113565</v>
      </c>
      <c r="B14853" s="25" t="s">
        <v>3</v>
      </c>
      <c r="C14853" s="1">
        <v>44318.002</v>
      </c>
      <c r="D14853" t="s">
        <v>54</v>
      </c>
      <c r="E14853" s="3">
        <v>3</v>
      </c>
      <c r="F14853" s="1">
        <f t="shared" si="231"/>
        <v>44318.127</v>
      </c>
      <c r="H14853">
        <v>113565</v>
      </c>
      <c r="I14853" s="32">
        <v>44318.127</v>
      </c>
    </row>
    <row r="14854" spans="1:9" x14ac:dyDescent="0.25">
      <c r="A14854">
        <v>48041</v>
      </c>
      <c r="B14854" s="25" t="s">
        <v>7</v>
      </c>
      <c r="C14854" s="1">
        <v>44376.300999999999</v>
      </c>
      <c r="D14854" t="s">
        <v>54</v>
      </c>
      <c r="E14854" s="3">
        <v>0</v>
      </c>
      <c r="F14854" s="1">
        <f t="shared" ref="F14854:F14917" si="232">C14854+E14854/24</f>
        <v>44376.300999999999</v>
      </c>
      <c r="H14854">
        <v>48041</v>
      </c>
      <c r="I14854" s="32">
        <v>44376.300999999999</v>
      </c>
    </row>
    <row r="14855" spans="1:9" x14ac:dyDescent="0.25">
      <c r="A14855">
        <v>15316</v>
      </c>
      <c r="B14855" s="25" t="s">
        <v>7</v>
      </c>
      <c r="C14855" s="1">
        <v>44326.798999999999</v>
      </c>
      <c r="D14855" t="s">
        <v>54</v>
      </c>
      <c r="E14855" s="3">
        <v>0</v>
      </c>
      <c r="F14855" s="1">
        <f t="shared" si="232"/>
        <v>44326.798999999999</v>
      </c>
      <c r="H14855">
        <v>15316</v>
      </c>
      <c r="I14855" s="32">
        <v>44326.798999999999</v>
      </c>
    </row>
    <row r="14856" spans="1:9" x14ac:dyDescent="0.25">
      <c r="A14856">
        <v>179209</v>
      </c>
      <c r="B14856" s="25" t="s">
        <v>5</v>
      </c>
      <c r="C14856" s="1">
        <v>44294.343000000001</v>
      </c>
      <c r="D14856" t="s">
        <v>54</v>
      </c>
      <c r="E14856" s="3">
        <v>2</v>
      </c>
      <c r="F14856" s="1">
        <f t="shared" si="232"/>
        <v>44294.426333333337</v>
      </c>
      <c r="H14856">
        <v>179209</v>
      </c>
      <c r="I14856" s="32">
        <v>44294.426333333337</v>
      </c>
    </row>
    <row r="14857" spans="1:9" x14ac:dyDescent="0.25">
      <c r="A14857">
        <v>179275</v>
      </c>
      <c r="B14857" s="25" t="s">
        <v>2</v>
      </c>
      <c r="C14857" s="1">
        <v>44301.866999999998</v>
      </c>
      <c r="D14857" t="s">
        <v>54</v>
      </c>
      <c r="E14857" s="3">
        <v>1</v>
      </c>
      <c r="F14857" s="1">
        <f t="shared" si="232"/>
        <v>44301.908666666663</v>
      </c>
      <c r="H14857">
        <v>179275</v>
      </c>
      <c r="I14857" s="32">
        <v>44301.908666666663</v>
      </c>
    </row>
    <row r="14858" spans="1:9" x14ac:dyDescent="0.25">
      <c r="A14858">
        <v>343323</v>
      </c>
      <c r="B14858" s="25" t="s">
        <v>3</v>
      </c>
      <c r="C14858" s="1">
        <v>44404.887000000002</v>
      </c>
      <c r="D14858" t="s">
        <v>54</v>
      </c>
      <c r="E14858" s="3">
        <v>3</v>
      </c>
      <c r="F14858" s="1">
        <f t="shared" si="232"/>
        <v>44405.012000000002</v>
      </c>
      <c r="H14858">
        <v>343323</v>
      </c>
      <c r="I14858" s="32">
        <v>44405.012000000002</v>
      </c>
    </row>
    <row r="14859" spans="1:9" x14ac:dyDescent="0.25">
      <c r="A14859">
        <v>277791</v>
      </c>
      <c r="B14859" s="25" t="s">
        <v>2</v>
      </c>
      <c r="C14859" s="1">
        <v>44389.35</v>
      </c>
      <c r="D14859" t="s">
        <v>54</v>
      </c>
      <c r="E14859" s="3">
        <v>1</v>
      </c>
      <c r="F14859" s="1">
        <f t="shared" si="232"/>
        <v>44389.391666666663</v>
      </c>
      <c r="H14859">
        <v>277791</v>
      </c>
      <c r="I14859" s="32">
        <v>44389.391666666663</v>
      </c>
    </row>
    <row r="14860" spans="1:9" x14ac:dyDescent="0.25">
      <c r="A14860">
        <v>81195</v>
      </c>
      <c r="B14860" s="25" t="s">
        <v>7</v>
      </c>
      <c r="C14860" s="1">
        <v>44330.328999999998</v>
      </c>
      <c r="D14860" t="s">
        <v>54</v>
      </c>
      <c r="E14860" s="3">
        <v>0</v>
      </c>
      <c r="F14860" s="1">
        <f t="shared" si="232"/>
        <v>44330.328999999998</v>
      </c>
      <c r="H14860">
        <v>81195</v>
      </c>
      <c r="I14860" s="32">
        <v>44330.328999999998</v>
      </c>
    </row>
    <row r="14861" spans="1:9" x14ac:dyDescent="0.25">
      <c r="A14861">
        <v>15707</v>
      </c>
      <c r="B14861" s="25" t="s">
        <v>2</v>
      </c>
      <c r="C14861" s="1">
        <v>44384.851000000002</v>
      </c>
      <c r="D14861" t="s">
        <v>54</v>
      </c>
      <c r="E14861" s="3">
        <v>1</v>
      </c>
      <c r="F14861" s="1">
        <f t="shared" si="232"/>
        <v>44384.892666666667</v>
      </c>
      <c r="H14861">
        <v>15707</v>
      </c>
      <c r="I14861" s="32">
        <v>44384.892666666667</v>
      </c>
    </row>
    <row r="14862" spans="1:9" x14ac:dyDescent="0.25">
      <c r="A14862">
        <v>81274</v>
      </c>
      <c r="B14862" s="25" t="s">
        <v>7</v>
      </c>
      <c r="C14862" s="1">
        <v>44310.49</v>
      </c>
      <c r="D14862" t="s">
        <v>54</v>
      </c>
      <c r="E14862" s="3">
        <v>0</v>
      </c>
      <c r="F14862" s="1">
        <f t="shared" si="232"/>
        <v>44310.49</v>
      </c>
      <c r="H14862">
        <v>81274</v>
      </c>
      <c r="I14862" s="32">
        <v>44310.49</v>
      </c>
    </row>
    <row r="14863" spans="1:9" x14ac:dyDescent="0.25">
      <c r="A14863">
        <v>146865</v>
      </c>
      <c r="B14863" s="25" t="s">
        <v>5</v>
      </c>
      <c r="C14863" s="1">
        <v>44394.303999999996</v>
      </c>
      <c r="D14863" t="s">
        <v>54</v>
      </c>
      <c r="E14863" s="3">
        <v>2</v>
      </c>
      <c r="F14863" s="1">
        <f t="shared" si="232"/>
        <v>44394.387333333332</v>
      </c>
      <c r="H14863">
        <v>146865</v>
      </c>
      <c r="I14863" s="32">
        <v>44394.387333333332</v>
      </c>
    </row>
    <row r="14864" spans="1:9" x14ac:dyDescent="0.25">
      <c r="A14864">
        <v>343642</v>
      </c>
      <c r="B14864" s="25" t="s">
        <v>10</v>
      </c>
      <c r="C14864" s="1">
        <v>44331.093000000001</v>
      </c>
      <c r="D14864" t="s">
        <v>54</v>
      </c>
      <c r="E14864" s="3">
        <v>9</v>
      </c>
      <c r="F14864" s="1">
        <f t="shared" si="232"/>
        <v>44331.468000000001</v>
      </c>
      <c r="H14864">
        <v>343642</v>
      </c>
      <c r="I14864" s="32">
        <v>44331.468000000001</v>
      </c>
    </row>
    <row r="14865" spans="1:9" x14ac:dyDescent="0.25">
      <c r="A14865">
        <v>114280</v>
      </c>
      <c r="B14865" s="25" t="s">
        <v>12</v>
      </c>
      <c r="C14865" s="1">
        <v>44391.587</v>
      </c>
      <c r="D14865" t="s">
        <v>54</v>
      </c>
      <c r="E14865" s="3">
        <v>7</v>
      </c>
      <c r="F14865" s="1">
        <f t="shared" si="232"/>
        <v>44391.878666666664</v>
      </c>
      <c r="H14865">
        <v>114280</v>
      </c>
      <c r="I14865" s="32">
        <v>44391.878666666664</v>
      </c>
    </row>
    <row r="14866" spans="1:9" x14ac:dyDescent="0.25">
      <c r="A14866">
        <v>15995</v>
      </c>
      <c r="B14866" s="25" t="s">
        <v>5</v>
      </c>
      <c r="C14866" s="1">
        <v>44349.758000000002</v>
      </c>
      <c r="D14866" t="s">
        <v>54</v>
      </c>
      <c r="E14866" s="3">
        <v>2</v>
      </c>
      <c r="F14866" s="1">
        <f t="shared" si="232"/>
        <v>44349.841333333337</v>
      </c>
      <c r="H14866">
        <v>15995</v>
      </c>
      <c r="I14866" s="32">
        <v>44349.841333333337</v>
      </c>
    </row>
    <row r="14867" spans="1:9" x14ac:dyDescent="0.25">
      <c r="A14867">
        <v>343676</v>
      </c>
      <c r="B14867" s="25" t="s">
        <v>7</v>
      </c>
      <c r="C14867" s="1">
        <v>44399.538</v>
      </c>
      <c r="D14867" t="s">
        <v>54</v>
      </c>
      <c r="E14867" s="3">
        <v>0</v>
      </c>
      <c r="F14867" s="1">
        <f t="shared" si="232"/>
        <v>44399.538</v>
      </c>
      <c r="H14867">
        <v>343676</v>
      </c>
      <c r="I14867" s="32">
        <v>44399.538</v>
      </c>
    </row>
    <row r="14868" spans="1:9" x14ac:dyDescent="0.25">
      <c r="A14868">
        <v>212622</v>
      </c>
      <c r="B14868" s="25" t="s">
        <v>7</v>
      </c>
      <c r="C14868" s="1">
        <v>44431.167000000001</v>
      </c>
      <c r="D14868" t="s">
        <v>54</v>
      </c>
      <c r="E14868" s="3">
        <v>0</v>
      </c>
      <c r="F14868" s="1">
        <f t="shared" si="232"/>
        <v>44431.167000000001</v>
      </c>
      <c r="H14868">
        <v>212622</v>
      </c>
      <c r="I14868" s="32">
        <v>44431.167000000001</v>
      </c>
    </row>
    <row r="14869" spans="1:9" x14ac:dyDescent="0.25">
      <c r="A14869">
        <v>81551</v>
      </c>
      <c r="B14869" s="25" t="s">
        <v>2</v>
      </c>
      <c r="C14869" s="1">
        <v>44337.264999999999</v>
      </c>
      <c r="D14869" t="s">
        <v>54</v>
      </c>
      <c r="E14869" s="3">
        <v>1</v>
      </c>
      <c r="F14869" s="1">
        <f t="shared" si="232"/>
        <v>44337.306666666664</v>
      </c>
      <c r="H14869">
        <v>81551</v>
      </c>
      <c r="I14869" s="32">
        <v>44337.306666666664</v>
      </c>
    </row>
    <row r="14870" spans="1:9" x14ac:dyDescent="0.25">
      <c r="A14870">
        <v>343699</v>
      </c>
      <c r="B14870" s="25" t="s">
        <v>3</v>
      </c>
      <c r="C14870" s="1">
        <v>44438.52</v>
      </c>
      <c r="D14870" t="s">
        <v>54</v>
      </c>
      <c r="E14870" s="3">
        <v>3</v>
      </c>
      <c r="F14870" s="1">
        <f t="shared" si="232"/>
        <v>44438.644999999997</v>
      </c>
      <c r="H14870">
        <v>343699</v>
      </c>
      <c r="I14870" s="32">
        <v>44438.644999999997</v>
      </c>
    </row>
    <row r="14871" spans="1:9" x14ac:dyDescent="0.25">
      <c r="A14871">
        <v>81568</v>
      </c>
      <c r="B14871" s="25" t="s">
        <v>2</v>
      </c>
      <c r="C14871" s="1">
        <v>44434.712</v>
      </c>
      <c r="D14871" t="s">
        <v>54</v>
      </c>
      <c r="E14871" s="3">
        <v>1</v>
      </c>
      <c r="F14871" s="1">
        <f t="shared" si="232"/>
        <v>44434.753666666664</v>
      </c>
      <c r="H14871">
        <v>81568</v>
      </c>
      <c r="I14871" s="32">
        <v>44434.753666666664</v>
      </c>
    </row>
    <row r="14872" spans="1:9" x14ac:dyDescent="0.25">
      <c r="A14872">
        <v>212656</v>
      </c>
      <c r="B14872" s="25" t="s">
        <v>5</v>
      </c>
      <c r="C14872" s="1">
        <v>44324.692999999999</v>
      </c>
      <c r="D14872" t="s">
        <v>54</v>
      </c>
      <c r="E14872" s="3">
        <v>2</v>
      </c>
      <c r="F14872" s="1">
        <f t="shared" si="232"/>
        <v>44324.776333333335</v>
      </c>
      <c r="H14872">
        <v>212656</v>
      </c>
      <c r="I14872" s="32">
        <v>44324.776333333335</v>
      </c>
    </row>
    <row r="14873" spans="1:9" x14ac:dyDescent="0.25">
      <c r="A14873">
        <v>81584</v>
      </c>
      <c r="B14873" s="25" t="s">
        <v>5</v>
      </c>
      <c r="C14873" s="1">
        <v>44420.214</v>
      </c>
      <c r="D14873" t="s">
        <v>54</v>
      </c>
      <c r="E14873" s="3">
        <v>2</v>
      </c>
      <c r="F14873" s="1">
        <f t="shared" si="232"/>
        <v>44420.297333333336</v>
      </c>
      <c r="H14873">
        <v>81584</v>
      </c>
      <c r="I14873" s="32">
        <v>44420.297333333336</v>
      </c>
    </row>
    <row r="14874" spans="1:9" x14ac:dyDescent="0.25">
      <c r="A14874">
        <v>179965</v>
      </c>
      <c r="B14874" s="25" t="s">
        <v>5</v>
      </c>
      <c r="C14874" s="1">
        <v>44408.572</v>
      </c>
      <c r="D14874" t="s">
        <v>54</v>
      </c>
      <c r="E14874" s="3">
        <v>2</v>
      </c>
      <c r="F14874" s="1">
        <f t="shared" si="232"/>
        <v>44408.655333333336</v>
      </c>
      <c r="H14874">
        <v>179965</v>
      </c>
      <c r="I14874" s="32">
        <v>44408.655333333336</v>
      </c>
    </row>
    <row r="14875" spans="1:9" x14ac:dyDescent="0.25">
      <c r="A14875">
        <v>147302</v>
      </c>
      <c r="B14875" s="25" t="s">
        <v>5</v>
      </c>
      <c r="C14875" s="1">
        <v>44445.355000000003</v>
      </c>
      <c r="D14875" t="s">
        <v>54</v>
      </c>
      <c r="E14875" s="3">
        <v>2</v>
      </c>
      <c r="F14875" s="1">
        <f t="shared" si="232"/>
        <v>44445.438333333339</v>
      </c>
      <c r="H14875">
        <v>147302</v>
      </c>
      <c r="I14875" s="32">
        <v>44445.438333333339</v>
      </c>
    </row>
    <row r="14876" spans="1:9" x14ac:dyDescent="0.25">
      <c r="A14876">
        <v>278391</v>
      </c>
      <c r="B14876" s="25" t="s">
        <v>10</v>
      </c>
      <c r="C14876" s="1">
        <v>44380.095000000001</v>
      </c>
      <c r="D14876" t="s">
        <v>54</v>
      </c>
      <c r="E14876" s="3">
        <v>9</v>
      </c>
      <c r="F14876" s="1">
        <f t="shared" si="232"/>
        <v>44380.47</v>
      </c>
      <c r="H14876">
        <v>278391</v>
      </c>
      <c r="I14876" s="32">
        <v>44380.47</v>
      </c>
    </row>
    <row r="14877" spans="1:9" x14ac:dyDescent="0.25">
      <c r="A14877">
        <v>81855</v>
      </c>
      <c r="B14877" s="25" t="s">
        <v>3</v>
      </c>
      <c r="C14877" s="1">
        <v>44404.652000000002</v>
      </c>
      <c r="D14877" t="s">
        <v>54</v>
      </c>
      <c r="E14877" s="3">
        <v>3</v>
      </c>
      <c r="F14877" s="1">
        <f t="shared" si="232"/>
        <v>44404.777000000002</v>
      </c>
      <c r="H14877">
        <v>81855</v>
      </c>
      <c r="I14877" s="32">
        <v>44404.777000000002</v>
      </c>
    </row>
    <row r="14878" spans="1:9" x14ac:dyDescent="0.25">
      <c r="A14878">
        <v>245699</v>
      </c>
      <c r="B14878" s="25" t="s">
        <v>5</v>
      </c>
      <c r="C14878" s="1">
        <v>44346.495000000003</v>
      </c>
      <c r="D14878" t="s">
        <v>54</v>
      </c>
      <c r="E14878" s="3">
        <v>2</v>
      </c>
      <c r="F14878" s="1">
        <f t="shared" si="232"/>
        <v>44346.578333333338</v>
      </c>
      <c r="H14878">
        <v>245699</v>
      </c>
      <c r="I14878" s="32">
        <v>44346.578333333338</v>
      </c>
    </row>
    <row r="14879" spans="1:9" x14ac:dyDescent="0.25">
      <c r="A14879">
        <v>81868</v>
      </c>
      <c r="B14879" s="25" t="s">
        <v>7</v>
      </c>
      <c r="C14879" s="1">
        <v>44340.351000000002</v>
      </c>
      <c r="D14879" t="s">
        <v>54</v>
      </c>
      <c r="E14879" s="3">
        <v>0</v>
      </c>
      <c r="F14879" s="1">
        <f t="shared" si="232"/>
        <v>44340.351000000002</v>
      </c>
      <c r="H14879">
        <v>81868</v>
      </c>
      <c r="I14879" s="32">
        <v>44340.351000000002</v>
      </c>
    </row>
    <row r="14880" spans="1:9" x14ac:dyDescent="0.25">
      <c r="A14880">
        <v>180195</v>
      </c>
      <c r="B14880" s="25" t="s">
        <v>5</v>
      </c>
      <c r="C14880" s="1">
        <v>44300.576000000001</v>
      </c>
      <c r="D14880" t="s">
        <v>54</v>
      </c>
      <c r="E14880" s="3">
        <v>2</v>
      </c>
      <c r="F14880" s="1">
        <f t="shared" si="232"/>
        <v>44300.659333333337</v>
      </c>
      <c r="H14880">
        <v>180195</v>
      </c>
      <c r="I14880" s="32">
        <v>44300.659333333337</v>
      </c>
    </row>
    <row r="14881" spans="1:9" x14ac:dyDescent="0.25">
      <c r="A14881">
        <v>180253</v>
      </c>
      <c r="B14881" s="25" t="s">
        <v>7</v>
      </c>
      <c r="C14881" s="1">
        <v>44334.41</v>
      </c>
      <c r="D14881" t="s">
        <v>54</v>
      </c>
      <c r="E14881" s="3">
        <v>0</v>
      </c>
      <c r="F14881" s="1">
        <f t="shared" si="232"/>
        <v>44334.41</v>
      </c>
      <c r="H14881">
        <v>180253</v>
      </c>
      <c r="I14881" s="32">
        <v>44334.41</v>
      </c>
    </row>
    <row r="14882" spans="1:9" x14ac:dyDescent="0.25">
      <c r="A14882">
        <v>81955</v>
      </c>
      <c r="B14882" s="25" t="s">
        <v>7</v>
      </c>
      <c r="C14882" s="1">
        <v>44347.737999999998</v>
      </c>
      <c r="D14882" t="s">
        <v>54</v>
      </c>
      <c r="E14882" s="3">
        <v>0</v>
      </c>
      <c r="F14882" s="1">
        <f t="shared" si="232"/>
        <v>44347.737999999998</v>
      </c>
      <c r="H14882">
        <v>81955</v>
      </c>
      <c r="I14882" s="32">
        <v>44347.737999999998</v>
      </c>
    </row>
    <row r="14883" spans="1:9" x14ac:dyDescent="0.25">
      <c r="A14883">
        <v>245820</v>
      </c>
      <c r="B14883" s="25" t="s">
        <v>3</v>
      </c>
      <c r="C14883" s="1">
        <v>44310.116999999998</v>
      </c>
      <c r="D14883" t="s">
        <v>54</v>
      </c>
      <c r="E14883" s="3">
        <v>3</v>
      </c>
      <c r="F14883" s="1">
        <f t="shared" si="232"/>
        <v>44310.241999999998</v>
      </c>
      <c r="H14883">
        <v>245820</v>
      </c>
      <c r="I14883" s="32">
        <v>44310.241999999998</v>
      </c>
    </row>
    <row r="14884" spans="1:9" x14ac:dyDescent="0.25">
      <c r="A14884">
        <v>82012</v>
      </c>
      <c r="B14884" s="25" t="s">
        <v>20</v>
      </c>
      <c r="C14884" s="1">
        <v>44384.311000000002</v>
      </c>
      <c r="D14884" t="s">
        <v>54</v>
      </c>
      <c r="E14884" s="3">
        <v>-6</v>
      </c>
      <c r="F14884" s="1">
        <f t="shared" si="232"/>
        <v>44384.061000000002</v>
      </c>
      <c r="H14884">
        <v>82012</v>
      </c>
      <c r="I14884" s="32">
        <v>44384.061000000002</v>
      </c>
    </row>
    <row r="14885" spans="1:9" x14ac:dyDescent="0.25">
      <c r="A14885">
        <v>147581</v>
      </c>
      <c r="B14885" s="25" t="s">
        <v>5</v>
      </c>
      <c r="C14885" s="1">
        <v>44423.987999999998</v>
      </c>
      <c r="D14885" t="s">
        <v>54</v>
      </c>
      <c r="E14885" s="3">
        <v>2</v>
      </c>
      <c r="F14885" s="1">
        <f t="shared" si="232"/>
        <v>44424.071333333333</v>
      </c>
      <c r="H14885">
        <v>147581</v>
      </c>
      <c r="I14885" s="32">
        <v>44424.071333333333</v>
      </c>
    </row>
    <row r="14886" spans="1:9" x14ac:dyDescent="0.25">
      <c r="A14886">
        <v>245912</v>
      </c>
      <c r="B14886" s="25" t="s">
        <v>17</v>
      </c>
      <c r="C14886" s="1">
        <v>44408.593999999997</v>
      </c>
      <c r="D14886" t="s">
        <v>54</v>
      </c>
      <c r="E14886" s="3">
        <v>-8</v>
      </c>
      <c r="F14886" s="1">
        <f t="shared" si="232"/>
        <v>44408.260666666662</v>
      </c>
      <c r="H14886">
        <v>245912</v>
      </c>
      <c r="I14886" s="32">
        <v>44408.260666666662</v>
      </c>
    </row>
    <row r="14887" spans="1:9" x14ac:dyDescent="0.25">
      <c r="A14887">
        <v>311506</v>
      </c>
      <c r="B14887" s="25" t="s">
        <v>3</v>
      </c>
      <c r="C14887" s="1">
        <v>44425.985000000001</v>
      </c>
      <c r="D14887" t="s">
        <v>54</v>
      </c>
      <c r="E14887" s="3">
        <v>3</v>
      </c>
      <c r="F14887" s="1">
        <f t="shared" si="232"/>
        <v>44426.11</v>
      </c>
      <c r="H14887">
        <v>311506</v>
      </c>
      <c r="I14887" s="32">
        <v>44426.11</v>
      </c>
    </row>
    <row r="14888" spans="1:9" x14ac:dyDescent="0.25">
      <c r="A14888">
        <v>82155</v>
      </c>
      <c r="B14888" s="25" t="s">
        <v>3</v>
      </c>
      <c r="C14888" s="1">
        <v>44380.137999999999</v>
      </c>
      <c r="D14888" t="s">
        <v>54</v>
      </c>
      <c r="E14888" s="3">
        <v>3</v>
      </c>
      <c r="F14888" s="1">
        <f t="shared" si="232"/>
        <v>44380.262999999999</v>
      </c>
      <c r="H14888">
        <v>82155</v>
      </c>
      <c r="I14888" s="32">
        <v>44380.262999999999</v>
      </c>
    </row>
    <row r="14889" spans="1:9" x14ac:dyDescent="0.25">
      <c r="A14889">
        <v>213444</v>
      </c>
      <c r="B14889" s="25" t="s">
        <v>3</v>
      </c>
      <c r="C14889" s="1">
        <v>44351.485999999997</v>
      </c>
      <c r="D14889" t="s">
        <v>54</v>
      </c>
      <c r="E14889" s="3">
        <v>3</v>
      </c>
      <c r="F14889" s="1">
        <f t="shared" si="232"/>
        <v>44351.610999999997</v>
      </c>
      <c r="H14889">
        <v>213444</v>
      </c>
      <c r="I14889" s="32">
        <v>44351.610999999997</v>
      </c>
    </row>
    <row r="14890" spans="1:9" x14ac:dyDescent="0.25">
      <c r="A14890">
        <v>49610</v>
      </c>
      <c r="B14890" s="25" t="s">
        <v>2</v>
      </c>
      <c r="C14890" s="1">
        <v>44348.476000000002</v>
      </c>
      <c r="D14890" t="s">
        <v>54</v>
      </c>
      <c r="E14890" s="3">
        <v>1</v>
      </c>
      <c r="F14890" s="1">
        <f t="shared" si="232"/>
        <v>44348.517666666667</v>
      </c>
      <c r="H14890">
        <v>49610</v>
      </c>
      <c r="I14890" s="32">
        <v>44348.517666666667</v>
      </c>
    </row>
    <row r="14891" spans="1:9" x14ac:dyDescent="0.25">
      <c r="A14891">
        <v>82382</v>
      </c>
      <c r="B14891" s="25" t="s">
        <v>5</v>
      </c>
      <c r="C14891" s="1">
        <v>44406.906000000003</v>
      </c>
      <c r="D14891" t="s">
        <v>54</v>
      </c>
      <c r="E14891" s="3">
        <v>2</v>
      </c>
      <c r="F14891" s="1">
        <f t="shared" si="232"/>
        <v>44406.989333333338</v>
      </c>
      <c r="H14891">
        <v>82382</v>
      </c>
      <c r="I14891" s="32">
        <v>44406.989333333338</v>
      </c>
    </row>
    <row r="14892" spans="1:9" x14ac:dyDescent="0.25">
      <c r="A14892">
        <v>82385</v>
      </c>
      <c r="B14892" s="25" t="s">
        <v>3</v>
      </c>
      <c r="C14892" s="1">
        <v>44335.904000000002</v>
      </c>
      <c r="D14892" t="s">
        <v>54</v>
      </c>
      <c r="E14892" s="3">
        <v>3</v>
      </c>
      <c r="F14892" s="1">
        <f t="shared" si="232"/>
        <v>44336.029000000002</v>
      </c>
      <c r="H14892">
        <v>82385</v>
      </c>
      <c r="I14892" s="32">
        <v>44336.029000000002</v>
      </c>
    </row>
    <row r="14893" spans="1:9" x14ac:dyDescent="0.25">
      <c r="A14893">
        <v>278999</v>
      </c>
      <c r="B14893" s="25" t="s">
        <v>7</v>
      </c>
      <c r="C14893" s="1">
        <v>44322.51</v>
      </c>
      <c r="D14893" t="s">
        <v>54</v>
      </c>
      <c r="E14893" s="3">
        <v>0</v>
      </c>
      <c r="F14893" s="1">
        <f t="shared" si="232"/>
        <v>44322.51</v>
      </c>
      <c r="H14893">
        <v>278999</v>
      </c>
      <c r="I14893" s="32">
        <v>44322.51</v>
      </c>
    </row>
    <row r="14894" spans="1:9" x14ac:dyDescent="0.25">
      <c r="A14894">
        <v>311796</v>
      </c>
      <c r="B14894" s="25" t="s">
        <v>8</v>
      </c>
      <c r="C14894" s="1">
        <v>44401.821000000004</v>
      </c>
      <c r="D14894" t="s">
        <v>54</v>
      </c>
      <c r="E14894" s="3">
        <v>5</v>
      </c>
      <c r="F14894" s="1">
        <f t="shared" si="232"/>
        <v>44402.029333333339</v>
      </c>
      <c r="H14894">
        <v>311796</v>
      </c>
      <c r="I14894" s="32">
        <v>44402.029333333339</v>
      </c>
    </row>
    <row r="14895" spans="1:9" x14ac:dyDescent="0.25">
      <c r="A14895">
        <v>115220</v>
      </c>
      <c r="B14895" s="25" t="s">
        <v>10</v>
      </c>
      <c r="C14895" s="1">
        <v>44378.656999999999</v>
      </c>
      <c r="D14895" t="s">
        <v>54</v>
      </c>
      <c r="E14895" s="3">
        <v>9</v>
      </c>
      <c r="F14895" s="1">
        <f t="shared" si="232"/>
        <v>44379.031999999999</v>
      </c>
      <c r="H14895">
        <v>115220</v>
      </c>
      <c r="I14895" s="32">
        <v>44379.031999999999</v>
      </c>
    </row>
    <row r="14896" spans="1:9" x14ac:dyDescent="0.25">
      <c r="A14896">
        <v>279064</v>
      </c>
      <c r="B14896" s="25" t="s">
        <v>3</v>
      </c>
      <c r="C14896" s="1">
        <v>44320.177000000003</v>
      </c>
      <c r="D14896" t="s">
        <v>54</v>
      </c>
      <c r="E14896" s="3">
        <v>3</v>
      </c>
      <c r="F14896" s="1">
        <f t="shared" si="232"/>
        <v>44320.302000000003</v>
      </c>
      <c r="H14896">
        <v>279064</v>
      </c>
      <c r="I14896" s="32">
        <v>44320.302000000003</v>
      </c>
    </row>
    <row r="14897" spans="1:9" x14ac:dyDescent="0.25">
      <c r="A14897">
        <v>82514</v>
      </c>
      <c r="B14897" s="25" t="s">
        <v>6</v>
      </c>
      <c r="C14897" s="1">
        <v>44396.822999999997</v>
      </c>
      <c r="D14897" t="s">
        <v>54</v>
      </c>
      <c r="E14897" s="3">
        <v>4</v>
      </c>
      <c r="F14897" s="1">
        <f t="shared" si="232"/>
        <v>44396.989666666661</v>
      </c>
      <c r="H14897">
        <v>82514</v>
      </c>
      <c r="I14897" s="32">
        <v>44396.989666666661</v>
      </c>
    </row>
    <row r="14898" spans="1:9" x14ac:dyDescent="0.25">
      <c r="A14898">
        <v>148093</v>
      </c>
      <c r="B14898" s="25" t="s">
        <v>7</v>
      </c>
      <c r="C14898" s="1">
        <v>44417.451999999997</v>
      </c>
      <c r="D14898" t="s">
        <v>54</v>
      </c>
      <c r="E14898" s="3">
        <v>0</v>
      </c>
      <c r="F14898" s="1">
        <f t="shared" si="232"/>
        <v>44417.451999999997</v>
      </c>
      <c r="H14898">
        <v>148093</v>
      </c>
      <c r="I14898" s="32">
        <v>44417.451999999997</v>
      </c>
    </row>
    <row r="14899" spans="1:9" x14ac:dyDescent="0.25">
      <c r="A14899">
        <v>82562</v>
      </c>
      <c r="B14899" s="25" t="s">
        <v>3</v>
      </c>
      <c r="C14899" s="1">
        <v>44417.423000000003</v>
      </c>
      <c r="D14899" t="s">
        <v>54</v>
      </c>
      <c r="E14899" s="3">
        <v>3</v>
      </c>
      <c r="F14899" s="1">
        <f t="shared" si="232"/>
        <v>44417.548000000003</v>
      </c>
      <c r="H14899">
        <v>82562</v>
      </c>
      <c r="I14899" s="32">
        <v>44417.548000000003</v>
      </c>
    </row>
    <row r="14900" spans="1:9" x14ac:dyDescent="0.25">
      <c r="A14900">
        <v>82589</v>
      </c>
      <c r="B14900" s="25" t="s">
        <v>5</v>
      </c>
      <c r="C14900" s="1">
        <v>44361.563000000002</v>
      </c>
      <c r="D14900" t="s">
        <v>54</v>
      </c>
      <c r="E14900" s="3">
        <v>2</v>
      </c>
      <c r="F14900" s="1">
        <f t="shared" si="232"/>
        <v>44361.646333333338</v>
      </c>
      <c r="H14900">
        <v>82589</v>
      </c>
      <c r="I14900" s="32">
        <v>44361.646333333338</v>
      </c>
    </row>
    <row r="14901" spans="1:9" x14ac:dyDescent="0.25">
      <c r="A14901">
        <v>115369</v>
      </c>
      <c r="B14901" s="25" t="s">
        <v>4</v>
      </c>
      <c r="C14901" s="1">
        <v>44378.591</v>
      </c>
      <c r="D14901" t="s">
        <v>54</v>
      </c>
      <c r="E14901" s="3">
        <v>11</v>
      </c>
      <c r="F14901" s="1">
        <f t="shared" si="232"/>
        <v>44379.049333333336</v>
      </c>
      <c r="H14901">
        <v>115369</v>
      </c>
      <c r="I14901" s="32">
        <v>44379.049333333336</v>
      </c>
    </row>
    <row r="14902" spans="1:9" x14ac:dyDescent="0.25">
      <c r="A14902">
        <v>344780</v>
      </c>
      <c r="B14902" s="25" t="s">
        <v>13</v>
      </c>
      <c r="C14902" s="1">
        <v>44341.983</v>
      </c>
      <c r="D14902" t="s">
        <v>54</v>
      </c>
      <c r="E14902" s="3">
        <v>-5</v>
      </c>
      <c r="F14902" s="1">
        <f t="shared" si="232"/>
        <v>44341.774666666664</v>
      </c>
      <c r="H14902">
        <v>344780</v>
      </c>
      <c r="I14902" s="32">
        <v>44341.774666666664</v>
      </c>
    </row>
    <row r="14903" spans="1:9" x14ac:dyDescent="0.25">
      <c r="A14903">
        <v>344784</v>
      </c>
      <c r="B14903" s="25" t="s">
        <v>2</v>
      </c>
      <c r="C14903" s="1">
        <v>44290.89</v>
      </c>
      <c r="D14903" t="s">
        <v>54</v>
      </c>
      <c r="E14903" s="3">
        <v>1</v>
      </c>
      <c r="F14903" s="1">
        <f t="shared" si="232"/>
        <v>44290.931666666664</v>
      </c>
      <c r="H14903">
        <v>344784</v>
      </c>
      <c r="I14903" s="32">
        <v>44290.931666666664</v>
      </c>
    </row>
    <row r="14904" spans="1:9" x14ac:dyDescent="0.25">
      <c r="A14904">
        <v>246481</v>
      </c>
      <c r="B14904" s="25" t="s">
        <v>7</v>
      </c>
      <c r="C14904" s="1">
        <v>44423.767999999996</v>
      </c>
      <c r="D14904" t="s">
        <v>54</v>
      </c>
      <c r="E14904" s="3">
        <v>0</v>
      </c>
      <c r="F14904" s="1">
        <f t="shared" si="232"/>
        <v>44423.767999999996</v>
      </c>
      <c r="H14904">
        <v>246481</v>
      </c>
      <c r="I14904" s="32">
        <v>44423.767999999996</v>
      </c>
    </row>
    <row r="14905" spans="1:9" x14ac:dyDescent="0.25">
      <c r="A14905">
        <v>82664</v>
      </c>
      <c r="B14905" s="25" t="s">
        <v>3</v>
      </c>
      <c r="C14905" s="1">
        <v>44359.891000000003</v>
      </c>
      <c r="D14905" t="s">
        <v>54</v>
      </c>
      <c r="E14905" s="3">
        <v>3</v>
      </c>
      <c r="F14905" s="1">
        <f t="shared" si="232"/>
        <v>44360.016000000003</v>
      </c>
      <c r="H14905">
        <v>82664</v>
      </c>
      <c r="I14905" s="32">
        <v>44360.016000000003</v>
      </c>
    </row>
    <row r="14906" spans="1:9" x14ac:dyDescent="0.25">
      <c r="A14906">
        <v>82667</v>
      </c>
      <c r="B14906" s="25" t="s">
        <v>5</v>
      </c>
      <c r="C14906" s="1">
        <v>44301.652999999998</v>
      </c>
      <c r="D14906" t="s">
        <v>54</v>
      </c>
      <c r="E14906" s="3">
        <v>2</v>
      </c>
      <c r="F14906" s="1">
        <f t="shared" si="232"/>
        <v>44301.736333333334</v>
      </c>
      <c r="H14906">
        <v>82667</v>
      </c>
      <c r="I14906" s="32">
        <v>44301.736333333334</v>
      </c>
    </row>
    <row r="14907" spans="1:9" x14ac:dyDescent="0.25">
      <c r="A14907">
        <v>148285</v>
      </c>
      <c r="B14907" s="25" t="s">
        <v>5</v>
      </c>
      <c r="C14907" s="1">
        <v>44359.606</v>
      </c>
      <c r="D14907" t="s">
        <v>54</v>
      </c>
      <c r="E14907" s="3">
        <v>2</v>
      </c>
      <c r="F14907" s="1">
        <f t="shared" si="232"/>
        <v>44359.689333333336</v>
      </c>
      <c r="H14907">
        <v>148285</v>
      </c>
      <c r="I14907" s="32">
        <v>44359.689333333336</v>
      </c>
    </row>
    <row r="14908" spans="1:9" x14ac:dyDescent="0.25">
      <c r="A14908">
        <v>312145</v>
      </c>
      <c r="B14908" s="25" t="s">
        <v>14</v>
      </c>
      <c r="C14908" s="1">
        <v>44394.328000000001</v>
      </c>
      <c r="D14908" t="s">
        <v>54</v>
      </c>
      <c r="E14908" s="3">
        <v>12</v>
      </c>
      <c r="F14908" s="1">
        <f t="shared" si="232"/>
        <v>44394.828000000001</v>
      </c>
      <c r="H14908">
        <v>312145</v>
      </c>
      <c r="I14908" s="32">
        <v>44394.828000000001</v>
      </c>
    </row>
    <row r="14909" spans="1:9" x14ac:dyDescent="0.25">
      <c r="A14909">
        <v>246689</v>
      </c>
      <c r="B14909" s="25" t="s">
        <v>2</v>
      </c>
      <c r="C14909" s="1">
        <v>44431.125999999997</v>
      </c>
      <c r="D14909" t="s">
        <v>54</v>
      </c>
      <c r="E14909" s="3">
        <v>1</v>
      </c>
      <c r="F14909" s="1">
        <f t="shared" si="232"/>
        <v>44431.167666666661</v>
      </c>
      <c r="H14909">
        <v>246689</v>
      </c>
      <c r="I14909" s="32">
        <v>44431.167666666661</v>
      </c>
    </row>
    <row r="14910" spans="1:9" x14ac:dyDescent="0.25">
      <c r="A14910">
        <v>279467</v>
      </c>
      <c r="B14910" s="25" t="s">
        <v>2</v>
      </c>
      <c r="C14910" s="1">
        <v>44428.31</v>
      </c>
      <c r="D14910" t="s">
        <v>54</v>
      </c>
      <c r="E14910" s="3">
        <v>1</v>
      </c>
      <c r="F14910" s="1">
        <f t="shared" si="232"/>
        <v>44428.351666666662</v>
      </c>
      <c r="H14910">
        <v>279467</v>
      </c>
      <c r="I14910" s="32">
        <v>44428.351666666662</v>
      </c>
    </row>
    <row r="14911" spans="1:9" x14ac:dyDescent="0.25">
      <c r="A14911">
        <v>82860</v>
      </c>
      <c r="B14911" s="25" t="s">
        <v>3</v>
      </c>
      <c r="C14911" s="1">
        <v>44379.019</v>
      </c>
      <c r="D14911" t="s">
        <v>54</v>
      </c>
      <c r="E14911" s="3">
        <v>3</v>
      </c>
      <c r="F14911" s="1">
        <f t="shared" si="232"/>
        <v>44379.144</v>
      </c>
      <c r="H14911">
        <v>82860</v>
      </c>
      <c r="I14911" s="32">
        <v>44379.144</v>
      </c>
    </row>
    <row r="14912" spans="1:9" x14ac:dyDescent="0.25">
      <c r="A14912">
        <v>312237</v>
      </c>
      <c r="B14912" s="25" t="s">
        <v>5</v>
      </c>
      <c r="C14912" s="1">
        <v>44365.517999999996</v>
      </c>
      <c r="D14912" t="s">
        <v>54</v>
      </c>
      <c r="E14912" s="3">
        <v>2</v>
      </c>
      <c r="F14912" s="1">
        <f t="shared" si="232"/>
        <v>44365.601333333332</v>
      </c>
      <c r="H14912">
        <v>312237</v>
      </c>
      <c r="I14912" s="32">
        <v>44365.601333333332</v>
      </c>
    </row>
    <row r="14913" spans="1:9" x14ac:dyDescent="0.25">
      <c r="A14913">
        <v>279499</v>
      </c>
      <c r="B14913" s="25" t="s">
        <v>2</v>
      </c>
      <c r="C14913" s="1">
        <v>44382.213000000003</v>
      </c>
      <c r="D14913" t="s">
        <v>54</v>
      </c>
      <c r="E14913" s="3">
        <v>1</v>
      </c>
      <c r="F14913" s="1">
        <f t="shared" si="232"/>
        <v>44382.254666666668</v>
      </c>
      <c r="H14913">
        <v>279499</v>
      </c>
      <c r="I14913" s="32">
        <v>44382.254666666668</v>
      </c>
    </row>
    <row r="14914" spans="1:9" x14ac:dyDescent="0.25">
      <c r="A14914">
        <v>17396</v>
      </c>
      <c r="B14914" s="25" t="s">
        <v>2</v>
      </c>
      <c r="C14914" s="1">
        <v>44375.720999999998</v>
      </c>
      <c r="D14914" t="s">
        <v>54</v>
      </c>
      <c r="E14914" s="3">
        <v>1</v>
      </c>
      <c r="F14914" s="1">
        <f t="shared" si="232"/>
        <v>44375.762666666662</v>
      </c>
      <c r="H14914">
        <v>17396</v>
      </c>
      <c r="I14914" s="32">
        <v>44375.762666666662</v>
      </c>
    </row>
    <row r="14915" spans="1:9" x14ac:dyDescent="0.25">
      <c r="A14915">
        <v>279597</v>
      </c>
      <c r="B14915" s="25" t="s">
        <v>2</v>
      </c>
      <c r="C14915" s="1">
        <v>44343.313999999998</v>
      </c>
      <c r="D14915" t="s">
        <v>54</v>
      </c>
      <c r="E14915" s="3">
        <v>1</v>
      </c>
      <c r="F14915" s="1">
        <f t="shared" si="232"/>
        <v>44343.355666666663</v>
      </c>
      <c r="H14915">
        <v>279597</v>
      </c>
      <c r="I14915" s="32">
        <v>44343.355666666663</v>
      </c>
    </row>
    <row r="14916" spans="1:9" x14ac:dyDescent="0.25">
      <c r="A14916">
        <v>115763</v>
      </c>
      <c r="B14916" s="25" t="s">
        <v>3</v>
      </c>
      <c r="C14916" s="1">
        <v>44375.411</v>
      </c>
      <c r="D14916" t="s">
        <v>54</v>
      </c>
      <c r="E14916" s="3">
        <v>3</v>
      </c>
      <c r="F14916" s="1">
        <f t="shared" si="232"/>
        <v>44375.536</v>
      </c>
      <c r="H14916">
        <v>115763</v>
      </c>
      <c r="I14916" s="32">
        <v>44375.536</v>
      </c>
    </row>
    <row r="14917" spans="1:9" x14ac:dyDescent="0.25">
      <c r="A14917">
        <v>50240</v>
      </c>
      <c r="B14917" s="25" t="s">
        <v>7</v>
      </c>
      <c r="C14917" s="1">
        <v>44428.836000000003</v>
      </c>
      <c r="D14917" t="s">
        <v>54</v>
      </c>
      <c r="E14917" s="3">
        <v>0</v>
      </c>
      <c r="F14917" s="1">
        <f t="shared" si="232"/>
        <v>44428.836000000003</v>
      </c>
      <c r="H14917">
        <v>50240</v>
      </c>
      <c r="I14917" s="32">
        <v>44428.836000000003</v>
      </c>
    </row>
    <row r="14918" spans="1:9" x14ac:dyDescent="0.25">
      <c r="A14918">
        <v>214080</v>
      </c>
      <c r="B14918" s="25" t="s">
        <v>9</v>
      </c>
      <c r="C14918" s="1">
        <v>44354.487000000001</v>
      </c>
      <c r="D14918" t="s">
        <v>54</v>
      </c>
      <c r="E14918" s="3">
        <v>6</v>
      </c>
      <c r="F14918" s="1">
        <f t="shared" ref="F14918:F14981" si="233">C14918+E14918/24</f>
        <v>44354.737000000001</v>
      </c>
      <c r="H14918">
        <v>214080</v>
      </c>
      <c r="I14918" s="32">
        <v>44354.737000000001</v>
      </c>
    </row>
    <row r="14919" spans="1:9" x14ac:dyDescent="0.25">
      <c r="A14919">
        <v>115826</v>
      </c>
      <c r="B14919" s="25" t="s">
        <v>5</v>
      </c>
      <c r="C14919" s="1">
        <v>44411.616000000002</v>
      </c>
      <c r="D14919" t="s">
        <v>54</v>
      </c>
      <c r="E14919" s="3">
        <v>2</v>
      </c>
      <c r="F14919" s="1">
        <f t="shared" si="233"/>
        <v>44411.699333333338</v>
      </c>
      <c r="H14919">
        <v>115826</v>
      </c>
      <c r="I14919" s="32">
        <v>44411.699333333338</v>
      </c>
    </row>
    <row r="14920" spans="1:9" x14ac:dyDescent="0.25">
      <c r="A14920">
        <v>247017</v>
      </c>
      <c r="B14920" s="25" t="s">
        <v>7</v>
      </c>
      <c r="C14920" s="1">
        <v>44354.455000000002</v>
      </c>
      <c r="D14920" t="s">
        <v>54</v>
      </c>
      <c r="E14920" s="3">
        <v>0</v>
      </c>
      <c r="F14920" s="1">
        <f t="shared" si="233"/>
        <v>44354.455000000002</v>
      </c>
      <c r="H14920">
        <v>247017</v>
      </c>
      <c r="I14920" s="32">
        <v>44354.455000000002</v>
      </c>
    </row>
    <row r="14921" spans="1:9" x14ac:dyDescent="0.25">
      <c r="A14921">
        <v>279796</v>
      </c>
      <c r="B14921" s="25" t="s">
        <v>3</v>
      </c>
      <c r="C14921" s="1">
        <v>44435.311999999998</v>
      </c>
      <c r="D14921" t="s">
        <v>54</v>
      </c>
      <c r="E14921" s="3">
        <v>3</v>
      </c>
      <c r="F14921" s="1">
        <f t="shared" si="233"/>
        <v>44435.436999999998</v>
      </c>
      <c r="H14921">
        <v>279796</v>
      </c>
      <c r="I14921" s="32">
        <v>44435.436999999998</v>
      </c>
    </row>
    <row r="14922" spans="1:9" x14ac:dyDescent="0.25">
      <c r="A14922">
        <v>214337</v>
      </c>
      <c r="B14922" s="25" t="s">
        <v>5</v>
      </c>
      <c r="C14922" s="1">
        <v>44316.23</v>
      </c>
      <c r="D14922" t="s">
        <v>54</v>
      </c>
      <c r="E14922" s="3">
        <v>2</v>
      </c>
      <c r="F14922" s="1">
        <f t="shared" si="233"/>
        <v>44316.313333333339</v>
      </c>
      <c r="H14922">
        <v>214337</v>
      </c>
      <c r="I14922" s="32">
        <v>44316.313333333339</v>
      </c>
    </row>
    <row r="14923" spans="1:9" x14ac:dyDescent="0.25">
      <c r="A14923">
        <v>279902</v>
      </c>
      <c r="B14923" s="25" t="s">
        <v>2</v>
      </c>
      <c r="C14923" s="1">
        <v>44296.998</v>
      </c>
      <c r="D14923" t="s">
        <v>54</v>
      </c>
      <c r="E14923" s="3">
        <v>1</v>
      </c>
      <c r="F14923" s="1">
        <f t="shared" si="233"/>
        <v>44297.039666666664</v>
      </c>
      <c r="H14923">
        <v>279902</v>
      </c>
      <c r="I14923" s="32">
        <v>44297.039666666664</v>
      </c>
    </row>
    <row r="14924" spans="1:9" x14ac:dyDescent="0.25">
      <c r="A14924">
        <v>345556</v>
      </c>
      <c r="B14924" s="25" t="s">
        <v>2</v>
      </c>
      <c r="C14924" s="1">
        <v>44429.578000000001</v>
      </c>
      <c r="D14924" t="s">
        <v>54</v>
      </c>
      <c r="E14924" s="3">
        <v>1</v>
      </c>
      <c r="F14924" s="1">
        <f t="shared" si="233"/>
        <v>44429.619666666666</v>
      </c>
      <c r="H14924">
        <v>345556</v>
      </c>
      <c r="I14924" s="32">
        <v>44429.619666666666</v>
      </c>
    </row>
    <row r="14925" spans="1:9" x14ac:dyDescent="0.25">
      <c r="A14925">
        <v>312803</v>
      </c>
      <c r="B14925" s="25" t="s">
        <v>2</v>
      </c>
      <c r="C14925" s="1">
        <v>44327.633000000002</v>
      </c>
      <c r="D14925" t="s">
        <v>54</v>
      </c>
      <c r="E14925" s="3">
        <v>1</v>
      </c>
      <c r="F14925" s="1">
        <f t="shared" si="233"/>
        <v>44327.674666666666</v>
      </c>
      <c r="H14925">
        <v>312803</v>
      </c>
      <c r="I14925" s="32">
        <v>44327.674666666666</v>
      </c>
    </row>
    <row r="14926" spans="1:9" x14ac:dyDescent="0.25">
      <c r="A14926">
        <v>50678</v>
      </c>
      <c r="B14926" s="25" t="s">
        <v>5</v>
      </c>
      <c r="C14926" s="1">
        <v>44343.57</v>
      </c>
      <c r="D14926" t="s">
        <v>54</v>
      </c>
      <c r="E14926" s="3">
        <v>2</v>
      </c>
      <c r="F14926" s="1">
        <f t="shared" si="233"/>
        <v>44343.653333333335</v>
      </c>
      <c r="H14926">
        <v>50678</v>
      </c>
      <c r="I14926" s="32">
        <v>44343.653333333335</v>
      </c>
    </row>
    <row r="14927" spans="1:9" x14ac:dyDescent="0.25">
      <c r="A14927">
        <v>312877</v>
      </c>
      <c r="B14927" s="25" t="s">
        <v>3</v>
      </c>
      <c r="C14927" s="1">
        <v>44415.849000000002</v>
      </c>
      <c r="D14927" t="s">
        <v>54</v>
      </c>
      <c r="E14927" s="3">
        <v>3</v>
      </c>
      <c r="F14927" s="1">
        <f t="shared" si="233"/>
        <v>44415.974000000002</v>
      </c>
      <c r="H14927">
        <v>312877</v>
      </c>
      <c r="I14927" s="32">
        <v>44415.974000000002</v>
      </c>
    </row>
    <row r="14928" spans="1:9" x14ac:dyDescent="0.25">
      <c r="A14928">
        <v>280132</v>
      </c>
      <c r="B14928" s="25" t="s">
        <v>3</v>
      </c>
      <c r="C14928" s="1">
        <v>44305.993000000002</v>
      </c>
      <c r="D14928" t="s">
        <v>54</v>
      </c>
      <c r="E14928" s="3">
        <v>3</v>
      </c>
      <c r="F14928" s="1">
        <f t="shared" si="233"/>
        <v>44306.118000000002</v>
      </c>
      <c r="H14928">
        <v>280132</v>
      </c>
      <c r="I14928" s="32">
        <v>44306.118000000002</v>
      </c>
    </row>
    <row r="14929" spans="1:9" x14ac:dyDescent="0.25">
      <c r="A14929">
        <v>116295</v>
      </c>
      <c r="B14929" s="25" t="s">
        <v>2</v>
      </c>
      <c r="C14929" s="1">
        <v>44360.864000000001</v>
      </c>
      <c r="D14929" t="s">
        <v>54</v>
      </c>
      <c r="E14929" s="3">
        <v>1</v>
      </c>
      <c r="F14929" s="1">
        <f t="shared" si="233"/>
        <v>44360.905666666666</v>
      </c>
      <c r="H14929">
        <v>116295</v>
      </c>
      <c r="I14929" s="32">
        <v>44360.905666666666</v>
      </c>
    </row>
    <row r="14930" spans="1:9" x14ac:dyDescent="0.25">
      <c r="A14930">
        <v>83530</v>
      </c>
      <c r="B14930" s="25" t="s">
        <v>12</v>
      </c>
      <c r="C14930" s="1">
        <v>44355.457999999999</v>
      </c>
      <c r="D14930" t="s">
        <v>54</v>
      </c>
      <c r="E14930" s="3">
        <v>7</v>
      </c>
      <c r="F14930" s="1">
        <f t="shared" si="233"/>
        <v>44355.749666666663</v>
      </c>
      <c r="H14930">
        <v>83530</v>
      </c>
      <c r="I14930" s="32">
        <v>44355.749666666663</v>
      </c>
    </row>
    <row r="14931" spans="1:9" x14ac:dyDescent="0.25">
      <c r="A14931">
        <v>247375</v>
      </c>
      <c r="B14931" s="25" t="s">
        <v>2</v>
      </c>
      <c r="C14931" s="1">
        <v>44404.1</v>
      </c>
      <c r="D14931" t="s">
        <v>54</v>
      </c>
      <c r="E14931" s="3">
        <v>1</v>
      </c>
      <c r="F14931" s="1">
        <f t="shared" si="233"/>
        <v>44404.141666666663</v>
      </c>
      <c r="H14931">
        <v>247375</v>
      </c>
      <c r="I14931" s="32">
        <v>44404.141666666663</v>
      </c>
    </row>
    <row r="14932" spans="1:9" x14ac:dyDescent="0.25">
      <c r="A14932">
        <v>312927</v>
      </c>
      <c r="B14932" s="25" t="s">
        <v>5</v>
      </c>
      <c r="C14932" s="1">
        <v>44292.841</v>
      </c>
      <c r="D14932" t="s">
        <v>54</v>
      </c>
      <c r="E14932" s="3">
        <v>2</v>
      </c>
      <c r="F14932" s="1">
        <f t="shared" si="233"/>
        <v>44292.924333333336</v>
      </c>
      <c r="H14932">
        <v>312927</v>
      </c>
      <c r="I14932" s="32">
        <v>44292.924333333336</v>
      </c>
    </row>
    <row r="14933" spans="1:9" x14ac:dyDescent="0.25">
      <c r="A14933">
        <v>214714</v>
      </c>
      <c r="B14933" s="25" t="s">
        <v>2</v>
      </c>
      <c r="C14933" s="1">
        <v>44404.167999999998</v>
      </c>
      <c r="D14933" t="s">
        <v>54</v>
      </c>
      <c r="E14933" s="3">
        <v>1</v>
      </c>
      <c r="F14933" s="1">
        <f t="shared" si="233"/>
        <v>44404.209666666662</v>
      </c>
      <c r="H14933">
        <v>214714</v>
      </c>
      <c r="I14933" s="32">
        <v>44404.209666666662</v>
      </c>
    </row>
    <row r="14934" spans="1:9" x14ac:dyDescent="0.25">
      <c r="A14934">
        <v>181971</v>
      </c>
      <c r="B14934" s="25" t="s">
        <v>7</v>
      </c>
      <c r="C14934" s="1">
        <v>44362.51</v>
      </c>
      <c r="D14934" t="s">
        <v>54</v>
      </c>
      <c r="E14934" s="3">
        <v>0</v>
      </c>
      <c r="F14934" s="1">
        <f t="shared" si="233"/>
        <v>44362.51</v>
      </c>
      <c r="H14934">
        <v>181971</v>
      </c>
      <c r="I14934" s="32">
        <v>44362.51</v>
      </c>
    </row>
    <row r="14935" spans="1:9" x14ac:dyDescent="0.25">
      <c r="A14935">
        <v>313054</v>
      </c>
      <c r="B14935" s="25" t="s">
        <v>3</v>
      </c>
      <c r="C14935" s="1">
        <v>44407.281000000003</v>
      </c>
      <c r="D14935" t="s">
        <v>54</v>
      </c>
      <c r="E14935" s="3">
        <v>3</v>
      </c>
      <c r="F14935" s="1">
        <f t="shared" si="233"/>
        <v>44407.406000000003</v>
      </c>
      <c r="H14935">
        <v>313054</v>
      </c>
      <c r="I14935" s="32">
        <v>44407.406000000003</v>
      </c>
    </row>
    <row r="14936" spans="1:9" x14ac:dyDescent="0.25">
      <c r="A14936">
        <v>247560</v>
      </c>
      <c r="B14936" s="25" t="s">
        <v>20</v>
      </c>
      <c r="C14936" s="1">
        <v>44422.930999999997</v>
      </c>
      <c r="D14936" t="s">
        <v>54</v>
      </c>
      <c r="E14936" s="3">
        <v>-6</v>
      </c>
      <c r="F14936" s="1">
        <f t="shared" si="233"/>
        <v>44422.680999999997</v>
      </c>
      <c r="H14936">
        <v>247560</v>
      </c>
      <c r="I14936" s="32">
        <v>44422.680999999997</v>
      </c>
    </row>
    <row r="14937" spans="1:9" x14ac:dyDescent="0.25">
      <c r="A14937">
        <v>182041</v>
      </c>
      <c r="B14937" s="25" t="s">
        <v>8</v>
      </c>
      <c r="C14937" s="1">
        <v>44370.860999999997</v>
      </c>
      <c r="D14937" t="s">
        <v>54</v>
      </c>
      <c r="E14937" s="3">
        <v>5</v>
      </c>
      <c r="F14937" s="1">
        <f t="shared" si="233"/>
        <v>44371.069333333333</v>
      </c>
      <c r="H14937">
        <v>182041</v>
      </c>
      <c r="I14937" s="32">
        <v>44371.069333333333</v>
      </c>
    </row>
    <row r="14938" spans="1:9" x14ac:dyDescent="0.25">
      <c r="A14938">
        <v>345889</v>
      </c>
      <c r="B14938" s="25" t="s">
        <v>5</v>
      </c>
      <c r="C14938" s="1">
        <v>44339.697999999997</v>
      </c>
      <c r="D14938" t="s">
        <v>54</v>
      </c>
      <c r="E14938" s="3">
        <v>2</v>
      </c>
      <c r="F14938" s="1">
        <f t="shared" si="233"/>
        <v>44339.781333333332</v>
      </c>
      <c r="H14938">
        <v>345889</v>
      </c>
      <c r="I14938" s="32">
        <v>44339.781333333332</v>
      </c>
    </row>
    <row r="14939" spans="1:9" x14ac:dyDescent="0.25">
      <c r="A14939">
        <v>345896</v>
      </c>
      <c r="B14939" s="25" t="s">
        <v>2</v>
      </c>
      <c r="C14939" s="1">
        <v>44356.745000000003</v>
      </c>
      <c r="D14939" t="s">
        <v>54</v>
      </c>
      <c r="E14939" s="3">
        <v>1</v>
      </c>
      <c r="F14939" s="1">
        <f t="shared" si="233"/>
        <v>44356.786666666667</v>
      </c>
      <c r="H14939">
        <v>345896</v>
      </c>
      <c r="I14939" s="32">
        <v>44356.786666666667</v>
      </c>
    </row>
    <row r="14940" spans="1:9" x14ac:dyDescent="0.25">
      <c r="A14940">
        <v>116525</v>
      </c>
      <c r="B14940" s="25" t="s">
        <v>2</v>
      </c>
      <c r="C14940" s="1">
        <v>44378.529000000002</v>
      </c>
      <c r="D14940" t="s">
        <v>54</v>
      </c>
      <c r="E14940" s="3">
        <v>1</v>
      </c>
      <c r="F14940" s="1">
        <f t="shared" si="233"/>
        <v>44378.570666666667</v>
      </c>
      <c r="H14940">
        <v>116525</v>
      </c>
      <c r="I14940" s="32">
        <v>44378.570666666667</v>
      </c>
    </row>
    <row r="14941" spans="1:9" x14ac:dyDescent="0.25">
      <c r="A14941">
        <v>83772</v>
      </c>
      <c r="B14941" s="25" t="s">
        <v>6</v>
      </c>
      <c r="C14941" s="1">
        <v>44395.252999999997</v>
      </c>
      <c r="D14941" t="s">
        <v>54</v>
      </c>
      <c r="E14941" s="3">
        <v>4</v>
      </c>
      <c r="F14941" s="1">
        <f t="shared" si="233"/>
        <v>44395.419666666661</v>
      </c>
      <c r="H14941">
        <v>83772</v>
      </c>
      <c r="I14941" s="32">
        <v>44395.419666666661</v>
      </c>
    </row>
    <row r="14942" spans="1:9" x14ac:dyDescent="0.25">
      <c r="A14942">
        <v>345970</v>
      </c>
      <c r="B14942" s="25" t="s">
        <v>7</v>
      </c>
      <c r="C14942" s="1">
        <v>44377.186999999998</v>
      </c>
      <c r="D14942" t="s">
        <v>54</v>
      </c>
      <c r="E14942" s="3">
        <v>0</v>
      </c>
      <c r="F14942" s="1">
        <f t="shared" si="233"/>
        <v>44377.186999999998</v>
      </c>
      <c r="H14942">
        <v>345970</v>
      </c>
      <c r="I14942" s="32">
        <v>44377.186999999998</v>
      </c>
    </row>
    <row r="14943" spans="1:9" x14ac:dyDescent="0.25">
      <c r="A14943">
        <v>280462</v>
      </c>
      <c r="B14943" s="25" t="s">
        <v>2</v>
      </c>
      <c r="C14943" s="1">
        <v>44406.879999999997</v>
      </c>
      <c r="D14943" t="s">
        <v>54</v>
      </c>
      <c r="E14943" s="3">
        <v>1</v>
      </c>
      <c r="F14943" s="1">
        <f t="shared" si="233"/>
        <v>44406.921666666662</v>
      </c>
      <c r="H14943">
        <v>280462</v>
      </c>
      <c r="I14943" s="32">
        <v>44406.921666666662</v>
      </c>
    </row>
    <row r="14944" spans="1:9" x14ac:dyDescent="0.25">
      <c r="A14944">
        <v>247835</v>
      </c>
      <c r="B14944" s="25" t="s">
        <v>5</v>
      </c>
      <c r="C14944" s="1">
        <v>44369.285000000003</v>
      </c>
      <c r="D14944" t="s">
        <v>54</v>
      </c>
      <c r="E14944" s="3">
        <v>2</v>
      </c>
      <c r="F14944" s="1">
        <f t="shared" si="233"/>
        <v>44369.368333333339</v>
      </c>
      <c r="H14944">
        <v>247835</v>
      </c>
      <c r="I14944" s="32">
        <v>44369.368333333339</v>
      </c>
    </row>
    <row r="14945" spans="1:9" x14ac:dyDescent="0.25">
      <c r="A14945">
        <v>116876</v>
      </c>
      <c r="B14945" s="25" t="s">
        <v>5</v>
      </c>
      <c r="C14945" s="1">
        <v>44316.875999999997</v>
      </c>
      <c r="D14945" t="s">
        <v>54</v>
      </c>
      <c r="E14945" s="3">
        <v>2</v>
      </c>
      <c r="F14945" s="1">
        <f t="shared" si="233"/>
        <v>44316.959333333332</v>
      </c>
      <c r="H14945">
        <v>116876</v>
      </c>
      <c r="I14945" s="32">
        <v>44316.959333333332</v>
      </c>
    </row>
    <row r="14946" spans="1:9" x14ac:dyDescent="0.25">
      <c r="A14946">
        <v>248023</v>
      </c>
      <c r="B14946" s="25" t="s">
        <v>7</v>
      </c>
      <c r="C14946" s="1">
        <v>44314.900999999998</v>
      </c>
      <c r="D14946" t="s">
        <v>54</v>
      </c>
      <c r="E14946" s="3">
        <v>0</v>
      </c>
      <c r="F14946" s="1">
        <f t="shared" si="233"/>
        <v>44314.900999999998</v>
      </c>
      <c r="H14946">
        <v>248023</v>
      </c>
      <c r="I14946" s="32">
        <v>44314.900999999998</v>
      </c>
    </row>
    <row r="14947" spans="1:9" x14ac:dyDescent="0.25">
      <c r="A14947">
        <v>84183</v>
      </c>
      <c r="B14947" s="25" t="s">
        <v>2</v>
      </c>
      <c r="C14947" s="1">
        <v>44352.173999999999</v>
      </c>
      <c r="D14947" t="s">
        <v>54</v>
      </c>
      <c r="E14947" s="3">
        <v>1</v>
      </c>
      <c r="F14947" s="1">
        <f t="shared" si="233"/>
        <v>44352.215666666663</v>
      </c>
      <c r="H14947">
        <v>84183</v>
      </c>
      <c r="I14947" s="32">
        <v>44352.215666666663</v>
      </c>
    </row>
    <row r="14948" spans="1:9" x14ac:dyDescent="0.25">
      <c r="A14948">
        <v>51546</v>
      </c>
      <c r="B14948" s="25" t="s">
        <v>14</v>
      </c>
      <c r="C14948" s="1">
        <v>44359.396999999997</v>
      </c>
      <c r="D14948" t="s">
        <v>54</v>
      </c>
      <c r="E14948" s="3">
        <v>12</v>
      </c>
      <c r="F14948" s="1">
        <f t="shared" si="233"/>
        <v>44359.896999999997</v>
      </c>
      <c r="H14948">
        <v>51546</v>
      </c>
      <c r="I14948" s="32">
        <v>44359.896999999997</v>
      </c>
    </row>
    <row r="14949" spans="1:9" x14ac:dyDescent="0.25">
      <c r="A14949">
        <v>117213</v>
      </c>
      <c r="B14949" s="25" t="s">
        <v>2</v>
      </c>
      <c r="C14949" s="1">
        <v>44424.762999999999</v>
      </c>
      <c r="D14949" t="s">
        <v>54</v>
      </c>
      <c r="E14949" s="3">
        <v>1</v>
      </c>
      <c r="F14949" s="1">
        <f t="shared" si="233"/>
        <v>44424.804666666663</v>
      </c>
      <c r="H14949">
        <v>117213</v>
      </c>
      <c r="I14949" s="32">
        <v>44424.804666666663</v>
      </c>
    </row>
    <row r="14950" spans="1:9" x14ac:dyDescent="0.25">
      <c r="A14950">
        <v>51715</v>
      </c>
      <c r="B14950" s="25" t="s">
        <v>7</v>
      </c>
      <c r="C14950" s="1">
        <v>44341.508999999998</v>
      </c>
      <c r="D14950" t="s">
        <v>54</v>
      </c>
      <c r="E14950" s="3">
        <v>0</v>
      </c>
      <c r="F14950" s="1">
        <f t="shared" si="233"/>
        <v>44341.508999999998</v>
      </c>
      <c r="H14950">
        <v>51715</v>
      </c>
      <c r="I14950" s="32">
        <v>44341.508999999998</v>
      </c>
    </row>
    <row r="14951" spans="1:9" x14ac:dyDescent="0.25">
      <c r="A14951">
        <v>248329</v>
      </c>
      <c r="B14951" s="25" t="s">
        <v>3</v>
      </c>
      <c r="C14951" s="1">
        <v>44407.031999999999</v>
      </c>
      <c r="D14951" t="s">
        <v>54</v>
      </c>
      <c r="E14951" s="3">
        <v>3</v>
      </c>
      <c r="F14951" s="1">
        <f t="shared" si="233"/>
        <v>44407.156999999999</v>
      </c>
      <c r="H14951">
        <v>248329</v>
      </c>
      <c r="I14951" s="32">
        <v>44407.156999999999</v>
      </c>
    </row>
    <row r="14952" spans="1:9" x14ac:dyDescent="0.25">
      <c r="A14952">
        <v>84497</v>
      </c>
      <c r="B14952" s="25" t="s">
        <v>3</v>
      </c>
      <c r="C14952" s="1">
        <v>44344.258999999998</v>
      </c>
      <c r="D14952" t="s">
        <v>54</v>
      </c>
      <c r="E14952" s="3">
        <v>3</v>
      </c>
      <c r="F14952" s="1">
        <f t="shared" si="233"/>
        <v>44344.383999999998</v>
      </c>
      <c r="H14952">
        <v>84497</v>
      </c>
      <c r="I14952" s="32">
        <v>44344.383999999998</v>
      </c>
    </row>
    <row r="14953" spans="1:9" x14ac:dyDescent="0.25">
      <c r="A14953">
        <v>248372</v>
      </c>
      <c r="B14953" s="25" t="s">
        <v>5</v>
      </c>
      <c r="C14953" s="1">
        <v>44350.483999999997</v>
      </c>
      <c r="D14953" t="s">
        <v>54</v>
      </c>
      <c r="E14953" s="3">
        <v>2</v>
      </c>
      <c r="F14953" s="1">
        <f t="shared" si="233"/>
        <v>44350.567333333332</v>
      </c>
      <c r="H14953">
        <v>248372</v>
      </c>
      <c r="I14953" s="32">
        <v>44350.567333333332</v>
      </c>
    </row>
    <row r="14954" spans="1:9" x14ac:dyDescent="0.25">
      <c r="A14954">
        <v>346680</v>
      </c>
      <c r="B14954" s="25" t="s">
        <v>7</v>
      </c>
      <c r="C14954" s="1">
        <v>44293.027000000002</v>
      </c>
      <c r="D14954" t="s">
        <v>54</v>
      </c>
      <c r="E14954" s="3">
        <v>0</v>
      </c>
      <c r="F14954" s="1">
        <f t="shared" si="233"/>
        <v>44293.027000000002</v>
      </c>
      <c r="H14954">
        <v>346680</v>
      </c>
      <c r="I14954" s="32">
        <v>44293.027000000002</v>
      </c>
    </row>
    <row r="14955" spans="1:9" x14ac:dyDescent="0.25">
      <c r="A14955">
        <v>117320</v>
      </c>
      <c r="B14955" s="25" t="s">
        <v>2</v>
      </c>
      <c r="C14955" s="1">
        <v>44428.216</v>
      </c>
      <c r="D14955" t="s">
        <v>54</v>
      </c>
      <c r="E14955" s="3">
        <v>1</v>
      </c>
      <c r="F14955" s="1">
        <f t="shared" si="233"/>
        <v>44428.257666666665</v>
      </c>
      <c r="H14955">
        <v>117320</v>
      </c>
      <c r="I14955" s="32">
        <v>44428.257666666665</v>
      </c>
    </row>
    <row r="14956" spans="1:9" x14ac:dyDescent="0.25">
      <c r="A14956">
        <v>84572</v>
      </c>
      <c r="B14956" s="25" t="s">
        <v>12</v>
      </c>
      <c r="C14956" s="1">
        <v>44355.097000000002</v>
      </c>
      <c r="D14956" t="s">
        <v>54</v>
      </c>
      <c r="E14956" s="3">
        <v>7</v>
      </c>
      <c r="F14956" s="1">
        <f t="shared" si="233"/>
        <v>44355.388666666666</v>
      </c>
      <c r="H14956">
        <v>84572</v>
      </c>
      <c r="I14956" s="32">
        <v>44355.388666666666</v>
      </c>
    </row>
    <row r="14957" spans="1:9" x14ac:dyDescent="0.25">
      <c r="A14957">
        <v>248413</v>
      </c>
      <c r="B14957" s="25" t="s">
        <v>8</v>
      </c>
      <c r="C14957" s="1">
        <v>44413.900999999998</v>
      </c>
      <c r="D14957" t="s">
        <v>54</v>
      </c>
      <c r="E14957" s="3">
        <v>5</v>
      </c>
      <c r="F14957" s="1">
        <f t="shared" si="233"/>
        <v>44414.109333333334</v>
      </c>
      <c r="H14957">
        <v>248413</v>
      </c>
      <c r="I14957" s="32">
        <v>44414.109333333334</v>
      </c>
    </row>
    <row r="14958" spans="1:9" x14ac:dyDescent="0.25">
      <c r="A14958">
        <v>150139</v>
      </c>
      <c r="B14958" s="25" t="s">
        <v>6</v>
      </c>
      <c r="C14958" s="1">
        <v>44399.330999999998</v>
      </c>
      <c r="D14958" t="s">
        <v>54</v>
      </c>
      <c r="E14958" s="3">
        <v>4</v>
      </c>
      <c r="F14958" s="1">
        <f t="shared" si="233"/>
        <v>44399.497666666663</v>
      </c>
      <c r="H14958">
        <v>150139</v>
      </c>
      <c r="I14958" s="32">
        <v>44399.497666666663</v>
      </c>
    </row>
    <row r="14959" spans="1:9" x14ac:dyDescent="0.25">
      <c r="A14959">
        <v>19152</v>
      </c>
      <c r="B14959" s="25" t="s">
        <v>2</v>
      </c>
      <c r="C14959" s="1">
        <v>44334.038</v>
      </c>
      <c r="D14959" t="s">
        <v>54</v>
      </c>
      <c r="E14959" s="3">
        <v>1</v>
      </c>
      <c r="F14959" s="1">
        <f t="shared" si="233"/>
        <v>44334.079666666665</v>
      </c>
      <c r="H14959">
        <v>19152</v>
      </c>
      <c r="I14959" s="32">
        <v>44334.079666666665</v>
      </c>
    </row>
    <row r="14960" spans="1:9" x14ac:dyDescent="0.25">
      <c r="A14960">
        <v>51938</v>
      </c>
      <c r="B14960" s="25" t="s">
        <v>3</v>
      </c>
      <c r="C14960" s="1">
        <v>44419.476000000002</v>
      </c>
      <c r="D14960" t="s">
        <v>54</v>
      </c>
      <c r="E14960" s="3">
        <v>3</v>
      </c>
      <c r="F14960" s="1">
        <f t="shared" si="233"/>
        <v>44419.601000000002</v>
      </c>
      <c r="H14960">
        <v>51938</v>
      </c>
      <c r="I14960" s="32">
        <v>44419.601000000002</v>
      </c>
    </row>
    <row r="14961" spans="1:9" x14ac:dyDescent="0.25">
      <c r="A14961">
        <v>215796</v>
      </c>
      <c r="B14961" s="25" t="s">
        <v>5</v>
      </c>
      <c r="C14961" s="1">
        <v>44420.571000000004</v>
      </c>
      <c r="D14961" t="s">
        <v>54</v>
      </c>
      <c r="E14961" s="3">
        <v>2</v>
      </c>
      <c r="F14961" s="1">
        <f t="shared" si="233"/>
        <v>44420.654333333339</v>
      </c>
      <c r="H14961">
        <v>215796</v>
      </c>
      <c r="I14961" s="32">
        <v>44420.654333333339</v>
      </c>
    </row>
    <row r="14962" spans="1:9" x14ac:dyDescent="0.25">
      <c r="A14962">
        <v>281403</v>
      </c>
      <c r="B14962" s="25" t="s">
        <v>7</v>
      </c>
      <c r="C14962" s="1">
        <v>44424.642999999996</v>
      </c>
      <c r="D14962" t="s">
        <v>54</v>
      </c>
      <c r="E14962" s="3">
        <v>0</v>
      </c>
      <c r="F14962" s="1">
        <f t="shared" si="233"/>
        <v>44424.642999999996</v>
      </c>
      <c r="H14962">
        <v>281403</v>
      </c>
      <c r="I14962" s="32">
        <v>44424.642999999996</v>
      </c>
    </row>
    <row r="14963" spans="1:9" x14ac:dyDescent="0.25">
      <c r="A14963">
        <v>346940</v>
      </c>
      <c r="B14963" s="25" t="s">
        <v>17</v>
      </c>
      <c r="C14963" s="1">
        <v>44365.517</v>
      </c>
      <c r="D14963" t="s">
        <v>54</v>
      </c>
      <c r="E14963" s="3">
        <v>-8</v>
      </c>
      <c r="F14963" s="1">
        <f t="shared" si="233"/>
        <v>44365.183666666664</v>
      </c>
      <c r="H14963">
        <v>346940</v>
      </c>
      <c r="I14963" s="32">
        <v>44365.183666666664</v>
      </c>
    </row>
    <row r="14964" spans="1:9" x14ac:dyDescent="0.25">
      <c r="A14964">
        <v>248725</v>
      </c>
      <c r="B14964" s="25" t="s">
        <v>2</v>
      </c>
      <c r="C14964" s="1">
        <v>44363.927000000003</v>
      </c>
      <c r="D14964" t="s">
        <v>54</v>
      </c>
      <c r="E14964" s="3">
        <v>1</v>
      </c>
      <c r="F14964" s="1">
        <f t="shared" si="233"/>
        <v>44363.968666666668</v>
      </c>
      <c r="H14964">
        <v>248725</v>
      </c>
      <c r="I14964" s="32">
        <v>44363.968666666668</v>
      </c>
    </row>
    <row r="14965" spans="1:9" x14ac:dyDescent="0.25">
      <c r="A14965">
        <v>347038</v>
      </c>
      <c r="B14965" s="25" t="s">
        <v>12</v>
      </c>
      <c r="C14965" s="1">
        <v>44421.805</v>
      </c>
      <c r="D14965" t="s">
        <v>54</v>
      </c>
      <c r="E14965" s="3">
        <v>7</v>
      </c>
      <c r="F14965" s="1">
        <f t="shared" si="233"/>
        <v>44422.096666666665</v>
      </c>
      <c r="H14965">
        <v>347038</v>
      </c>
      <c r="I14965" s="32">
        <v>44422.096666666665</v>
      </c>
    </row>
    <row r="14966" spans="1:9" x14ac:dyDescent="0.25">
      <c r="A14966">
        <v>248761</v>
      </c>
      <c r="B14966" s="25" t="s">
        <v>3</v>
      </c>
      <c r="C14966" s="1">
        <v>44390.974999999999</v>
      </c>
      <c r="D14966" t="s">
        <v>54</v>
      </c>
      <c r="E14966" s="3">
        <v>3</v>
      </c>
      <c r="F14966" s="1">
        <f t="shared" si="233"/>
        <v>44391.1</v>
      </c>
      <c r="H14966">
        <v>248761</v>
      </c>
      <c r="I14966" s="32">
        <v>44391.1</v>
      </c>
    </row>
    <row r="14967" spans="1:9" x14ac:dyDescent="0.25">
      <c r="A14967">
        <v>281582</v>
      </c>
      <c r="B14967" s="25" t="s">
        <v>2</v>
      </c>
      <c r="C14967" s="1">
        <v>44364.839</v>
      </c>
      <c r="D14967" t="s">
        <v>54</v>
      </c>
      <c r="E14967" s="3">
        <v>1</v>
      </c>
      <c r="F14967" s="1">
        <f t="shared" si="233"/>
        <v>44364.880666666664</v>
      </c>
      <c r="H14967">
        <v>281582</v>
      </c>
      <c r="I14967" s="32">
        <v>44364.880666666664</v>
      </c>
    </row>
    <row r="14968" spans="1:9" x14ac:dyDescent="0.25">
      <c r="A14968">
        <v>216048</v>
      </c>
      <c r="B14968" s="25" t="s">
        <v>3</v>
      </c>
      <c r="C14968" s="1">
        <v>44312.841</v>
      </c>
      <c r="D14968" t="s">
        <v>54</v>
      </c>
      <c r="E14968" s="3">
        <v>3</v>
      </c>
      <c r="F14968" s="1">
        <f t="shared" si="233"/>
        <v>44312.966</v>
      </c>
      <c r="H14968">
        <v>216048</v>
      </c>
      <c r="I14968" s="32">
        <v>44312.966</v>
      </c>
    </row>
    <row r="14969" spans="1:9" x14ac:dyDescent="0.25">
      <c r="A14969">
        <v>216057</v>
      </c>
      <c r="B14969" s="25" t="s">
        <v>5</v>
      </c>
      <c r="C14969" s="1">
        <v>44369.697</v>
      </c>
      <c r="D14969" t="s">
        <v>54</v>
      </c>
      <c r="E14969" s="3">
        <v>2</v>
      </c>
      <c r="F14969" s="1">
        <f t="shared" si="233"/>
        <v>44369.780333333336</v>
      </c>
      <c r="H14969">
        <v>216057</v>
      </c>
      <c r="I14969" s="32">
        <v>44369.780333333336</v>
      </c>
    </row>
    <row r="14970" spans="1:9" x14ac:dyDescent="0.25">
      <c r="A14970">
        <v>216061</v>
      </c>
      <c r="B14970" s="25" t="s">
        <v>5</v>
      </c>
      <c r="C14970" s="1">
        <v>44306.156000000003</v>
      </c>
      <c r="D14970" t="s">
        <v>54</v>
      </c>
      <c r="E14970" s="3">
        <v>2</v>
      </c>
      <c r="F14970" s="1">
        <f t="shared" si="233"/>
        <v>44306.239333333338</v>
      </c>
      <c r="H14970">
        <v>216061</v>
      </c>
      <c r="I14970" s="32">
        <v>44306.239333333338</v>
      </c>
    </row>
    <row r="14971" spans="1:9" x14ac:dyDescent="0.25">
      <c r="A14971">
        <v>347147</v>
      </c>
      <c r="B14971" s="25" t="s">
        <v>7</v>
      </c>
      <c r="C14971" s="1">
        <v>44428.43</v>
      </c>
      <c r="D14971" t="s">
        <v>54</v>
      </c>
      <c r="E14971" s="3">
        <v>0</v>
      </c>
      <c r="F14971" s="1">
        <f t="shared" si="233"/>
        <v>44428.43</v>
      </c>
      <c r="H14971">
        <v>347147</v>
      </c>
      <c r="I14971" s="32">
        <v>44428.43</v>
      </c>
    </row>
    <row r="14972" spans="1:9" x14ac:dyDescent="0.25">
      <c r="A14972">
        <v>150547</v>
      </c>
      <c r="B14972" s="25" t="s">
        <v>6</v>
      </c>
      <c r="C14972" s="1">
        <v>44414.868999999999</v>
      </c>
      <c r="D14972" t="s">
        <v>54</v>
      </c>
      <c r="E14972" s="3">
        <v>4</v>
      </c>
      <c r="F14972" s="1">
        <f t="shared" si="233"/>
        <v>44415.035666666663</v>
      </c>
      <c r="H14972">
        <v>150547</v>
      </c>
      <c r="I14972" s="32">
        <v>44415.035666666663</v>
      </c>
    </row>
    <row r="14973" spans="1:9" x14ac:dyDescent="0.25">
      <c r="A14973">
        <v>150559</v>
      </c>
      <c r="B14973" s="25" t="s">
        <v>3</v>
      </c>
      <c r="C14973" s="1">
        <v>44385.158000000003</v>
      </c>
      <c r="D14973" t="s">
        <v>54</v>
      </c>
      <c r="E14973" s="3">
        <v>3</v>
      </c>
      <c r="F14973" s="1">
        <f t="shared" si="233"/>
        <v>44385.283000000003</v>
      </c>
      <c r="H14973">
        <v>150559</v>
      </c>
      <c r="I14973" s="32">
        <v>44385.283000000003</v>
      </c>
    </row>
    <row r="14974" spans="1:9" x14ac:dyDescent="0.25">
      <c r="A14974">
        <v>19499</v>
      </c>
      <c r="B14974" s="25" t="s">
        <v>7</v>
      </c>
      <c r="C14974" s="1">
        <v>44311.569000000003</v>
      </c>
      <c r="D14974" t="s">
        <v>54</v>
      </c>
      <c r="E14974" s="3">
        <v>0</v>
      </c>
      <c r="F14974" s="1">
        <f t="shared" si="233"/>
        <v>44311.569000000003</v>
      </c>
      <c r="H14974">
        <v>19499</v>
      </c>
      <c r="I14974" s="32">
        <v>44311.569000000003</v>
      </c>
    </row>
    <row r="14975" spans="1:9" x14ac:dyDescent="0.25">
      <c r="A14975">
        <v>150585</v>
      </c>
      <c r="B14975" s="25" t="s">
        <v>5</v>
      </c>
      <c r="C14975" s="1">
        <v>44367.962</v>
      </c>
      <c r="D14975" t="s">
        <v>54</v>
      </c>
      <c r="E14975" s="3">
        <v>2</v>
      </c>
      <c r="F14975" s="1">
        <f t="shared" si="233"/>
        <v>44368.045333333335</v>
      </c>
      <c r="H14975">
        <v>150585</v>
      </c>
      <c r="I14975" s="32">
        <v>44368.045333333335</v>
      </c>
    </row>
    <row r="14976" spans="1:9" x14ac:dyDescent="0.25">
      <c r="A14976">
        <v>52283</v>
      </c>
      <c r="B14976" s="25" t="s">
        <v>7</v>
      </c>
      <c r="C14976" s="1">
        <v>44332.286</v>
      </c>
      <c r="D14976" t="s">
        <v>54</v>
      </c>
      <c r="E14976" s="3">
        <v>0</v>
      </c>
      <c r="F14976" s="1">
        <f t="shared" si="233"/>
        <v>44332.286</v>
      </c>
      <c r="H14976">
        <v>52283</v>
      </c>
      <c r="I14976" s="32">
        <v>44332.286</v>
      </c>
    </row>
    <row r="14977" spans="1:9" x14ac:dyDescent="0.25">
      <c r="A14977">
        <v>117869</v>
      </c>
      <c r="B14977" s="25" t="s">
        <v>7</v>
      </c>
      <c r="C14977" s="1">
        <v>44393.686999999998</v>
      </c>
      <c r="D14977" t="s">
        <v>54</v>
      </c>
      <c r="E14977" s="3">
        <v>0</v>
      </c>
      <c r="F14977" s="1">
        <f t="shared" si="233"/>
        <v>44393.686999999998</v>
      </c>
      <c r="H14977">
        <v>117869</v>
      </c>
      <c r="I14977" s="32">
        <v>44393.686999999998</v>
      </c>
    </row>
    <row r="14978" spans="1:9" x14ac:dyDescent="0.25">
      <c r="A14978">
        <v>281733</v>
      </c>
      <c r="B14978" s="25" t="s">
        <v>7</v>
      </c>
      <c r="C14978" s="1">
        <v>44317.097999999998</v>
      </c>
      <c r="D14978" t="s">
        <v>54</v>
      </c>
      <c r="E14978" s="3">
        <v>0</v>
      </c>
      <c r="F14978" s="1">
        <f t="shared" si="233"/>
        <v>44317.097999999998</v>
      </c>
      <c r="H14978">
        <v>281733</v>
      </c>
      <c r="I14978" s="32">
        <v>44317.097999999998</v>
      </c>
    </row>
    <row r="14979" spans="1:9" x14ac:dyDescent="0.25">
      <c r="A14979">
        <v>117915</v>
      </c>
      <c r="B14979" s="25" t="s">
        <v>12</v>
      </c>
      <c r="C14979" s="1">
        <v>44320.271000000001</v>
      </c>
      <c r="D14979" t="s">
        <v>54</v>
      </c>
      <c r="E14979" s="3">
        <v>7</v>
      </c>
      <c r="F14979" s="1">
        <f t="shared" si="233"/>
        <v>44320.562666666665</v>
      </c>
      <c r="H14979">
        <v>117915</v>
      </c>
      <c r="I14979" s="32">
        <v>44320.562666666665</v>
      </c>
    </row>
    <row r="14980" spans="1:9" x14ac:dyDescent="0.25">
      <c r="A14980">
        <v>183463</v>
      </c>
      <c r="B14980" s="25" t="s">
        <v>7</v>
      </c>
      <c r="C14980" s="1">
        <v>44311.74</v>
      </c>
      <c r="D14980" t="s">
        <v>54</v>
      </c>
      <c r="E14980" s="3">
        <v>0</v>
      </c>
      <c r="F14980" s="1">
        <f t="shared" si="233"/>
        <v>44311.74</v>
      </c>
      <c r="H14980">
        <v>183463</v>
      </c>
      <c r="I14980" s="32">
        <v>44311.74</v>
      </c>
    </row>
    <row r="14981" spans="1:9" x14ac:dyDescent="0.25">
      <c r="A14981">
        <v>216363</v>
      </c>
      <c r="B14981" s="25" t="s">
        <v>2</v>
      </c>
      <c r="C14981" s="1">
        <v>44442.947</v>
      </c>
      <c r="D14981" t="s">
        <v>54</v>
      </c>
      <c r="E14981" s="3">
        <v>1</v>
      </c>
      <c r="F14981" s="1">
        <f t="shared" si="233"/>
        <v>44442.988666666664</v>
      </c>
      <c r="H14981">
        <v>216363</v>
      </c>
      <c r="I14981" s="32">
        <v>44442.988666666664</v>
      </c>
    </row>
    <row r="14982" spans="1:9" x14ac:dyDescent="0.25">
      <c r="A14982">
        <v>281904</v>
      </c>
      <c r="B14982" s="25" t="s">
        <v>5</v>
      </c>
      <c r="C14982" s="1">
        <v>44400.226000000002</v>
      </c>
      <c r="D14982" t="s">
        <v>54</v>
      </c>
      <c r="E14982" s="3">
        <v>2</v>
      </c>
      <c r="F14982" s="1">
        <f t="shared" ref="F14982:F15045" si="234">C14982+E14982/24</f>
        <v>44400.309333333338</v>
      </c>
      <c r="H14982">
        <v>281904</v>
      </c>
      <c r="I14982" s="32">
        <v>44400.309333333338</v>
      </c>
    </row>
    <row r="14983" spans="1:9" x14ac:dyDescent="0.25">
      <c r="A14983">
        <v>19853</v>
      </c>
      <c r="B14983" s="25" t="s">
        <v>2</v>
      </c>
      <c r="C14983" s="1">
        <v>44318.186000000002</v>
      </c>
      <c r="D14983" t="s">
        <v>54</v>
      </c>
      <c r="E14983" s="3">
        <v>1</v>
      </c>
      <c r="F14983" s="1">
        <f t="shared" si="234"/>
        <v>44318.227666666666</v>
      </c>
      <c r="H14983">
        <v>19853</v>
      </c>
      <c r="I14983" s="32">
        <v>44318.227666666666</v>
      </c>
    </row>
    <row r="14984" spans="1:9" x14ac:dyDescent="0.25">
      <c r="A14984">
        <v>183716</v>
      </c>
      <c r="B14984" s="25" t="s">
        <v>2</v>
      </c>
      <c r="C14984" s="1">
        <v>44308.381000000001</v>
      </c>
      <c r="D14984" t="s">
        <v>54</v>
      </c>
      <c r="E14984" s="3">
        <v>1</v>
      </c>
      <c r="F14984" s="1">
        <f t="shared" si="234"/>
        <v>44308.422666666665</v>
      </c>
      <c r="H14984">
        <v>183716</v>
      </c>
      <c r="I14984" s="32">
        <v>44308.422666666665</v>
      </c>
    </row>
    <row r="14985" spans="1:9" x14ac:dyDescent="0.25">
      <c r="A14985">
        <v>216595</v>
      </c>
      <c r="B14985" s="25" t="s">
        <v>18</v>
      </c>
      <c r="C14985" s="1">
        <v>44304.966999999997</v>
      </c>
      <c r="D14985" t="s">
        <v>54</v>
      </c>
      <c r="E14985" s="3">
        <v>-4</v>
      </c>
      <c r="F14985" s="1">
        <f t="shared" si="234"/>
        <v>44304.800333333333</v>
      </c>
      <c r="H14985">
        <v>216595</v>
      </c>
      <c r="I14985" s="32">
        <v>44304.800333333333</v>
      </c>
    </row>
    <row r="14986" spans="1:9" x14ac:dyDescent="0.25">
      <c r="A14986">
        <v>249392</v>
      </c>
      <c r="B14986" s="25" t="s">
        <v>2</v>
      </c>
      <c r="C14986" s="1">
        <v>44372.695</v>
      </c>
      <c r="D14986" t="s">
        <v>54</v>
      </c>
      <c r="E14986" s="3">
        <v>1</v>
      </c>
      <c r="F14986" s="1">
        <f t="shared" si="234"/>
        <v>44372.736666666664</v>
      </c>
      <c r="H14986">
        <v>249392</v>
      </c>
      <c r="I14986" s="32">
        <v>44372.736666666664</v>
      </c>
    </row>
    <row r="14987" spans="1:9" x14ac:dyDescent="0.25">
      <c r="A14987">
        <v>282198</v>
      </c>
      <c r="B14987" s="25" t="s">
        <v>5</v>
      </c>
      <c r="C14987" s="1">
        <v>44351.451999999997</v>
      </c>
      <c r="D14987" t="s">
        <v>54</v>
      </c>
      <c r="E14987" s="3">
        <v>2</v>
      </c>
      <c r="F14987" s="1">
        <f t="shared" si="234"/>
        <v>44351.535333333333</v>
      </c>
      <c r="H14987">
        <v>282198</v>
      </c>
      <c r="I14987" s="32">
        <v>44351.535333333333</v>
      </c>
    </row>
    <row r="14988" spans="1:9" x14ac:dyDescent="0.25">
      <c r="A14988">
        <v>151132</v>
      </c>
      <c r="B14988" s="25" t="s">
        <v>6</v>
      </c>
      <c r="C14988" s="1">
        <v>44312.165000000001</v>
      </c>
      <c r="D14988" t="s">
        <v>54</v>
      </c>
      <c r="E14988" s="3">
        <v>4</v>
      </c>
      <c r="F14988" s="1">
        <f t="shared" si="234"/>
        <v>44312.331666666665</v>
      </c>
      <c r="H14988">
        <v>151132</v>
      </c>
      <c r="I14988" s="32">
        <v>44312.331666666665</v>
      </c>
    </row>
    <row r="14989" spans="1:9" x14ac:dyDescent="0.25">
      <c r="A14989">
        <v>151154</v>
      </c>
      <c r="B14989" s="25" t="s">
        <v>3</v>
      </c>
      <c r="C14989" s="1">
        <v>44391.682000000001</v>
      </c>
      <c r="D14989" t="s">
        <v>54</v>
      </c>
      <c r="E14989" s="3">
        <v>3</v>
      </c>
      <c r="F14989" s="1">
        <f t="shared" si="234"/>
        <v>44391.807000000001</v>
      </c>
      <c r="H14989">
        <v>151154</v>
      </c>
      <c r="I14989" s="32">
        <v>44391.807000000001</v>
      </c>
    </row>
    <row r="14990" spans="1:9" x14ac:dyDescent="0.25">
      <c r="A14990">
        <v>20096</v>
      </c>
      <c r="B14990" s="25" t="s">
        <v>2</v>
      </c>
      <c r="C14990" s="1">
        <v>44336.248</v>
      </c>
      <c r="D14990" t="s">
        <v>54</v>
      </c>
      <c r="E14990" s="3">
        <v>1</v>
      </c>
      <c r="F14990" s="1">
        <f t="shared" si="234"/>
        <v>44336.289666666664</v>
      </c>
      <c r="H14990">
        <v>20096</v>
      </c>
      <c r="I14990" s="32">
        <v>44336.289666666664</v>
      </c>
    </row>
    <row r="14991" spans="1:9" x14ac:dyDescent="0.25">
      <c r="A14991">
        <v>216765</v>
      </c>
      <c r="B14991" s="25" t="s">
        <v>2</v>
      </c>
      <c r="C14991" s="1">
        <v>44302.131999999998</v>
      </c>
      <c r="D14991" t="s">
        <v>54</v>
      </c>
      <c r="E14991" s="3">
        <v>1</v>
      </c>
      <c r="F14991" s="1">
        <f t="shared" si="234"/>
        <v>44302.173666666662</v>
      </c>
      <c r="H14991">
        <v>216765</v>
      </c>
      <c r="I14991" s="32">
        <v>44302.173666666662</v>
      </c>
    </row>
    <row r="14992" spans="1:9" x14ac:dyDescent="0.25">
      <c r="A14992">
        <v>249569</v>
      </c>
      <c r="B14992" s="25" t="s">
        <v>2</v>
      </c>
      <c r="C14992" s="1">
        <v>44294.254999999997</v>
      </c>
      <c r="D14992" t="s">
        <v>54</v>
      </c>
      <c r="E14992" s="3">
        <v>1</v>
      </c>
      <c r="F14992" s="1">
        <f t="shared" si="234"/>
        <v>44294.296666666662</v>
      </c>
      <c r="H14992">
        <v>249569</v>
      </c>
      <c r="I14992" s="32">
        <v>44294.296666666662</v>
      </c>
    </row>
    <row r="14993" spans="1:9" x14ac:dyDescent="0.25">
      <c r="A14993">
        <v>347989</v>
      </c>
      <c r="B14993" s="25" t="s">
        <v>3</v>
      </c>
      <c r="C14993" s="1">
        <v>44328.478000000003</v>
      </c>
      <c r="D14993" t="s">
        <v>54</v>
      </c>
      <c r="E14993" s="3">
        <v>3</v>
      </c>
      <c r="F14993" s="1">
        <f t="shared" si="234"/>
        <v>44328.603000000003</v>
      </c>
      <c r="H14993">
        <v>347989</v>
      </c>
      <c r="I14993" s="32">
        <v>44328.603000000003</v>
      </c>
    </row>
    <row r="14994" spans="1:9" x14ac:dyDescent="0.25">
      <c r="A14994">
        <v>249748</v>
      </c>
      <c r="B14994" s="25" t="s">
        <v>5</v>
      </c>
      <c r="C14994" s="1">
        <v>44405.972000000002</v>
      </c>
      <c r="D14994" t="s">
        <v>54</v>
      </c>
      <c r="E14994" s="3">
        <v>2</v>
      </c>
      <c r="F14994" s="1">
        <f t="shared" si="234"/>
        <v>44406.055333333337</v>
      </c>
      <c r="H14994">
        <v>249748</v>
      </c>
      <c r="I14994" s="32">
        <v>44406.055333333337</v>
      </c>
    </row>
    <row r="14995" spans="1:9" x14ac:dyDescent="0.25">
      <c r="A14995">
        <v>53149</v>
      </c>
      <c r="B14995" s="25" t="s">
        <v>7</v>
      </c>
      <c r="C14995" s="1">
        <v>44404.659</v>
      </c>
      <c r="D14995" t="s">
        <v>54</v>
      </c>
      <c r="E14995" s="3">
        <v>0</v>
      </c>
      <c r="F14995" s="1">
        <f t="shared" si="234"/>
        <v>44404.659</v>
      </c>
      <c r="H14995">
        <v>53149</v>
      </c>
      <c r="I14995" s="32">
        <v>44404.659</v>
      </c>
    </row>
    <row r="14996" spans="1:9" x14ac:dyDescent="0.25">
      <c r="A14996">
        <v>217073</v>
      </c>
      <c r="B14996" s="25" t="s">
        <v>10</v>
      </c>
      <c r="C14996" s="1">
        <v>44339.976999999999</v>
      </c>
      <c r="D14996" t="s">
        <v>54</v>
      </c>
      <c r="E14996" s="3">
        <v>9</v>
      </c>
      <c r="F14996" s="1">
        <f t="shared" si="234"/>
        <v>44340.351999999999</v>
      </c>
      <c r="H14996">
        <v>217073</v>
      </c>
      <c r="I14996" s="32">
        <v>44340.351999999999</v>
      </c>
    </row>
    <row r="14997" spans="1:9" x14ac:dyDescent="0.25">
      <c r="A14997">
        <v>53250</v>
      </c>
      <c r="B14997" s="25" t="s">
        <v>16</v>
      </c>
      <c r="C14997" s="1">
        <v>44335.928</v>
      </c>
      <c r="D14997" t="s">
        <v>54</v>
      </c>
      <c r="E14997" s="3">
        <v>-3</v>
      </c>
      <c r="F14997" s="1">
        <f t="shared" si="234"/>
        <v>44335.803</v>
      </c>
      <c r="H14997">
        <v>53250</v>
      </c>
      <c r="I14997" s="32">
        <v>44335.803</v>
      </c>
    </row>
    <row r="14998" spans="1:9" x14ac:dyDescent="0.25">
      <c r="A14998">
        <v>315469</v>
      </c>
      <c r="B14998" s="25" t="s">
        <v>3</v>
      </c>
      <c r="C14998" s="1">
        <v>44331.396000000001</v>
      </c>
      <c r="D14998" t="s">
        <v>54</v>
      </c>
      <c r="E14998" s="3">
        <v>3</v>
      </c>
      <c r="F14998" s="1">
        <f t="shared" si="234"/>
        <v>44331.521000000001</v>
      </c>
      <c r="H14998">
        <v>315469</v>
      </c>
      <c r="I14998" s="32">
        <v>44331.521000000001</v>
      </c>
    </row>
    <row r="14999" spans="1:9" x14ac:dyDescent="0.25">
      <c r="A14999">
        <v>249976</v>
      </c>
      <c r="B14999" s="25" t="s">
        <v>5</v>
      </c>
      <c r="C14999" s="1">
        <v>44394.701000000001</v>
      </c>
      <c r="D14999" t="s">
        <v>54</v>
      </c>
      <c r="E14999" s="3">
        <v>2</v>
      </c>
      <c r="F14999" s="1">
        <f t="shared" si="234"/>
        <v>44394.784333333337</v>
      </c>
      <c r="H14999">
        <v>249976</v>
      </c>
      <c r="I14999" s="32">
        <v>44394.784333333337</v>
      </c>
    </row>
    <row r="15000" spans="1:9" x14ac:dyDescent="0.25">
      <c r="A15000">
        <v>53376</v>
      </c>
      <c r="B15000" s="25" t="s">
        <v>7</v>
      </c>
      <c r="C15000" s="1">
        <v>44309.156999999999</v>
      </c>
      <c r="D15000" t="s">
        <v>54</v>
      </c>
      <c r="E15000" s="3">
        <v>0</v>
      </c>
      <c r="F15000" s="1">
        <f t="shared" si="234"/>
        <v>44309.156999999999</v>
      </c>
      <c r="H15000">
        <v>53376</v>
      </c>
      <c r="I15000" s="32">
        <v>44309.156999999999</v>
      </c>
    </row>
    <row r="15001" spans="1:9" x14ac:dyDescent="0.25">
      <c r="A15001">
        <v>53410</v>
      </c>
      <c r="B15001" s="25" t="s">
        <v>10</v>
      </c>
      <c r="C15001" s="1">
        <v>44362.663</v>
      </c>
      <c r="D15001" t="s">
        <v>54</v>
      </c>
      <c r="E15001" s="3">
        <v>9</v>
      </c>
      <c r="F15001" s="1">
        <f t="shared" si="234"/>
        <v>44363.038</v>
      </c>
      <c r="H15001">
        <v>53410</v>
      </c>
      <c r="I15001" s="32">
        <v>44363.038</v>
      </c>
    </row>
    <row r="15002" spans="1:9" x14ac:dyDescent="0.25">
      <c r="A15002">
        <v>315570</v>
      </c>
      <c r="B15002" s="25" t="s">
        <v>7</v>
      </c>
      <c r="C15002" s="1">
        <v>44380.81</v>
      </c>
      <c r="D15002" t="s">
        <v>54</v>
      </c>
      <c r="E15002" s="3">
        <v>0</v>
      </c>
      <c r="F15002" s="1">
        <f t="shared" si="234"/>
        <v>44380.81</v>
      </c>
      <c r="H15002">
        <v>315570</v>
      </c>
      <c r="I15002" s="32">
        <v>44380.81</v>
      </c>
    </row>
    <row r="15003" spans="1:9" x14ac:dyDescent="0.25">
      <c r="A15003">
        <v>250040</v>
      </c>
      <c r="B15003" s="25" t="s">
        <v>2</v>
      </c>
      <c r="C15003" s="1">
        <v>44413.985999999997</v>
      </c>
      <c r="D15003" t="s">
        <v>54</v>
      </c>
      <c r="E15003" s="3">
        <v>1</v>
      </c>
      <c r="F15003" s="1">
        <f t="shared" si="234"/>
        <v>44414.027666666661</v>
      </c>
      <c r="H15003">
        <v>250040</v>
      </c>
      <c r="I15003" s="32">
        <v>44414.027666666661</v>
      </c>
    </row>
    <row r="15004" spans="1:9" x14ac:dyDescent="0.25">
      <c r="A15004">
        <v>53458</v>
      </c>
      <c r="B15004" s="25" t="s">
        <v>5</v>
      </c>
      <c r="C15004" s="1">
        <v>44420.052000000003</v>
      </c>
      <c r="D15004" t="s">
        <v>54</v>
      </c>
      <c r="E15004" s="3">
        <v>2</v>
      </c>
      <c r="F15004" s="1">
        <f t="shared" si="234"/>
        <v>44420.135333333339</v>
      </c>
      <c r="H15004">
        <v>53458</v>
      </c>
      <c r="I15004" s="32">
        <v>44420.135333333339</v>
      </c>
    </row>
    <row r="15005" spans="1:9" x14ac:dyDescent="0.25">
      <c r="A15005">
        <v>217330</v>
      </c>
      <c r="B15005" s="25" t="s">
        <v>5</v>
      </c>
      <c r="C15005" s="1">
        <v>44299.086000000003</v>
      </c>
      <c r="D15005" t="s">
        <v>54</v>
      </c>
      <c r="E15005" s="3">
        <v>2</v>
      </c>
      <c r="F15005" s="1">
        <f t="shared" si="234"/>
        <v>44299.169333333339</v>
      </c>
      <c r="H15005">
        <v>217330</v>
      </c>
      <c r="I15005" s="32">
        <v>44299.169333333339</v>
      </c>
    </row>
    <row r="15006" spans="1:9" x14ac:dyDescent="0.25">
      <c r="A15006">
        <v>315678</v>
      </c>
      <c r="B15006" s="25" t="s">
        <v>5</v>
      </c>
      <c r="C15006" s="1">
        <v>44377.586000000003</v>
      </c>
      <c r="D15006" t="s">
        <v>54</v>
      </c>
      <c r="E15006" s="3">
        <v>2</v>
      </c>
      <c r="F15006" s="1">
        <f t="shared" si="234"/>
        <v>44377.669333333339</v>
      </c>
      <c r="H15006">
        <v>315678</v>
      </c>
      <c r="I15006" s="32">
        <v>44377.669333333339</v>
      </c>
    </row>
    <row r="15007" spans="1:9" x14ac:dyDescent="0.25">
      <c r="A15007">
        <v>119086</v>
      </c>
      <c r="B15007" s="25" t="s">
        <v>7</v>
      </c>
      <c r="C15007" s="1">
        <v>44430.224999999999</v>
      </c>
      <c r="D15007" t="s">
        <v>54</v>
      </c>
      <c r="E15007" s="3">
        <v>0</v>
      </c>
      <c r="F15007" s="1">
        <f t="shared" si="234"/>
        <v>44430.224999999999</v>
      </c>
      <c r="H15007">
        <v>119086</v>
      </c>
      <c r="I15007" s="32">
        <v>44430.224999999999</v>
      </c>
    </row>
    <row r="15008" spans="1:9" x14ac:dyDescent="0.25">
      <c r="A15008">
        <v>53552</v>
      </c>
      <c r="B15008" s="25" t="s">
        <v>2</v>
      </c>
      <c r="C15008" s="1">
        <v>44330.59</v>
      </c>
      <c r="D15008" t="s">
        <v>54</v>
      </c>
      <c r="E15008" s="3">
        <v>1</v>
      </c>
      <c r="F15008" s="1">
        <f t="shared" si="234"/>
        <v>44330.631666666661</v>
      </c>
      <c r="H15008">
        <v>53552</v>
      </c>
      <c r="I15008" s="32">
        <v>44330.631666666661</v>
      </c>
    </row>
    <row r="15009" spans="1:9" x14ac:dyDescent="0.25">
      <c r="A15009">
        <v>53612</v>
      </c>
      <c r="B15009" s="25" t="s">
        <v>5</v>
      </c>
      <c r="C15009" s="1">
        <v>44320.203000000001</v>
      </c>
      <c r="D15009" t="s">
        <v>54</v>
      </c>
      <c r="E15009" s="3">
        <v>2</v>
      </c>
      <c r="F15009" s="1">
        <f t="shared" si="234"/>
        <v>44320.286333333337</v>
      </c>
      <c r="H15009">
        <v>53612</v>
      </c>
      <c r="I15009" s="32">
        <v>44320.286333333337</v>
      </c>
    </row>
    <row r="15010" spans="1:9" x14ac:dyDescent="0.25">
      <c r="A15010">
        <v>282993</v>
      </c>
      <c r="B15010" s="25" t="s">
        <v>2</v>
      </c>
      <c r="C15010" s="1">
        <v>44392.188999999998</v>
      </c>
      <c r="D15010" t="s">
        <v>54</v>
      </c>
      <c r="E15010" s="3">
        <v>1</v>
      </c>
      <c r="F15010" s="1">
        <f t="shared" si="234"/>
        <v>44392.230666666663</v>
      </c>
      <c r="H15010">
        <v>282993</v>
      </c>
      <c r="I15010" s="32">
        <v>44392.230666666663</v>
      </c>
    </row>
    <row r="15011" spans="1:9" x14ac:dyDescent="0.25">
      <c r="A15011">
        <v>348645</v>
      </c>
      <c r="B15011" s="25" t="s">
        <v>6</v>
      </c>
      <c r="C15011" s="1">
        <v>44308.908000000003</v>
      </c>
      <c r="D15011" t="s">
        <v>54</v>
      </c>
      <c r="E15011" s="3">
        <v>4</v>
      </c>
      <c r="F15011" s="1">
        <f t="shared" si="234"/>
        <v>44309.074666666667</v>
      </c>
      <c r="H15011">
        <v>348645</v>
      </c>
      <c r="I15011" s="32">
        <v>44309.074666666667</v>
      </c>
    </row>
    <row r="15012" spans="1:9" x14ac:dyDescent="0.25">
      <c r="A15012">
        <v>217635</v>
      </c>
      <c r="B15012" s="25" t="s">
        <v>5</v>
      </c>
      <c r="C15012" s="1">
        <v>44367.091999999997</v>
      </c>
      <c r="D15012" t="s">
        <v>54</v>
      </c>
      <c r="E15012" s="3">
        <v>2</v>
      </c>
      <c r="F15012" s="1">
        <f t="shared" si="234"/>
        <v>44367.175333333333</v>
      </c>
      <c r="H15012">
        <v>217635</v>
      </c>
      <c r="I15012" s="32">
        <v>44367.175333333333</v>
      </c>
    </row>
    <row r="15013" spans="1:9" x14ac:dyDescent="0.25">
      <c r="A15013">
        <v>283172</v>
      </c>
      <c r="B15013" s="25" t="s">
        <v>7</v>
      </c>
      <c r="C15013" s="1">
        <v>44306.214</v>
      </c>
      <c r="D15013" t="s">
        <v>54</v>
      </c>
      <c r="E15013" s="3">
        <v>0</v>
      </c>
      <c r="F15013" s="1">
        <f t="shared" si="234"/>
        <v>44306.214</v>
      </c>
      <c r="H15013">
        <v>283172</v>
      </c>
      <c r="I15013" s="32">
        <v>44306.214</v>
      </c>
    </row>
    <row r="15014" spans="1:9" x14ac:dyDescent="0.25">
      <c r="A15014">
        <v>283179</v>
      </c>
      <c r="B15014" s="25" t="s">
        <v>2</v>
      </c>
      <c r="C15014" s="1">
        <v>44317.021999999997</v>
      </c>
      <c r="D15014" t="s">
        <v>54</v>
      </c>
      <c r="E15014" s="3">
        <v>1</v>
      </c>
      <c r="F15014" s="1">
        <f t="shared" si="234"/>
        <v>44317.063666666661</v>
      </c>
      <c r="H15014">
        <v>283179</v>
      </c>
      <c r="I15014" s="32">
        <v>44317.063666666661</v>
      </c>
    </row>
    <row r="15015" spans="1:9" x14ac:dyDescent="0.25">
      <c r="A15015">
        <v>184877</v>
      </c>
      <c r="B15015" s="25" t="s">
        <v>3</v>
      </c>
      <c r="C15015" s="1">
        <v>44328.059000000001</v>
      </c>
      <c r="D15015" t="s">
        <v>54</v>
      </c>
      <c r="E15015" s="3">
        <v>3</v>
      </c>
      <c r="F15015" s="1">
        <f t="shared" si="234"/>
        <v>44328.184000000001</v>
      </c>
      <c r="H15015">
        <v>184877</v>
      </c>
      <c r="I15015" s="32">
        <v>44328.184000000001</v>
      </c>
    </row>
    <row r="15016" spans="1:9" x14ac:dyDescent="0.25">
      <c r="A15016">
        <v>119407</v>
      </c>
      <c r="B15016" s="25" t="s">
        <v>7</v>
      </c>
      <c r="C15016" s="1">
        <v>44366.707999999999</v>
      </c>
      <c r="D15016" t="s">
        <v>54</v>
      </c>
      <c r="E15016" s="3">
        <v>0</v>
      </c>
      <c r="F15016" s="1">
        <f t="shared" si="234"/>
        <v>44366.707999999999</v>
      </c>
      <c r="H15016">
        <v>119407</v>
      </c>
      <c r="I15016" s="32">
        <v>44366.707999999999</v>
      </c>
    </row>
    <row r="15017" spans="1:9" x14ac:dyDescent="0.25">
      <c r="A15017">
        <v>217716</v>
      </c>
      <c r="B15017" s="25" t="s">
        <v>7</v>
      </c>
      <c r="C15017" s="1">
        <v>44362.216999999997</v>
      </c>
      <c r="D15017" t="s">
        <v>54</v>
      </c>
      <c r="E15017" s="3">
        <v>0</v>
      </c>
      <c r="F15017" s="1">
        <f t="shared" si="234"/>
        <v>44362.216999999997</v>
      </c>
      <c r="H15017">
        <v>217716</v>
      </c>
      <c r="I15017" s="32">
        <v>44362.216999999997</v>
      </c>
    </row>
    <row r="15018" spans="1:9" x14ac:dyDescent="0.25">
      <c r="A15018">
        <v>21171</v>
      </c>
      <c r="B15018" s="25" t="s">
        <v>7</v>
      </c>
      <c r="C15018" s="1">
        <v>44432.517</v>
      </c>
      <c r="D15018" t="s">
        <v>54</v>
      </c>
      <c r="E15018" s="3">
        <v>0</v>
      </c>
      <c r="F15018" s="1">
        <f t="shared" si="234"/>
        <v>44432.517</v>
      </c>
      <c r="H15018">
        <v>21171</v>
      </c>
      <c r="I15018" s="32">
        <v>44432.517</v>
      </c>
    </row>
    <row r="15019" spans="1:9" x14ac:dyDescent="0.25">
      <c r="A15019">
        <v>21217</v>
      </c>
      <c r="B15019" s="25" t="s">
        <v>5</v>
      </c>
      <c r="C15019" s="1">
        <v>44300.970999999998</v>
      </c>
      <c r="D15019" t="s">
        <v>54</v>
      </c>
      <c r="E15019" s="3">
        <v>2</v>
      </c>
      <c r="F15019" s="1">
        <f t="shared" si="234"/>
        <v>44301.054333333333</v>
      </c>
      <c r="H15019">
        <v>21217</v>
      </c>
      <c r="I15019" s="32">
        <v>44301.054333333333</v>
      </c>
    </row>
    <row r="15020" spans="1:9" x14ac:dyDescent="0.25">
      <c r="A15020">
        <v>283406</v>
      </c>
      <c r="B15020" s="25" t="s">
        <v>2</v>
      </c>
      <c r="C15020" s="1">
        <v>44404.154999999999</v>
      </c>
      <c r="D15020" t="s">
        <v>54</v>
      </c>
      <c r="E15020" s="3">
        <v>1</v>
      </c>
      <c r="F15020" s="1">
        <f t="shared" si="234"/>
        <v>44404.196666666663</v>
      </c>
      <c r="H15020">
        <v>283406</v>
      </c>
      <c r="I15020" s="32">
        <v>44404.196666666663</v>
      </c>
    </row>
    <row r="15021" spans="1:9" x14ac:dyDescent="0.25">
      <c r="A15021">
        <v>86899</v>
      </c>
      <c r="B15021" s="25" t="s">
        <v>3</v>
      </c>
      <c r="C15021" s="1">
        <v>44394.114000000001</v>
      </c>
      <c r="D15021" t="s">
        <v>54</v>
      </c>
      <c r="E15021" s="3">
        <v>3</v>
      </c>
      <c r="F15021" s="1">
        <f t="shared" si="234"/>
        <v>44394.239000000001</v>
      </c>
      <c r="H15021">
        <v>86899</v>
      </c>
      <c r="I15021" s="32">
        <v>44394.239000000001</v>
      </c>
    </row>
    <row r="15022" spans="1:9" x14ac:dyDescent="0.25">
      <c r="A15022">
        <v>283527</v>
      </c>
      <c r="B15022" s="25" t="s">
        <v>5</v>
      </c>
      <c r="C15022" s="1">
        <v>44397.658000000003</v>
      </c>
      <c r="D15022" t="s">
        <v>54</v>
      </c>
      <c r="E15022" s="3">
        <v>2</v>
      </c>
      <c r="F15022" s="1">
        <f t="shared" si="234"/>
        <v>44397.741333333339</v>
      </c>
      <c r="H15022">
        <v>283527</v>
      </c>
      <c r="I15022" s="32">
        <v>44397.741333333339</v>
      </c>
    </row>
    <row r="15023" spans="1:9" x14ac:dyDescent="0.25">
      <c r="A15023">
        <v>152507</v>
      </c>
      <c r="B15023" s="25" t="s">
        <v>12</v>
      </c>
      <c r="C15023" s="1">
        <v>44358.256000000001</v>
      </c>
      <c r="D15023" t="s">
        <v>54</v>
      </c>
      <c r="E15023" s="3">
        <v>7</v>
      </c>
      <c r="F15023" s="1">
        <f t="shared" si="234"/>
        <v>44358.547666666665</v>
      </c>
      <c r="H15023">
        <v>152507</v>
      </c>
      <c r="I15023" s="32">
        <v>44358.547666666665</v>
      </c>
    </row>
    <row r="15024" spans="1:9" x14ac:dyDescent="0.25">
      <c r="A15024">
        <v>349126</v>
      </c>
      <c r="B15024" s="25" t="s">
        <v>5</v>
      </c>
      <c r="C15024" s="1">
        <v>44418.6</v>
      </c>
      <c r="D15024" t="s">
        <v>54</v>
      </c>
      <c r="E15024" s="3">
        <v>2</v>
      </c>
      <c r="F15024" s="1">
        <f t="shared" si="234"/>
        <v>44418.683333333334</v>
      </c>
      <c r="H15024">
        <v>349126</v>
      </c>
      <c r="I15024" s="32">
        <v>44418.683333333334</v>
      </c>
    </row>
    <row r="15025" spans="1:9" x14ac:dyDescent="0.25">
      <c r="A15025">
        <v>283656</v>
      </c>
      <c r="B15025" s="25" t="s">
        <v>2</v>
      </c>
      <c r="C15025" s="1">
        <v>44361.400999999998</v>
      </c>
      <c r="D15025" t="s">
        <v>54</v>
      </c>
      <c r="E15025" s="3">
        <v>1</v>
      </c>
      <c r="F15025" s="1">
        <f t="shared" si="234"/>
        <v>44361.442666666662</v>
      </c>
      <c r="H15025">
        <v>283656</v>
      </c>
      <c r="I15025" s="32">
        <v>44361.442666666662</v>
      </c>
    </row>
    <row r="15026" spans="1:9" x14ac:dyDescent="0.25">
      <c r="A15026">
        <v>119844</v>
      </c>
      <c r="B15026" s="25" t="s">
        <v>3</v>
      </c>
      <c r="C15026" s="1">
        <v>44301.663</v>
      </c>
      <c r="D15026" t="s">
        <v>54</v>
      </c>
      <c r="E15026" s="3">
        <v>3</v>
      </c>
      <c r="F15026" s="1">
        <f t="shared" si="234"/>
        <v>44301.788</v>
      </c>
      <c r="H15026">
        <v>119844</v>
      </c>
      <c r="I15026" s="32">
        <v>44301.788</v>
      </c>
    </row>
    <row r="15027" spans="1:9" x14ac:dyDescent="0.25">
      <c r="A15027">
        <v>250969</v>
      </c>
      <c r="B15027" s="25" t="s">
        <v>10</v>
      </c>
      <c r="C15027" s="1">
        <v>44357.705000000002</v>
      </c>
      <c r="D15027" t="s">
        <v>54</v>
      </c>
      <c r="E15027" s="3">
        <v>9</v>
      </c>
      <c r="F15027" s="1">
        <f t="shared" si="234"/>
        <v>44358.080000000002</v>
      </c>
      <c r="H15027">
        <v>250969</v>
      </c>
      <c r="I15027" s="32">
        <v>44358.080000000002</v>
      </c>
    </row>
    <row r="15028" spans="1:9" x14ac:dyDescent="0.25">
      <c r="A15028">
        <v>21612</v>
      </c>
      <c r="B15028" s="25" t="s">
        <v>3</v>
      </c>
      <c r="C15028" s="1">
        <v>44318.987000000001</v>
      </c>
      <c r="D15028" t="s">
        <v>54</v>
      </c>
      <c r="E15028" s="3">
        <v>3</v>
      </c>
      <c r="F15028" s="1">
        <f t="shared" si="234"/>
        <v>44319.112000000001</v>
      </c>
      <c r="H15028">
        <v>21612</v>
      </c>
      <c r="I15028" s="32">
        <v>44319.112000000001</v>
      </c>
    </row>
    <row r="15029" spans="1:9" x14ac:dyDescent="0.25">
      <c r="A15029">
        <v>21669</v>
      </c>
      <c r="B15029" s="25" t="s">
        <v>3</v>
      </c>
      <c r="C15029" s="1">
        <v>44410.065999999999</v>
      </c>
      <c r="D15029" t="s">
        <v>54</v>
      </c>
      <c r="E15029" s="3">
        <v>3</v>
      </c>
      <c r="F15029" s="1">
        <f t="shared" si="234"/>
        <v>44410.190999999999</v>
      </c>
      <c r="H15029">
        <v>21669</v>
      </c>
      <c r="I15029" s="32">
        <v>44410.190999999999</v>
      </c>
    </row>
    <row r="15030" spans="1:9" x14ac:dyDescent="0.25">
      <c r="A15030">
        <v>185584</v>
      </c>
      <c r="B15030" s="25" t="s">
        <v>3</v>
      </c>
      <c r="C15030" s="1">
        <v>44293.735000000001</v>
      </c>
      <c r="D15030" t="s">
        <v>54</v>
      </c>
      <c r="E15030" s="3">
        <v>3</v>
      </c>
      <c r="F15030" s="1">
        <f t="shared" si="234"/>
        <v>44293.86</v>
      </c>
      <c r="H15030">
        <v>185584</v>
      </c>
      <c r="I15030" s="32">
        <v>44293.86</v>
      </c>
    </row>
    <row r="15031" spans="1:9" x14ac:dyDescent="0.25">
      <c r="A15031">
        <v>152866</v>
      </c>
      <c r="B15031" s="25" t="s">
        <v>2</v>
      </c>
      <c r="C15031" s="1">
        <v>44354.849000000002</v>
      </c>
      <c r="D15031" t="s">
        <v>54</v>
      </c>
      <c r="E15031" s="3">
        <v>1</v>
      </c>
      <c r="F15031" s="1">
        <f t="shared" si="234"/>
        <v>44354.890666666666</v>
      </c>
      <c r="H15031">
        <v>152866</v>
      </c>
      <c r="I15031" s="32">
        <v>44354.890666666666</v>
      </c>
    </row>
    <row r="15032" spans="1:9" x14ac:dyDescent="0.25">
      <c r="A15032">
        <v>120102</v>
      </c>
      <c r="B15032" s="25" t="s">
        <v>3</v>
      </c>
      <c r="C15032" s="1">
        <v>44368.226999999999</v>
      </c>
      <c r="D15032" t="s">
        <v>54</v>
      </c>
      <c r="E15032" s="3">
        <v>3</v>
      </c>
      <c r="F15032" s="1">
        <f t="shared" si="234"/>
        <v>44368.351999999999</v>
      </c>
      <c r="H15032">
        <v>120102</v>
      </c>
      <c r="I15032" s="32">
        <v>44368.351999999999</v>
      </c>
    </row>
    <row r="15033" spans="1:9" x14ac:dyDescent="0.25">
      <c r="A15033">
        <v>251203</v>
      </c>
      <c r="B15033" s="25" t="s">
        <v>4</v>
      </c>
      <c r="C15033" s="1">
        <v>44427.341</v>
      </c>
      <c r="D15033" t="s">
        <v>54</v>
      </c>
      <c r="E15033" s="3">
        <v>11</v>
      </c>
      <c r="F15033" s="1">
        <f t="shared" si="234"/>
        <v>44427.799333333336</v>
      </c>
      <c r="H15033">
        <v>251203</v>
      </c>
      <c r="I15033" s="32">
        <v>44427.799333333336</v>
      </c>
    </row>
    <row r="15034" spans="1:9" x14ac:dyDescent="0.25">
      <c r="A15034">
        <v>87374</v>
      </c>
      <c r="B15034" s="25" t="s">
        <v>7</v>
      </c>
      <c r="C15034" s="1">
        <v>44434.637000000002</v>
      </c>
      <c r="D15034" t="s">
        <v>54</v>
      </c>
      <c r="E15034" s="3">
        <v>0</v>
      </c>
      <c r="F15034" s="1">
        <f t="shared" si="234"/>
        <v>44434.637000000002</v>
      </c>
      <c r="H15034">
        <v>87374</v>
      </c>
      <c r="I15034" s="32">
        <v>44434.637000000002</v>
      </c>
    </row>
    <row r="15035" spans="1:9" x14ac:dyDescent="0.25">
      <c r="A15035">
        <v>284001</v>
      </c>
      <c r="B15035" s="25" t="s">
        <v>3</v>
      </c>
      <c r="C15035" s="1">
        <v>44334.053999999996</v>
      </c>
      <c r="D15035" t="s">
        <v>54</v>
      </c>
      <c r="E15035" s="3">
        <v>3</v>
      </c>
      <c r="F15035" s="1">
        <f t="shared" si="234"/>
        <v>44334.178999999996</v>
      </c>
      <c r="H15035">
        <v>284001</v>
      </c>
      <c r="I15035" s="32">
        <v>44334.178999999996</v>
      </c>
    </row>
    <row r="15036" spans="1:9" x14ac:dyDescent="0.25">
      <c r="A15036">
        <v>120166</v>
      </c>
      <c r="B15036" s="25" t="s">
        <v>5</v>
      </c>
      <c r="C15036" s="1">
        <v>44425.103000000003</v>
      </c>
      <c r="D15036" t="s">
        <v>54</v>
      </c>
      <c r="E15036" s="3">
        <v>2</v>
      </c>
      <c r="F15036" s="1">
        <f t="shared" si="234"/>
        <v>44425.186333333339</v>
      </c>
      <c r="H15036">
        <v>120166</v>
      </c>
      <c r="I15036" s="32">
        <v>44425.186333333339</v>
      </c>
    </row>
    <row r="15037" spans="1:9" x14ac:dyDescent="0.25">
      <c r="A15037">
        <v>349542</v>
      </c>
      <c r="B15037" s="25" t="s">
        <v>2</v>
      </c>
      <c r="C15037" s="1">
        <v>44384.639000000003</v>
      </c>
      <c r="D15037" t="s">
        <v>54</v>
      </c>
      <c r="E15037" s="3">
        <v>1</v>
      </c>
      <c r="F15037" s="1">
        <f t="shared" si="234"/>
        <v>44384.680666666667</v>
      </c>
      <c r="H15037">
        <v>349542</v>
      </c>
      <c r="I15037" s="32">
        <v>44384.680666666667</v>
      </c>
    </row>
    <row r="15038" spans="1:9" x14ac:dyDescent="0.25">
      <c r="A15038">
        <v>316844</v>
      </c>
      <c r="B15038" s="25" t="s">
        <v>7</v>
      </c>
      <c r="C15038" s="1">
        <v>44334.262999999999</v>
      </c>
      <c r="D15038" t="s">
        <v>54</v>
      </c>
      <c r="E15038" s="3">
        <v>0</v>
      </c>
      <c r="F15038" s="1">
        <f t="shared" si="234"/>
        <v>44334.262999999999</v>
      </c>
      <c r="H15038">
        <v>316844</v>
      </c>
      <c r="I15038" s="32">
        <v>44334.262999999999</v>
      </c>
    </row>
    <row r="15039" spans="1:9" x14ac:dyDescent="0.25">
      <c r="A15039">
        <v>218576</v>
      </c>
      <c r="B15039" s="25" t="s">
        <v>2</v>
      </c>
      <c r="C15039" s="1">
        <v>44319.504000000001</v>
      </c>
      <c r="D15039" t="s">
        <v>54</v>
      </c>
      <c r="E15039" s="3">
        <v>1</v>
      </c>
      <c r="F15039" s="1">
        <f t="shared" si="234"/>
        <v>44319.545666666665</v>
      </c>
      <c r="H15039">
        <v>218576</v>
      </c>
      <c r="I15039" s="32">
        <v>44319.545666666665</v>
      </c>
    </row>
    <row r="15040" spans="1:9" x14ac:dyDescent="0.25">
      <c r="A15040">
        <v>284123</v>
      </c>
      <c r="B15040" s="25" t="s">
        <v>5</v>
      </c>
      <c r="C15040" s="1">
        <v>44337.392</v>
      </c>
      <c r="D15040" t="s">
        <v>54</v>
      </c>
      <c r="E15040" s="3">
        <v>2</v>
      </c>
      <c r="F15040" s="1">
        <f t="shared" si="234"/>
        <v>44337.475333333336</v>
      </c>
      <c r="H15040">
        <v>284123</v>
      </c>
      <c r="I15040" s="32">
        <v>44337.475333333336</v>
      </c>
    </row>
    <row r="15041" spans="1:9" x14ac:dyDescent="0.25">
      <c r="A15041">
        <v>87571</v>
      </c>
      <c r="B15041" s="25" t="s">
        <v>3</v>
      </c>
      <c r="C15041" s="1">
        <v>44422.565999999999</v>
      </c>
      <c r="D15041" t="s">
        <v>54</v>
      </c>
      <c r="E15041" s="3">
        <v>3</v>
      </c>
      <c r="F15041" s="1">
        <f t="shared" si="234"/>
        <v>44422.690999999999</v>
      </c>
      <c r="H15041">
        <v>87571</v>
      </c>
      <c r="I15041" s="32">
        <v>44422.690999999999</v>
      </c>
    </row>
    <row r="15042" spans="1:9" x14ac:dyDescent="0.25">
      <c r="A15042">
        <v>120404</v>
      </c>
      <c r="B15042" s="25" t="s">
        <v>2</v>
      </c>
      <c r="C15042" s="1">
        <v>44290.264000000003</v>
      </c>
      <c r="D15042" t="s">
        <v>54</v>
      </c>
      <c r="E15042" s="3">
        <v>1</v>
      </c>
      <c r="F15042" s="1">
        <f t="shared" si="234"/>
        <v>44290.305666666667</v>
      </c>
      <c r="H15042">
        <v>120404</v>
      </c>
      <c r="I15042" s="32">
        <v>44290.305666666667</v>
      </c>
    </row>
    <row r="15043" spans="1:9" x14ac:dyDescent="0.25">
      <c r="A15043">
        <v>120531</v>
      </c>
      <c r="B15043" s="25" t="s">
        <v>5</v>
      </c>
      <c r="C15043" s="1">
        <v>44306.993000000002</v>
      </c>
      <c r="D15043" t="s">
        <v>54</v>
      </c>
      <c r="E15043" s="3">
        <v>2</v>
      </c>
      <c r="F15043" s="1">
        <f t="shared" si="234"/>
        <v>44307.076333333338</v>
      </c>
      <c r="H15043">
        <v>120531</v>
      </c>
      <c r="I15043" s="32">
        <v>44307.076333333338</v>
      </c>
    </row>
    <row r="15044" spans="1:9" x14ac:dyDescent="0.25">
      <c r="A15044">
        <v>120538</v>
      </c>
      <c r="B15044" s="25" t="s">
        <v>2</v>
      </c>
      <c r="C15044" s="1">
        <v>44313.555</v>
      </c>
      <c r="D15044" t="s">
        <v>54</v>
      </c>
      <c r="E15044" s="3">
        <v>1</v>
      </c>
      <c r="F15044" s="1">
        <f t="shared" si="234"/>
        <v>44313.596666666665</v>
      </c>
      <c r="H15044">
        <v>120538</v>
      </c>
      <c r="I15044" s="32">
        <v>44313.596666666665</v>
      </c>
    </row>
    <row r="15045" spans="1:9" x14ac:dyDescent="0.25">
      <c r="A15045">
        <v>153306</v>
      </c>
      <c r="B15045" s="25" t="s">
        <v>5</v>
      </c>
      <c r="C15045" s="1">
        <v>44300.800000000003</v>
      </c>
      <c r="D15045" t="s">
        <v>54</v>
      </c>
      <c r="E15045" s="3">
        <v>2</v>
      </c>
      <c r="F15045" s="1">
        <f t="shared" si="234"/>
        <v>44300.883333333339</v>
      </c>
      <c r="H15045">
        <v>153306</v>
      </c>
      <c r="I15045" s="32">
        <v>44300.883333333339</v>
      </c>
    </row>
    <row r="15046" spans="1:9" x14ac:dyDescent="0.25">
      <c r="A15046">
        <v>317158</v>
      </c>
      <c r="B15046" s="25" t="s">
        <v>5</v>
      </c>
      <c r="C15046" s="1">
        <v>44404.228999999999</v>
      </c>
      <c r="D15046" t="s">
        <v>54</v>
      </c>
      <c r="E15046" s="3">
        <v>2</v>
      </c>
      <c r="F15046" s="1">
        <f t="shared" ref="F15046:F15109" si="235">C15046+E15046/24</f>
        <v>44404.312333333335</v>
      </c>
      <c r="H15046">
        <v>317158</v>
      </c>
      <c r="I15046" s="32">
        <v>44404.312333333335</v>
      </c>
    </row>
    <row r="15047" spans="1:9" x14ac:dyDescent="0.25">
      <c r="A15047">
        <v>218854</v>
      </c>
      <c r="B15047" s="25" t="s">
        <v>3</v>
      </c>
      <c r="C15047" s="1">
        <v>44307.464999999997</v>
      </c>
      <c r="D15047" t="s">
        <v>54</v>
      </c>
      <c r="E15047" s="3">
        <v>3</v>
      </c>
      <c r="F15047" s="1">
        <f t="shared" si="235"/>
        <v>44307.59</v>
      </c>
      <c r="H15047">
        <v>218854</v>
      </c>
      <c r="I15047" s="32">
        <v>44307.59</v>
      </c>
    </row>
    <row r="15048" spans="1:9" x14ac:dyDescent="0.25">
      <c r="A15048">
        <v>218864</v>
      </c>
      <c r="B15048" s="25" t="s">
        <v>3</v>
      </c>
      <c r="C15048" s="1">
        <v>44427.447</v>
      </c>
      <c r="D15048" t="s">
        <v>54</v>
      </c>
      <c r="E15048" s="3">
        <v>3</v>
      </c>
      <c r="F15048" s="1">
        <f t="shared" si="235"/>
        <v>44427.572</v>
      </c>
      <c r="H15048">
        <v>218864</v>
      </c>
      <c r="I15048" s="32">
        <v>44427.572</v>
      </c>
    </row>
    <row r="15049" spans="1:9" x14ac:dyDescent="0.25">
      <c r="A15049">
        <v>317279</v>
      </c>
      <c r="B15049" s="25" t="s">
        <v>11</v>
      </c>
      <c r="C15049" s="1">
        <v>44318.930999999997</v>
      </c>
      <c r="D15049" t="s">
        <v>54</v>
      </c>
      <c r="E15049" s="3">
        <v>-7</v>
      </c>
      <c r="F15049" s="1">
        <f t="shared" si="235"/>
        <v>44318.639333333333</v>
      </c>
      <c r="H15049">
        <v>317279</v>
      </c>
      <c r="I15049" s="32">
        <v>44318.639333333333</v>
      </c>
    </row>
    <row r="15050" spans="1:9" x14ac:dyDescent="0.25">
      <c r="A15050">
        <v>55136</v>
      </c>
      <c r="B15050" s="25" t="s">
        <v>2</v>
      </c>
      <c r="C15050" s="1">
        <v>44436.907002314816</v>
      </c>
      <c r="D15050" t="s">
        <v>54</v>
      </c>
      <c r="E15050" s="3">
        <v>1</v>
      </c>
      <c r="F15050" s="1">
        <f t="shared" si="235"/>
        <v>44436.94866898148</v>
      </c>
      <c r="H15050">
        <v>55136</v>
      </c>
      <c r="I15050" s="32">
        <v>44436.94866898148</v>
      </c>
    </row>
    <row r="15051" spans="1:9" x14ac:dyDescent="0.25">
      <c r="A15051">
        <v>153461</v>
      </c>
      <c r="B15051" s="25" t="s">
        <v>5</v>
      </c>
      <c r="C15051" s="1">
        <v>44353.101000000002</v>
      </c>
      <c r="D15051" t="s">
        <v>54</v>
      </c>
      <c r="E15051" s="3">
        <v>2</v>
      </c>
      <c r="F15051" s="1">
        <f t="shared" si="235"/>
        <v>44353.184333333338</v>
      </c>
      <c r="H15051">
        <v>153461</v>
      </c>
      <c r="I15051" s="32">
        <v>44353.184333333338</v>
      </c>
    </row>
    <row r="15052" spans="1:9" x14ac:dyDescent="0.25">
      <c r="A15052">
        <v>120742</v>
      </c>
      <c r="B15052" s="25" t="s">
        <v>3</v>
      </c>
      <c r="C15052" s="1">
        <v>44397.690999999999</v>
      </c>
      <c r="D15052" t="s">
        <v>54</v>
      </c>
      <c r="E15052" s="3">
        <v>3</v>
      </c>
      <c r="F15052" s="1">
        <f t="shared" si="235"/>
        <v>44397.815999999999</v>
      </c>
      <c r="H15052">
        <v>120742</v>
      </c>
      <c r="I15052" s="32">
        <v>44397.815999999999</v>
      </c>
    </row>
    <row r="15053" spans="1:9" x14ac:dyDescent="0.25">
      <c r="A15053">
        <v>55224</v>
      </c>
      <c r="B15053" s="25" t="s">
        <v>12</v>
      </c>
      <c r="C15053" s="1">
        <v>44365.724999999999</v>
      </c>
      <c r="D15053" t="s">
        <v>54</v>
      </c>
      <c r="E15053" s="3">
        <v>7</v>
      </c>
      <c r="F15053" s="1">
        <f t="shared" si="235"/>
        <v>44366.016666666663</v>
      </c>
      <c r="H15053">
        <v>55224</v>
      </c>
      <c r="I15053" s="32">
        <v>44366.016666666663</v>
      </c>
    </row>
    <row r="15054" spans="1:9" x14ac:dyDescent="0.25">
      <c r="A15054">
        <v>186306</v>
      </c>
      <c r="B15054" s="25" t="s">
        <v>5</v>
      </c>
      <c r="C15054" s="1">
        <v>44329.241000000002</v>
      </c>
      <c r="D15054" t="s">
        <v>54</v>
      </c>
      <c r="E15054" s="3">
        <v>2</v>
      </c>
      <c r="F15054" s="1">
        <f t="shared" si="235"/>
        <v>44329.324333333338</v>
      </c>
      <c r="H15054">
        <v>186306</v>
      </c>
      <c r="I15054" s="32">
        <v>44329.324333333338</v>
      </c>
    </row>
    <row r="15055" spans="1:9" x14ac:dyDescent="0.25">
      <c r="A15055">
        <v>284637</v>
      </c>
      <c r="B15055" s="25" t="s">
        <v>5</v>
      </c>
      <c r="C15055" s="1">
        <v>44374.828999999998</v>
      </c>
      <c r="D15055" t="s">
        <v>54</v>
      </c>
      <c r="E15055" s="3">
        <v>2</v>
      </c>
      <c r="F15055" s="1">
        <f t="shared" si="235"/>
        <v>44374.912333333334</v>
      </c>
      <c r="H15055">
        <v>284637</v>
      </c>
      <c r="I15055" s="32">
        <v>44374.912333333334</v>
      </c>
    </row>
    <row r="15056" spans="1:9" x14ac:dyDescent="0.25">
      <c r="A15056">
        <v>317422</v>
      </c>
      <c r="B15056" s="25" t="s">
        <v>5</v>
      </c>
      <c r="C15056" s="1">
        <v>44429.538999999997</v>
      </c>
      <c r="D15056" t="s">
        <v>54</v>
      </c>
      <c r="E15056" s="3">
        <v>2</v>
      </c>
      <c r="F15056" s="1">
        <f t="shared" si="235"/>
        <v>44429.622333333333</v>
      </c>
      <c r="H15056">
        <v>317422</v>
      </c>
      <c r="I15056" s="32">
        <v>44429.622333333333</v>
      </c>
    </row>
    <row r="15057" spans="1:9" x14ac:dyDescent="0.25">
      <c r="A15057">
        <v>22755</v>
      </c>
      <c r="B15057" s="25" t="s">
        <v>3</v>
      </c>
      <c r="C15057" s="1">
        <v>44373.67</v>
      </c>
      <c r="D15057" t="s">
        <v>54</v>
      </c>
      <c r="E15057" s="3">
        <v>3</v>
      </c>
      <c r="F15057" s="1">
        <f t="shared" si="235"/>
        <v>44373.794999999998</v>
      </c>
      <c r="H15057">
        <v>22755</v>
      </c>
      <c r="I15057" s="32">
        <v>44373.794999999998</v>
      </c>
    </row>
    <row r="15058" spans="1:9" x14ac:dyDescent="0.25">
      <c r="A15058">
        <v>317695</v>
      </c>
      <c r="B15058" s="25" t="s">
        <v>3</v>
      </c>
      <c r="C15058" s="1">
        <v>44340.13</v>
      </c>
      <c r="D15058" t="s">
        <v>54</v>
      </c>
      <c r="E15058" s="3">
        <v>3</v>
      </c>
      <c r="F15058" s="1">
        <f t="shared" si="235"/>
        <v>44340.254999999997</v>
      </c>
      <c r="H15058">
        <v>317695</v>
      </c>
      <c r="I15058" s="32">
        <v>44340.254999999997</v>
      </c>
    </row>
    <row r="15059" spans="1:9" x14ac:dyDescent="0.25">
      <c r="A15059">
        <v>153861</v>
      </c>
      <c r="B15059" s="25" t="s">
        <v>5</v>
      </c>
      <c r="C15059" s="1">
        <v>44366.27</v>
      </c>
      <c r="D15059" t="s">
        <v>54</v>
      </c>
      <c r="E15059" s="3">
        <v>2</v>
      </c>
      <c r="F15059" s="1">
        <f t="shared" si="235"/>
        <v>44366.353333333333</v>
      </c>
      <c r="H15059">
        <v>153861</v>
      </c>
      <c r="I15059" s="32">
        <v>44366.353333333333</v>
      </c>
    </row>
    <row r="15060" spans="1:9" x14ac:dyDescent="0.25">
      <c r="A15060">
        <v>219415</v>
      </c>
      <c r="B15060" s="25" t="s">
        <v>8</v>
      </c>
      <c r="C15060" s="1">
        <v>44420.303</v>
      </c>
      <c r="D15060" t="s">
        <v>54</v>
      </c>
      <c r="E15060" s="3">
        <v>5</v>
      </c>
      <c r="F15060" s="1">
        <f t="shared" si="235"/>
        <v>44420.511333333336</v>
      </c>
      <c r="H15060">
        <v>219415</v>
      </c>
      <c r="I15060" s="32">
        <v>44420.511333333336</v>
      </c>
    </row>
    <row r="15061" spans="1:9" x14ac:dyDescent="0.25">
      <c r="A15061">
        <v>153932</v>
      </c>
      <c r="B15061" s="25" t="s">
        <v>5</v>
      </c>
      <c r="C15061" s="1">
        <v>44297.686999999998</v>
      </c>
      <c r="D15061" t="s">
        <v>54</v>
      </c>
      <c r="E15061" s="3">
        <v>2</v>
      </c>
      <c r="F15061" s="1">
        <f t="shared" si="235"/>
        <v>44297.770333333334</v>
      </c>
      <c r="H15061">
        <v>153932</v>
      </c>
      <c r="I15061" s="32">
        <v>44297.770333333334</v>
      </c>
    </row>
    <row r="15062" spans="1:9" x14ac:dyDescent="0.25">
      <c r="A15062">
        <v>121365</v>
      </c>
      <c r="B15062" s="25" t="s">
        <v>2</v>
      </c>
      <c r="C15062" s="1">
        <v>44390.608</v>
      </c>
      <c r="D15062" t="s">
        <v>54</v>
      </c>
      <c r="E15062" s="3">
        <v>1</v>
      </c>
      <c r="F15062" s="1">
        <f t="shared" si="235"/>
        <v>44390.649666666664</v>
      </c>
      <c r="H15062">
        <v>121365</v>
      </c>
      <c r="I15062" s="32">
        <v>44390.649666666664</v>
      </c>
    </row>
    <row r="15063" spans="1:9" x14ac:dyDescent="0.25">
      <c r="A15063">
        <v>219729</v>
      </c>
      <c r="B15063" s="25" t="s">
        <v>2</v>
      </c>
      <c r="C15063" s="1">
        <v>44441.065999999999</v>
      </c>
      <c r="D15063" t="s">
        <v>54</v>
      </c>
      <c r="E15063" s="3">
        <v>1</v>
      </c>
      <c r="F15063" s="1">
        <f t="shared" si="235"/>
        <v>44441.107666666663</v>
      </c>
      <c r="H15063">
        <v>219729</v>
      </c>
      <c r="I15063" s="32">
        <v>44441.107666666663</v>
      </c>
    </row>
    <row r="15064" spans="1:9" x14ac:dyDescent="0.25">
      <c r="A15064">
        <v>88658</v>
      </c>
      <c r="B15064" s="25" t="s">
        <v>18</v>
      </c>
      <c r="C15064" s="1">
        <v>44408.036</v>
      </c>
      <c r="D15064" t="s">
        <v>54</v>
      </c>
      <c r="E15064" s="3">
        <v>-4</v>
      </c>
      <c r="F15064" s="1">
        <f t="shared" si="235"/>
        <v>44407.869333333336</v>
      </c>
      <c r="H15064">
        <v>88658</v>
      </c>
      <c r="I15064" s="32">
        <v>44407.869333333336</v>
      </c>
    </row>
    <row r="15065" spans="1:9" x14ac:dyDescent="0.25">
      <c r="A15065">
        <v>187085</v>
      </c>
      <c r="B15065" s="25" t="s">
        <v>18</v>
      </c>
      <c r="C15065" s="1">
        <v>44353.489000000001</v>
      </c>
      <c r="D15065" t="s">
        <v>54</v>
      </c>
      <c r="E15065" s="3">
        <v>-4</v>
      </c>
      <c r="F15065" s="1">
        <f t="shared" si="235"/>
        <v>44353.322333333337</v>
      </c>
      <c r="H15065">
        <v>187085</v>
      </c>
      <c r="I15065" s="32">
        <v>44353.322333333337</v>
      </c>
    </row>
    <row r="15066" spans="1:9" x14ac:dyDescent="0.25">
      <c r="A15066">
        <v>318258</v>
      </c>
      <c r="B15066" s="25" t="s">
        <v>5</v>
      </c>
      <c r="C15066" s="1">
        <v>44348.373</v>
      </c>
      <c r="D15066" t="s">
        <v>54</v>
      </c>
      <c r="E15066" s="3">
        <v>2</v>
      </c>
      <c r="F15066" s="1">
        <f t="shared" si="235"/>
        <v>44348.456333333335</v>
      </c>
      <c r="H15066">
        <v>318258</v>
      </c>
      <c r="I15066" s="32">
        <v>44348.456333333335</v>
      </c>
    </row>
    <row r="15067" spans="1:9" x14ac:dyDescent="0.25">
      <c r="A15067">
        <v>89000</v>
      </c>
      <c r="B15067" s="25" t="s">
        <v>2</v>
      </c>
      <c r="C15067" s="1">
        <v>44370.587</v>
      </c>
      <c r="D15067" t="s">
        <v>54</v>
      </c>
      <c r="E15067" s="3">
        <v>1</v>
      </c>
      <c r="F15067" s="1">
        <f t="shared" si="235"/>
        <v>44370.628666666664</v>
      </c>
      <c r="H15067">
        <v>89000</v>
      </c>
      <c r="I15067" s="32">
        <v>44370.628666666664</v>
      </c>
    </row>
    <row r="15068" spans="1:9" x14ac:dyDescent="0.25">
      <c r="A15068">
        <v>252860</v>
      </c>
      <c r="B15068" s="25" t="s">
        <v>2</v>
      </c>
      <c r="C15068" s="1">
        <v>44429.622000000003</v>
      </c>
      <c r="D15068" t="s">
        <v>54</v>
      </c>
      <c r="E15068" s="3">
        <v>1</v>
      </c>
      <c r="F15068" s="1">
        <f t="shared" si="235"/>
        <v>44429.663666666667</v>
      </c>
      <c r="H15068">
        <v>252860</v>
      </c>
      <c r="I15068" s="32">
        <v>44429.663666666667</v>
      </c>
    </row>
    <row r="15069" spans="1:9" x14ac:dyDescent="0.25">
      <c r="A15069">
        <v>56252</v>
      </c>
      <c r="B15069" s="25" t="s">
        <v>8</v>
      </c>
      <c r="C15069" s="1">
        <v>44387.055</v>
      </c>
      <c r="D15069" t="s">
        <v>54</v>
      </c>
      <c r="E15069" s="3">
        <v>5</v>
      </c>
      <c r="F15069" s="1">
        <f t="shared" si="235"/>
        <v>44387.263333333336</v>
      </c>
      <c r="H15069">
        <v>56252</v>
      </c>
      <c r="I15069" s="32">
        <v>44387.263333333336</v>
      </c>
    </row>
    <row r="15070" spans="1:9" x14ac:dyDescent="0.25">
      <c r="A15070">
        <v>23513</v>
      </c>
      <c r="B15070" s="25" t="s">
        <v>6</v>
      </c>
      <c r="C15070" s="1">
        <v>44373.531000000003</v>
      </c>
      <c r="D15070" t="s">
        <v>54</v>
      </c>
      <c r="E15070" s="3">
        <v>4</v>
      </c>
      <c r="F15070" s="1">
        <f t="shared" si="235"/>
        <v>44373.697666666667</v>
      </c>
      <c r="H15070">
        <v>23513</v>
      </c>
      <c r="I15070" s="32">
        <v>44373.697666666667</v>
      </c>
    </row>
    <row r="15071" spans="1:9" x14ac:dyDescent="0.25">
      <c r="A15071">
        <v>318459</v>
      </c>
      <c r="B15071" s="25" t="s">
        <v>13</v>
      </c>
      <c r="C15071" s="1">
        <v>44389.404000000002</v>
      </c>
      <c r="D15071" t="s">
        <v>54</v>
      </c>
      <c r="E15071" s="3">
        <v>-5</v>
      </c>
      <c r="F15071" s="1">
        <f t="shared" si="235"/>
        <v>44389.195666666667</v>
      </c>
      <c r="H15071">
        <v>318459</v>
      </c>
      <c r="I15071" s="32">
        <v>44389.195666666667</v>
      </c>
    </row>
    <row r="15072" spans="1:9" x14ac:dyDescent="0.25">
      <c r="A15072">
        <v>89083</v>
      </c>
      <c r="B15072" s="25" t="s">
        <v>12</v>
      </c>
      <c r="C15072" s="1">
        <v>44318.951999999997</v>
      </c>
      <c r="D15072" t="s">
        <v>54</v>
      </c>
      <c r="E15072" s="3">
        <v>7</v>
      </c>
      <c r="F15072" s="1">
        <f t="shared" si="235"/>
        <v>44319.243666666662</v>
      </c>
      <c r="H15072">
        <v>89083</v>
      </c>
      <c r="I15072" s="32">
        <v>44319.243666666662</v>
      </c>
    </row>
    <row r="15073" spans="1:9" x14ac:dyDescent="0.25">
      <c r="A15073">
        <v>121894</v>
      </c>
      <c r="B15073" s="25" t="s">
        <v>2</v>
      </c>
      <c r="C15073" s="1">
        <v>44441.571000000004</v>
      </c>
      <c r="D15073" t="s">
        <v>54</v>
      </c>
      <c r="E15073" s="3">
        <v>1</v>
      </c>
      <c r="F15073" s="1">
        <f t="shared" si="235"/>
        <v>44441.612666666668</v>
      </c>
      <c r="H15073">
        <v>121894</v>
      </c>
      <c r="I15073" s="32">
        <v>44441.612666666668</v>
      </c>
    </row>
    <row r="15074" spans="1:9" x14ac:dyDescent="0.25">
      <c r="A15074">
        <v>56424</v>
      </c>
      <c r="B15074" s="25" t="s">
        <v>5</v>
      </c>
      <c r="C15074" s="1">
        <v>44427.697999999997</v>
      </c>
      <c r="D15074" t="s">
        <v>54</v>
      </c>
      <c r="E15074" s="3">
        <v>2</v>
      </c>
      <c r="F15074" s="1">
        <f t="shared" si="235"/>
        <v>44427.781333333332</v>
      </c>
      <c r="H15074">
        <v>56424</v>
      </c>
      <c r="I15074" s="32">
        <v>44427.781333333332</v>
      </c>
    </row>
    <row r="15075" spans="1:9" x14ac:dyDescent="0.25">
      <c r="A15075">
        <v>89263</v>
      </c>
      <c r="B15075" s="25" t="s">
        <v>8</v>
      </c>
      <c r="C15075" s="1">
        <v>44295.006999999998</v>
      </c>
      <c r="D15075" t="s">
        <v>54</v>
      </c>
      <c r="E15075" s="3">
        <v>5</v>
      </c>
      <c r="F15075" s="1">
        <f t="shared" si="235"/>
        <v>44295.215333333334</v>
      </c>
      <c r="H15075">
        <v>89263</v>
      </c>
      <c r="I15075" s="32">
        <v>44295.215333333334</v>
      </c>
    </row>
    <row r="15076" spans="1:9" x14ac:dyDescent="0.25">
      <c r="A15076">
        <v>318650</v>
      </c>
      <c r="B15076" s="25" t="s">
        <v>2</v>
      </c>
      <c r="C15076" s="1">
        <v>44395.358</v>
      </c>
      <c r="D15076" t="s">
        <v>54</v>
      </c>
      <c r="E15076" s="3">
        <v>1</v>
      </c>
      <c r="F15076" s="1">
        <f t="shared" si="235"/>
        <v>44395.399666666664</v>
      </c>
      <c r="H15076">
        <v>318650</v>
      </c>
      <c r="I15076" s="32">
        <v>44395.399666666664</v>
      </c>
    </row>
    <row r="15077" spans="1:9" x14ac:dyDescent="0.25">
      <c r="A15077">
        <v>253116</v>
      </c>
      <c r="B15077" s="25" t="s">
        <v>5</v>
      </c>
      <c r="C15077" s="1">
        <v>44372.913</v>
      </c>
      <c r="D15077" t="s">
        <v>54</v>
      </c>
      <c r="E15077" s="3">
        <v>2</v>
      </c>
      <c r="F15077" s="1">
        <f t="shared" si="235"/>
        <v>44372.996333333336</v>
      </c>
      <c r="H15077">
        <v>253116</v>
      </c>
      <c r="I15077" s="32">
        <v>44372.996333333336</v>
      </c>
    </row>
    <row r="15078" spans="1:9" x14ac:dyDescent="0.25">
      <c r="A15078">
        <v>220418</v>
      </c>
      <c r="B15078" s="25" t="s">
        <v>2</v>
      </c>
      <c r="C15078" s="1">
        <v>44399.807999999997</v>
      </c>
      <c r="D15078" t="s">
        <v>54</v>
      </c>
      <c r="E15078" s="3">
        <v>1</v>
      </c>
      <c r="F15078" s="1">
        <f t="shared" si="235"/>
        <v>44399.849666666662</v>
      </c>
      <c r="H15078">
        <v>220418</v>
      </c>
      <c r="I15078" s="32">
        <v>44399.849666666662</v>
      </c>
    </row>
    <row r="15079" spans="1:9" x14ac:dyDescent="0.25">
      <c r="A15079">
        <v>318777</v>
      </c>
      <c r="B15079" s="25" t="s">
        <v>2</v>
      </c>
      <c r="C15079" s="1">
        <v>44417.517</v>
      </c>
      <c r="D15079" t="s">
        <v>54</v>
      </c>
      <c r="E15079" s="3">
        <v>1</v>
      </c>
      <c r="F15079" s="1">
        <f t="shared" si="235"/>
        <v>44417.558666666664</v>
      </c>
      <c r="H15079">
        <v>318777</v>
      </c>
      <c r="I15079" s="32">
        <v>44417.558666666664</v>
      </c>
    </row>
    <row r="15080" spans="1:9" x14ac:dyDescent="0.25">
      <c r="A15080">
        <v>154946</v>
      </c>
      <c r="B15080" s="25" t="s">
        <v>5</v>
      </c>
      <c r="C15080" s="1">
        <v>44346.487000000001</v>
      </c>
      <c r="D15080" t="s">
        <v>54</v>
      </c>
      <c r="E15080" s="3">
        <v>2</v>
      </c>
      <c r="F15080" s="1">
        <f t="shared" si="235"/>
        <v>44346.570333333337</v>
      </c>
      <c r="H15080">
        <v>154946</v>
      </c>
      <c r="I15080" s="32">
        <v>44346.570333333337</v>
      </c>
    </row>
    <row r="15081" spans="1:9" x14ac:dyDescent="0.25">
      <c r="A15081">
        <v>122255</v>
      </c>
      <c r="B15081" s="25" t="s">
        <v>2</v>
      </c>
      <c r="C15081" s="1">
        <v>44300.885999999999</v>
      </c>
      <c r="D15081" t="s">
        <v>54</v>
      </c>
      <c r="E15081" s="3">
        <v>1</v>
      </c>
      <c r="F15081" s="1">
        <f t="shared" si="235"/>
        <v>44300.927666666663</v>
      </c>
      <c r="H15081">
        <v>122255</v>
      </c>
      <c r="I15081" s="32">
        <v>44300.927666666663</v>
      </c>
    </row>
    <row r="15082" spans="1:9" x14ac:dyDescent="0.25">
      <c r="A15082">
        <v>187799</v>
      </c>
      <c r="B15082" s="25" t="s">
        <v>2</v>
      </c>
      <c r="C15082" s="1">
        <v>44410.421999999999</v>
      </c>
      <c r="D15082" t="s">
        <v>54</v>
      </c>
      <c r="E15082" s="3">
        <v>1</v>
      </c>
      <c r="F15082" s="1">
        <f t="shared" si="235"/>
        <v>44410.463666666663</v>
      </c>
      <c r="H15082">
        <v>187799</v>
      </c>
      <c r="I15082" s="32">
        <v>44410.463666666663</v>
      </c>
    </row>
    <row r="15083" spans="1:9" x14ac:dyDescent="0.25">
      <c r="A15083">
        <v>220567</v>
      </c>
      <c r="B15083" s="25" t="s">
        <v>3</v>
      </c>
      <c r="C15083" s="1">
        <v>44366.616999999998</v>
      </c>
      <c r="D15083" t="s">
        <v>54</v>
      </c>
      <c r="E15083" s="3">
        <v>3</v>
      </c>
      <c r="F15083" s="1">
        <f t="shared" si="235"/>
        <v>44366.741999999998</v>
      </c>
      <c r="H15083">
        <v>220567</v>
      </c>
      <c r="I15083" s="32">
        <v>44366.741999999998</v>
      </c>
    </row>
    <row r="15084" spans="1:9" x14ac:dyDescent="0.25">
      <c r="A15084">
        <v>220678</v>
      </c>
      <c r="B15084" s="25" t="s">
        <v>5</v>
      </c>
      <c r="C15084" s="1">
        <v>44435.358999999997</v>
      </c>
      <c r="D15084" t="s">
        <v>54</v>
      </c>
      <c r="E15084" s="3">
        <v>2</v>
      </c>
      <c r="F15084" s="1">
        <f t="shared" si="235"/>
        <v>44435.442333333332</v>
      </c>
      <c r="H15084">
        <v>220678</v>
      </c>
      <c r="I15084" s="32">
        <v>44435.442333333332</v>
      </c>
    </row>
    <row r="15085" spans="1:9" x14ac:dyDescent="0.25">
      <c r="A15085">
        <v>220724</v>
      </c>
      <c r="B15085" s="25" t="s">
        <v>6</v>
      </c>
      <c r="C15085" s="1">
        <v>44301.290999999997</v>
      </c>
      <c r="D15085" t="s">
        <v>54</v>
      </c>
      <c r="E15085" s="3">
        <v>4</v>
      </c>
      <c r="F15085" s="1">
        <f t="shared" si="235"/>
        <v>44301.457666666662</v>
      </c>
      <c r="H15085">
        <v>220724</v>
      </c>
      <c r="I15085" s="32">
        <v>44301.457666666662</v>
      </c>
    </row>
    <row r="15086" spans="1:9" x14ac:dyDescent="0.25">
      <c r="A15086">
        <v>56899</v>
      </c>
      <c r="B15086" s="25" t="s">
        <v>2</v>
      </c>
      <c r="C15086" s="1">
        <v>44426.13</v>
      </c>
      <c r="D15086" t="s">
        <v>54</v>
      </c>
      <c r="E15086" s="3">
        <v>1</v>
      </c>
      <c r="F15086" s="1">
        <f t="shared" si="235"/>
        <v>44426.171666666662</v>
      </c>
      <c r="H15086">
        <v>56899</v>
      </c>
      <c r="I15086" s="32">
        <v>44426.171666666662</v>
      </c>
    </row>
    <row r="15087" spans="1:9" x14ac:dyDescent="0.25">
      <c r="A15087">
        <v>319084</v>
      </c>
      <c r="B15087" s="25" t="s">
        <v>5</v>
      </c>
      <c r="C15087" s="1">
        <v>44361.286999999997</v>
      </c>
      <c r="D15087" t="s">
        <v>54</v>
      </c>
      <c r="E15087" s="3">
        <v>2</v>
      </c>
      <c r="F15087" s="1">
        <f t="shared" si="235"/>
        <v>44361.370333333332</v>
      </c>
      <c r="H15087">
        <v>319084</v>
      </c>
      <c r="I15087" s="32">
        <v>44361.370333333332</v>
      </c>
    </row>
    <row r="15088" spans="1:9" x14ac:dyDescent="0.25">
      <c r="A15088">
        <v>155337</v>
      </c>
      <c r="B15088" s="25" t="s">
        <v>7</v>
      </c>
      <c r="C15088" s="1">
        <v>44441.618000000002</v>
      </c>
      <c r="D15088" t="s">
        <v>54</v>
      </c>
      <c r="E15088" s="3">
        <v>0</v>
      </c>
      <c r="F15088" s="1">
        <f t="shared" si="235"/>
        <v>44441.618000000002</v>
      </c>
      <c r="H15088">
        <v>155337</v>
      </c>
      <c r="I15088" s="32">
        <v>44441.618000000002</v>
      </c>
    </row>
    <row r="15089" spans="1:9" x14ac:dyDescent="0.25">
      <c r="A15089">
        <v>286488</v>
      </c>
      <c r="B15089" s="25" t="s">
        <v>16</v>
      </c>
      <c r="C15089" s="1">
        <v>44354.438000000002</v>
      </c>
      <c r="D15089" t="s">
        <v>54</v>
      </c>
      <c r="E15089" s="3">
        <v>-3</v>
      </c>
      <c r="F15089" s="1">
        <f t="shared" si="235"/>
        <v>44354.313000000002</v>
      </c>
      <c r="H15089">
        <v>286488</v>
      </c>
      <c r="I15089" s="32">
        <v>44354.313000000002</v>
      </c>
    </row>
    <row r="15090" spans="1:9" x14ac:dyDescent="0.25">
      <c r="A15090">
        <v>89914</v>
      </c>
      <c r="B15090" s="25" t="s">
        <v>7</v>
      </c>
      <c r="C15090" s="1">
        <v>44363.37</v>
      </c>
      <c r="D15090" t="s">
        <v>54</v>
      </c>
      <c r="E15090" s="3">
        <v>0</v>
      </c>
      <c r="F15090" s="1">
        <f t="shared" si="235"/>
        <v>44363.37</v>
      </c>
      <c r="H15090">
        <v>89914</v>
      </c>
      <c r="I15090" s="32">
        <v>44363.37</v>
      </c>
    </row>
    <row r="15091" spans="1:9" x14ac:dyDescent="0.25">
      <c r="A15091">
        <v>253812</v>
      </c>
      <c r="B15091" s="25" t="s">
        <v>6</v>
      </c>
      <c r="C15091" s="1">
        <v>44438.392</v>
      </c>
      <c r="D15091" t="s">
        <v>54</v>
      </c>
      <c r="E15091" s="3">
        <v>4</v>
      </c>
      <c r="F15091" s="1">
        <f t="shared" si="235"/>
        <v>44438.558666666664</v>
      </c>
      <c r="H15091">
        <v>253812</v>
      </c>
      <c r="I15091" s="32">
        <v>44438.558666666664</v>
      </c>
    </row>
    <row r="15092" spans="1:9" x14ac:dyDescent="0.25">
      <c r="A15092">
        <v>221130</v>
      </c>
      <c r="B15092" s="25" t="s">
        <v>2</v>
      </c>
      <c r="C15092" s="1">
        <v>44320.120999999999</v>
      </c>
      <c r="D15092" t="s">
        <v>54</v>
      </c>
      <c r="E15092" s="3">
        <v>1</v>
      </c>
      <c r="F15092" s="1">
        <f t="shared" si="235"/>
        <v>44320.162666666663</v>
      </c>
      <c r="H15092">
        <v>221130</v>
      </c>
      <c r="I15092" s="32">
        <v>44320.162666666663</v>
      </c>
    </row>
    <row r="15093" spans="1:9" x14ac:dyDescent="0.25">
      <c r="A15093">
        <v>24596</v>
      </c>
      <c r="B15093" s="25" t="s">
        <v>2</v>
      </c>
      <c r="C15093" s="1">
        <v>44419.635999999999</v>
      </c>
      <c r="D15093" t="s">
        <v>54</v>
      </c>
      <c r="E15093" s="3">
        <v>1</v>
      </c>
      <c r="F15093" s="1">
        <f t="shared" si="235"/>
        <v>44419.677666666663</v>
      </c>
      <c r="H15093">
        <v>24596</v>
      </c>
      <c r="I15093" s="32">
        <v>44419.677666666663</v>
      </c>
    </row>
    <row r="15094" spans="1:9" x14ac:dyDescent="0.25">
      <c r="A15094">
        <v>57486</v>
      </c>
      <c r="B15094" s="25" t="s">
        <v>5</v>
      </c>
      <c r="C15094" s="1">
        <v>44314.841</v>
      </c>
      <c r="D15094" t="s">
        <v>54</v>
      </c>
      <c r="E15094" s="3">
        <v>2</v>
      </c>
      <c r="F15094" s="1">
        <f t="shared" si="235"/>
        <v>44314.924333333336</v>
      </c>
      <c r="H15094">
        <v>57486</v>
      </c>
      <c r="I15094" s="32">
        <v>44314.924333333336</v>
      </c>
    </row>
    <row r="15095" spans="1:9" x14ac:dyDescent="0.25">
      <c r="A15095">
        <v>155832</v>
      </c>
      <c r="B15095" s="25" t="s">
        <v>7</v>
      </c>
      <c r="C15095" s="1">
        <v>44299.373</v>
      </c>
      <c r="D15095" t="s">
        <v>54</v>
      </c>
      <c r="E15095" s="3">
        <v>0</v>
      </c>
      <c r="F15095" s="1">
        <f t="shared" si="235"/>
        <v>44299.373</v>
      </c>
      <c r="H15095">
        <v>155832</v>
      </c>
      <c r="I15095" s="32">
        <v>44299.373</v>
      </c>
    </row>
    <row r="15096" spans="1:9" x14ac:dyDescent="0.25">
      <c r="A15096">
        <v>221384</v>
      </c>
      <c r="B15096" s="25" t="s">
        <v>5</v>
      </c>
      <c r="C15096" s="1">
        <v>44357.421999999999</v>
      </c>
      <c r="D15096" t="s">
        <v>54</v>
      </c>
      <c r="E15096" s="3">
        <v>2</v>
      </c>
      <c r="F15096" s="1">
        <f t="shared" si="235"/>
        <v>44357.505333333334</v>
      </c>
      <c r="H15096">
        <v>221384</v>
      </c>
      <c r="I15096" s="32">
        <v>44357.505333333334</v>
      </c>
    </row>
    <row r="15097" spans="1:9" x14ac:dyDescent="0.25">
      <c r="A15097">
        <v>188630</v>
      </c>
      <c r="B15097" s="25" t="s">
        <v>5</v>
      </c>
      <c r="C15097" s="1">
        <v>44306.137000000002</v>
      </c>
      <c r="D15097" t="s">
        <v>54</v>
      </c>
      <c r="E15097" s="3">
        <v>2</v>
      </c>
      <c r="F15097" s="1">
        <f t="shared" si="235"/>
        <v>44306.220333333338</v>
      </c>
      <c r="H15097">
        <v>188630</v>
      </c>
      <c r="I15097" s="32">
        <v>44306.220333333338</v>
      </c>
    </row>
    <row r="15098" spans="1:9" x14ac:dyDescent="0.25">
      <c r="A15098">
        <v>123095</v>
      </c>
      <c r="B15098" s="25" t="s">
        <v>6</v>
      </c>
      <c r="C15098" s="1">
        <v>44438.21</v>
      </c>
      <c r="D15098" t="s">
        <v>54</v>
      </c>
      <c r="E15098" s="3">
        <v>4</v>
      </c>
      <c r="F15098" s="1">
        <f t="shared" si="235"/>
        <v>44438.376666666663</v>
      </c>
      <c r="H15098">
        <v>123095</v>
      </c>
      <c r="I15098" s="32">
        <v>44438.376666666663</v>
      </c>
    </row>
    <row r="15099" spans="1:9" x14ac:dyDescent="0.25">
      <c r="A15099">
        <v>188651</v>
      </c>
      <c r="B15099" s="25" t="s">
        <v>2</v>
      </c>
      <c r="C15099" s="1">
        <v>44424.082999999999</v>
      </c>
      <c r="D15099" t="s">
        <v>54</v>
      </c>
      <c r="E15099" s="3">
        <v>1</v>
      </c>
      <c r="F15099" s="1">
        <f t="shared" si="235"/>
        <v>44424.124666666663</v>
      </c>
      <c r="H15099">
        <v>188651</v>
      </c>
      <c r="I15099" s="32">
        <v>44424.124666666663</v>
      </c>
    </row>
    <row r="15100" spans="1:9" x14ac:dyDescent="0.25">
      <c r="A15100">
        <v>319812</v>
      </c>
      <c r="B15100" s="25" t="s">
        <v>5</v>
      </c>
      <c r="C15100" s="1">
        <v>44334.504999999997</v>
      </c>
      <c r="D15100" t="s">
        <v>54</v>
      </c>
      <c r="E15100" s="3">
        <v>2</v>
      </c>
      <c r="F15100" s="1">
        <f t="shared" si="235"/>
        <v>44334.588333333333</v>
      </c>
      <c r="H15100">
        <v>319812</v>
      </c>
      <c r="I15100" s="32">
        <v>44334.588333333333</v>
      </c>
    </row>
    <row r="15101" spans="1:9" x14ac:dyDescent="0.25">
      <c r="A15101">
        <v>24932</v>
      </c>
      <c r="B15101" s="25" t="s">
        <v>5</v>
      </c>
      <c r="C15101" s="1">
        <v>44369.214</v>
      </c>
      <c r="D15101" t="s">
        <v>54</v>
      </c>
      <c r="E15101" s="3">
        <v>2</v>
      </c>
      <c r="F15101" s="1">
        <f t="shared" si="235"/>
        <v>44369.297333333336</v>
      </c>
      <c r="H15101">
        <v>24932</v>
      </c>
      <c r="I15101" s="32">
        <v>44369.297333333336</v>
      </c>
    </row>
    <row r="15102" spans="1:9" x14ac:dyDescent="0.25">
      <c r="A15102">
        <v>319944</v>
      </c>
      <c r="B15102" s="25" t="s">
        <v>5</v>
      </c>
      <c r="C15102" s="1">
        <v>44327.1</v>
      </c>
      <c r="D15102" t="s">
        <v>54</v>
      </c>
      <c r="E15102" s="3">
        <v>2</v>
      </c>
      <c r="F15102" s="1">
        <f t="shared" si="235"/>
        <v>44327.183333333334</v>
      </c>
      <c r="H15102">
        <v>319944</v>
      </c>
      <c r="I15102" s="32">
        <v>44327.183333333334</v>
      </c>
    </row>
    <row r="15103" spans="1:9" x14ac:dyDescent="0.25">
      <c r="A15103">
        <v>123345</v>
      </c>
      <c r="B15103" s="25" t="s">
        <v>2</v>
      </c>
      <c r="C15103" s="1">
        <v>44367.826000000001</v>
      </c>
      <c r="D15103" t="s">
        <v>54</v>
      </c>
      <c r="E15103" s="3">
        <v>1</v>
      </c>
      <c r="F15103" s="1">
        <f t="shared" si="235"/>
        <v>44367.867666666665</v>
      </c>
      <c r="H15103">
        <v>123345</v>
      </c>
      <c r="I15103" s="32">
        <v>44367.867666666665</v>
      </c>
    </row>
    <row r="15104" spans="1:9" x14ac:dyDescent="0.25">
      <c r="A15104">
        <v>188925</v>
      </c>
      <c r="B15104" s="25" t="s">
        <v>2</v>
      </c>
      <c r="C15104" s="1">
        <v>44311.552000000003</v>
      </c>
      <c r="D15104" t="s">
        <v>54</v>
      </c>
      <c r="E15104" s="3">
        <v>1</v>
      </c>
      <c r="F15104" s="1">
        <f t="shared" si="235"/>
        <v>44311.593666666668</v>
      </c>
      <c r="H15104">
        <v>188925</v>
      </c>
      <c r="I15104" s="32">
        <v>44311.593666666668</v>
      </c>
    </row>
    <row r="15105" spans="1:9" x14ac:dyDescent="0.25">
      <c r="A15105">
        <v>188945</v>
      </c>
      <c r="B15105" s="25" t="s">
        <v>7</v>
      </c>
      <c r="C15105" s="1">
        <v>44332.061999999998</v>
      </c>
      <c r="D15105" t="s">
        <v>54</v>
      </c>
      <c r="E15105" s="3">
        <v>0</v>
      </c>
      <c r="F15105" s="1">
        <f t="shared" si="235"/>
        <v>44332.061999999998</v>
      </c>
      <c r="H15105">
        <v>188945</v>
      </c>
      <c r="I15105" s="32">
        <v>44332.061999999998</v>
      </c>
    </row>
    <row r="15106" spans="1:9" x14ac:dyDescent="0.25">
      <c r="A15106">
        <v>320032</v>
      </c>
      <c r="B15106" s="25" t="s">
        <v>9</v>
      </c>
      <c r="C15106" s="1">
        <v>44371.461000000003</v>
      </c>
      <c r="D15106" t="s">
        <v>54</v>
      </c>
      <c r="E15106" s="3">
        <v>6</v>
      </c>
      <c r="F15106" s="1">
        <f t="shared" si="235"/>
        <v>44371.711000000003</v>
      </c>
      <c r="H15106">
        <v>320032</v>
      </c>
      <c r="I15106" s="32">
        <v>44371.711000000003</v>
      </c>
    </row>
    <row r="15107" spans="1:9" x14ac:dyDescent="0.25">
      <c r="A15107">
        <v>189003</v>
      </c>
      <c r="B15107" s="25" t="s">
        <v>18</v>
      </c>
      <c r="C15107" s="1">
        <v>44427.025000000001</v>
      </c>
      <c r="D15107" t="s">
        <v>54</v>
      </c>
      <c r="E15107" s="3">
        <v>-4</v>
      </c>
      <c r="F15107" s="1">
        <f t="shared" si="235"/>
        <v>44426.858333333337</v>
      </c>
      <c r="H15107">
        <v>189003</v>
      </c>
      <c r="I15107" s="32">
        <v>44426.858333333337</v>
      </c>
    </row>
    <row r="15108" spans="1:9" x14ac:dyDescent="0.25">
      <c r="A15108">
        <v>254543</v>
      </c>
      <c r="B15108" s="25" t="s">
        <v>18</v>
      </c>
      <c r="C15108" s="1">
        <v>44414.709000000003</v>
      </c>
      <c r="D15108" t="s">
        <v>54</v>
      </c>
      <c r="E15108" s="3">
        <v>-4</v>
      </c>
      <c r="F15108" s="1">
        <f t="shared" si="235"/>
        <v>44414.542333333338</v>
      </c>
      <c r="H15108">
        <v>254543</v>
      </c>
      <c r="I15108" s="32">
        <v>44414.542333333338</v>
      </c>
    </row>
    <row r="15109" spans="1:9" x14ac:dyDescent="0.25">
      <c r="A15109">
        <v>25171</v>
      </c>
      <c r="B15109" s="25" t="s">
        <v>2</v>
      </c>
      <c r="C15109" s="1">
        <v>44392.404000000002</v>
      </c>
      <c r="D15109" t="s">
        <v>54</v>
      </c>
      <c r="E15109" s="3">
        <v>1</v>
      </c>
      <c r="F15109" s="1">
        <f t="shared" si="235"/>
        <v>44392.445666666667</v>
      </c>
      <c r="H15109">
        <v>25171</v>
      </c>
      <c r="I15109" s="32">
        <v>44392.445666666667</v>
      </c>
    </row>
    <row r="15110" spans="1:9" x14ac:dyDescent="0.25">
      <c r="A15110">
        <v>221781</v>
      </c>
      <c r="B15110" s="25" t="s">
        <v>7</v>
      </c>
      <c r="C15110" s="1">
        <v>44307.546999999999</v>
      </c>
      <c r="D15110" t="s">
        <v>54</v>
      </c>
      <c r="E15110" s="3">
        <v>0</v>
      </c>
      <c r="F15110" s="1">
        <f t="shared" ref="F15110:F15173" si="236">C15110+E15110/24</f>
        <v>44307.546999999999</v>
      </c>
      <c r="H15110">
        <v>221781</v>
      </c>
      <c r="I15110" s="32">
        <v>44307.546999999999</v>
      </c>
    </row>
    <row r="15111" spans="1:9" x14ac:dyDescent="0.25">
      <c r="A15111">
        <v>57963</v>
      </c>
      <c r="B15111" s="25" t="s">
        <v>5</v>
      </c>
      <c r="C15111" s="1">
        <v>44387.235000000001</v>
      </c>
      <c r="D15111" t="s">
        <v>54</v>
      </c>
      <c r="E15111" s="3">
        <v>2</v>
      </c>
      <c r="F15111" s="1">
        <f t="shared" si="236"/>
        <v>44387.318333333336</v>
      </c>
      <c r="H15111">
        <v>57963</v>
      </c>
      <c r="I15111" s="32">
        <v>44387.318333333336</v>
      </c>
    </row>
    <row r="15112" spans="1:9" x14ac:dyDescent="0.25">
      <c r="A15112">
        <v>57965</v>
      </c>
      <c r="B15112" s="25" t="s">
        <v>3</v>
      </c>
      <c r="C15112" s="1">
        <v>44369.93</v>
      </c>
      <c r="D15112" t="s">
        <v>54</v>
      </c>
      <c r="E15112" s="3">
        <v>3</v>
      </c>
      <c r="F15112" s="1">
        <f t="shared" si="236"/>
        <v>44370.055</v>
      </c>
      <c r="H15112">
        <v>57965</v>
      </c>
      <c r="I15112" s="32">
        <v>44370.055</v>
      </c>
    </row>
    <row r="15113" spans="1:9" x14ac:dyDescent="0.25">
      <c r="A15113">
        <v>25272</v>
      </c>
      <c r="B15113" s="25" t="s">
        <v>7</v>
      </c>
      <c r="C15113" s="1">
        <v>44311.741999999998</v>
      </c>
      <c r="D15113" t="s">
        <v>54</v>
      </c>
      <c r="E15113" s="3">
        <v>0</v>
      </c>
      <c r="F15113" s="1">
        <f t="shared" si="236"/>
        <v>44311.741999999998</v>
      </c>
      <c r="H15113">
        <v>25272</v>
      </c>
      <c r="I15113" s="32">
        <v>44311.741999999998</v>
      </c>
    </row>
    <row r="15114" spans="1:9" x14ac:dyDescent="0.25">
      <c r="A15114">
        <v>320201</v>
      </c>
      <c r="B15114" s="25" t="s">
        <v>2</v>
      </c>
      <c r="C15114" s="1">
        <v>44350.468000000001</v>
      </c>
      <c r="D15114" t="s">
        <v>54</v>
      </c>
      <c r="E15114" s="3">
        <v>1</v>
      </c>
      <c r="F15114" s="1">
        <f t="shared" si="236"/>
        <v>44350.509666666665</v>
      </c>
      <c r="H15114">
        <v>320201</v>
      </c>
      <c r="I15114" s="32">
        <v>44350.509666666665</v>
      </c>
    </row>
    <row r="15115" spans="1:9" x14ac:dyDescent="0.25">
      <c r="A15115">
        <v>25340</v>
      </c>
      <c r="B15115" s="25" t="s">
        <v>16</v>
      </c>
      <c r="C15115" s="1">
        <v>44392.633999999998</v>
      </c>
      <c r="D15115" t="s">
        <v>54</v>
      </c>
      <c r="E15115" s="3">
        <v>-3</v>
      </c>
      <c r="F15115" s="1">
        <f t="shared" si="236"/>
        <v>44392.508999999998</v>
      </c>
      <c r="H15115">
        <v>25340</v>
      </c>
      <c r="I15115" s="32">
        <v>44392.508999999998</v>
      </c>
    </row>
    <row r="15116" spans="1:9" x14ac:dyDescent="0.25">
      <c r="A15116">
        <v>156451</v>
      </c>
      <c r="B15116" s="25" t="s">
        <v>3</v>
      </c>
      <c r="C15116" s="1">
        <v>44429.597999999998</v>
      </c>
      <c r="D15116" t="s">
        <v>54</v>
      </c>
      <c r="E15116" s="3">
        <v>3</v>
      </c>
      <c r="F15116" s="1">
        <f t="shared" si="236"/>
        <v>44429.722999999998</v>
      </c>
      <c r="H15116">
        <v>156451</v>
      </c>
      <c r="I15116" s="32">
        <v>44429.722999999998</v>
      </c>
    </row>
    <row r="15117" spans="1:9" x14ac:dyDescent="0.25">
      <c r="A15117">
        <v>25389</v>
      </c>
      <c r="B15117" s="25" t="s">
        <v>3</v>
      </c>
      <c r="C15117" s="1">
        <v>44361.870999999999</v>
      </c>
      <c r="D15117" t="s">
        <v>54</v>
      </c>
      <c r="E15117" s="3">
        <v>3</v>
      </c>
      <c r="F15117" s="1">
        <f t="shared" si="236"/>
        <v>44361.995999999999</v>
      </c>
      <c r="H15117">
        <v>25389</v>
      </c>
      <c r="I15117" s="32">
        <v>44361.995999999999</v>
      </c>
    </row>
    <row r="15118" spans="1:9" x14ac:dyDescent="0.25">
      <c r="A15118">
        <v>123758</v>
      </c>
      <c r="B15118" s="25" t="s">
        <v>3</v>
      </c>
      <c r="C15118" s="1">
        <v>44430.567000000003</v>
      </c>
      <c r="D15118" t="s">
        <v>54</v>
      </c>
      <c r="E15118" s="3">
        <v>3</v>
      </c>
      <c r="F15118" s="1">
        <f t="shared" si="236"/>
        <v>44430.692000000003</v>
      </c>
      <c r="H15118">
        <v>123758</v>
      </c>
      <c r="I15118" s="32">
        <v>44430.692000000003</v>
      </c>
    </row>
    <row r="15119" spans="1:9" x14ac:dyDescent="0.25">
      <c r="A15119">
        <v>91061</v>
      </c>
      <c r="B15119" s="25" t="s">
        <v>2</v>
      </c>
      <c r="C15119" s="1">
        <v>44373.326999999997</v>
      </c>
      <c r="D15119" t="s">
        <v>54</v>
      </c>
      <c r="E15119" s="3">
        <v>1</v>
      </c>
      <c r="F15119" s="1">
        <f t="shared" si="236"/>
        <v>44373.368666666662</v>
      </c>
      <c r="H15119">
        <v>91061</v>
      </c>
      <c r="I15119" s="32">
        <v>44373.368666666662</v>
      </c>
    </row>
    <row r="15120" spans="1:9" x14ac:dyDescent="0.25">
      <c r="A15120">
        <v>91222</v>
      </c>
      <c r="B15120" s="25" t="s">
        <v>5</v>
      </c>
      <c r="C15120" s="1">
        <v>44297.673999999999</v>
      </c>
      <c r="D15120" t="s">
        <v>54</v>
      </c>
      <c r="E15120" s="3">
        <v>2</v>
      </c>
      <c r="F15120" s="1">
        <f t="shared" si="236"/>
        <v>44297.757333333335</v>
      </c>
      <c r="H15120">
        <v>91222</v>
      </c>
      <c r="I15120" s="32">
        <v>44297.757333333335</v>
      </c>
    </row>
    <row r="15121" spans="1:9" x14ac:dyDescent="0.25">
      <c r="A15121">
        <v>156757</v>
      </c>
      <c r="B15121" s="25" t="s">
        <v>5</v>
      </c>
      <c r="C15121" s="1">
        <v>44376.786</v>
      </c>
      <c r="D15121" t="s">
        <v>54</v>
      </c>
      <c r="E15121" s="3">
        <v>2</v>
      </c>
      <c r="F15121" s="1">
        <f t="shared" si="236"/>
        <v>44376.869333333336</v>
      </c>
      <c r="H15121">
        <v>156757</v>
      </c>
      <c r="I15121" s="32">
        <v>44376.869333333336</v>
      </c>
    </row>
    <row r="15122" spans="1:9" x14ac:dyDescent="0.25">
      <c r="A15122">
        <v>255089</v>
      </c>
      <c r="B15122" s="25" t="s">
        <v>7</v>
      </c>
      <c r="C15122" s="1">
        <v>44444.245999999999</v>
      </c>
      <c r="D15122" t="s">
        <v>54</v>
      </c>
      <c r="E15122" s="3">
        <v>0</v>
      </c>
      <c r="F15122" s="1">
        <f t="shared" si="236"/>
        <v>44444.245999999999</v>
      </c>
      <c r="H15122">
        <v>255089</v>
      </c>
      <c r="I15122" s="32">
        <v>44444.245999999999</v>
      </c>
    </row>
    <row r="15123" spans="1:9" x14ac:dyDescent="0.25">
      <c r="A15123">
        <v>58502</v>
      </c>
      <c r="B15123" s="25" t="s">
        <v>9</v>
      </c>
      <c r="C15123" s="1">
        <v>44343.714999999997</v>
      </c>
      <c r="D15123" t="s">
        <v>54</v>
      </c>
      <c r="E15123" s="3">
        <v>6</v>
      </c>
      <c r="F15123" s="1">
        <f t="shared" si="236"/>
        <v>44343.964999999997</v>
      </c>
      <c r="H15123">
        <v>58502</v>
      </c>
      <c r="I15123" s="32">
        <v>44343.964999999997</v>
      </c>
    </row>
    <row r="15124" spans="1:9" x14ac:dyDescent="0.25">
      <c r="A15124">
        <v>189672</v>
      </c>
      <c r="B15124" s="25" t="s">
        <v>5</v>
      </c>
      <c r="C15124" s="1">
        <v>44310.54</v>
      </c>
      <c r="D15124" t="s">
        <v>54</v>
      </c>
      <c r="E15124" s="3">
        <v>2</v>
      </c>
      <c r="F15124" s="1">
        <f t="shared" si="236"/>
        <v>44310.623333333337</v>
      </c>
      <c r="H15124">
        <v>189672</v>
      </c>
      <c r="I15124" s="32">
        <v>44310.623333333337</v>
      </c>
    </row>
    <row r="15125" spans="1:9" x14ac:dyDescent="0.25">
      <c r="A15125">
        <v>58640</v>
      </c>
      <c r="B15125" s="25" t="s">
        <v>2</v>
      </c>
      <c r="C15125" s="1">
        <v>44373.913999999997</v>
      </c>
      <c r="D15125" t="s">
        <v>54</v>
      </c>
      <c r="E15125" s="3">
        <v>1</v>
      </c>
      <c r="F15125" s="1">
        <f t="shared" si="236"/>
        <v>44373.955666666661</v>
      </c>
      <c r="H15125">
        <v>58640</v>
      </c>
      <c r="I15125" s="32">
        <v>44373.955666666661</v>
      </c>
    </row>
    <row r="15126" spans="1:9" x14ac:dyDescent="0.25">
      <c r="A15126">
        <v>320814</v>
      </c>
      <c r="B15126" s="25" t="s">
        <v>7</v>
      </c>
      <c r="C15126" s="1">
        <v>44394.754999999997</v>
      </c>
      <c r="D15126" t="s">
        <v>54</v>
      </c>
      <c r="E15126" s="3">
        <v>0</v>
      </c>
      <c r="F15126" s="1">
        <f t="shared" si="236"/>
        <v>44394.754999999997</v>
      </c>
      <c r="H15126">
        <v>320814</v>
      </c>
      <c r="I15126" s="32">
        <v>44394.754999999997</v>
      </c>
    </row>
    <row r="15127" spans="1:9" x14ac:dyDescent="0.25">
      <c r="A15127">
        <v>255328</v>
      </c>
      <c r="B15127" s="25" t="s">
        <v>3</v>
      </c>
      <c r="C15127" s="1">
        <v>44303.875999999997</v>
      </c>
      <c r="D15127" t="s">
        <v>54</v>
      </c>
      <c r="E15127" s="3">
        <v>3</v>
      </c>
      <c r="F15127" s="1">
        <f t="shared" si="236"/>
        <v>44304.000999999997</v>
      </c>
      <c r="H15127">
        <v>255328</v>
      </c>
      <c r="I15127" s="32">
        <v>44304.000999999997</v>
      </c>
    </row>
    <row r="15128" spans="1:9" x14ac:dyDescent="0.25">
      <c r="A15128">
        <v>320919</v>
      </c>
      <c r="B15128" s="25" t="s">
        <v>2</v>
      </c>
      <c r="C15128" s="1">
        <v>44310.114999999998</v>
      </c>
      <c r="D15128" t="s">
        <v>54</v>
      </c>
      <c r="E15128" s="3">
        <v>1</v>
      </c>
      <c r="F15128" s="1">
        <f t="shared" si="236"/>
        <v>44310.156666666662</v>
      </c>
      <c r="H15128">
        <v>320919</v>
      </c>
      <c r="I15128" s="32">
        <v>44310.156666666662</v>
      </c>
    </row>
    <row r="15129" spans="1:9" x14ac:dyDescent="0.25">
      <c r="A15129">
        <v>157130</v>
      </c>
      <c r="B15129" s="25" t="s">
        <v>5</v>
      </c>
      <c r="C15129" s="1">
        <v>44325.137999999999</v>
      </c>
      <c r="D15129" t="s">
        <v>54</v>
      </c>
      <c r="E15129" s="3">
        <v>2</v>
      </c>
      <c r="F15129" s="1">
        <f t="shared" si="236"/>
        <v>44325.221333333335</v>
      </c>
      <c r="H15129">
        <v>157130</v>
      </c>
      <c r="I15129" s="32">
        <v>44325.221333333335</v>
      </c>
    </row>
    <row r="15130" spans="1:9" x14ac:dyDescent="0.25">
      <c r="A15130">
        <v>26106</v>
      </c>
      <c r="B15130" s="25" t="s">
        <v>9</v>
      </c>
      <c r="C15130" s="1">
        <v>44298.754000000001</v>
      </c>
      <c r="D15130" t="s">
        <v>54</v>
      </c>
      <c r="E15130" s="3">
        <v>6</v>
      </c>
      <c r="F15130" s="1">
        <f t="shared" si="236"/>
        <v>44299.004000000001</v>
      </c>
      <c r="H15130">
        <v>26106</v>
      </c>
      <c r="I15130" s="32">
        <v>44299.004000000001</v>
      </c>
    </row>
    <row r="15131" spans="1:9" x14ac:dyDescent="0.25">
      <c r="A15131">
        <v>288276</v>
      </c>
      <c r="B15131" s="25" t="s">
        <v>20</v>
      </c>
      <c r="C15131" s="1">
        <v>44298.06</v>
      </c>
      <c r="D15131" t="s">
        <v>54</v>
      </c>
      <c r="E15131" s="3">
        <v>-6</v>
      </c>
      <c r="F15131" s="1">
        <f t="shared" si="236"/>
        <v>44297.81</v>
      </c>
      <c r="H15131">
        <v>288276</v>
      </c>
      <c r="I15131" s="32">
        <v>44297.81</v>
      </c>
    </row>
    <row r="15132" spans="1:9" x14ac:dyDescent="0.25">
      <c r="A15132">
        <v>190012</v>
      </c>
      <c r="B15132" s="25" t="s">
        <v>7</v>
      </c>
      <c r="C15132" s="1">
        <v>44373.535000000003</v>
      </c>
      <c r="D15132" t="s">
        <v>54</v>
      </c>
      <c r="E15132" s="3">
        <v>0</v>
      </c>
      <c r="F15132" s="1">
        <f t="shared" si="236"/>
        <v>44373.535000000003</v>
      </c>
      <c r="H15132">
        <v>190012</v>
      </c>
      <c r="I15132" s="32">
        <v>44373.535000000003</v>
      </c>
    </row>
    <row r="15133" spans="1:9" x14ac:dyDescent="0.25">
      <c r="A15133">
        <v>222791</v>
      </c>
      <c r="B15133" s="25" t="s">
        <v>9</v>
      </c>
      <c r="C15133" s="1">
        <v>44303.985000000001</v>
      </c>
      <c r="D15133" t="s">
        <v>54</v>
      </c>
      <c r="E15133" s="3">
        <v>6</v>
      </c>
      <c r="F15133" s="1">
        <f t="shared" si="236"/>
        <v>44304.235000000001</v>
      </c>
      <c r="H15133">
        <v>222791</v>
      </c>
      <c r="I15133" s="32">
        <v>44304.235000000001</v>
      </c>
    </row>
    <row r="15134" spans="1:9" x14ac:dyDescent="0.25">
      <c r="A15134">
        <v>91720</v>
      </c>
      <c r="B15134" s="25" t="s">
        <v>2</v>
      </c>
      <c r="C15134" s="1">
        <v>44311.932000000001</v>
      </c>
      <c r="D15134" t="s">
        <v>54</v>
      </c>
      <c r="E15134" s="3">
        <v>1</v>
      </c>
      <c r="F15134" s="1">
        <f t="shared" si="236"/>
        <v>44311.973666666665</v>
      </c>
      <c r="H15134">
        <v>91720</v>
      </c>
      <c r="I15134" s="32">
        <v>44311.973666666665</v>
      </c>
    </row>
    <row r="15135" spans="1:9" x14ac:dyDescent="0.25">
      <c r="A15135">
        <v>91748</v>
      </c>
      <c r="B15135" s="25" t="s">
        <v>5</v>
      </c>
      <c r="C15135" s="1">
        <v>44436.762000000002</v>
      </c>
      <c r="D15135" t="s">
        <v>54</v>
      </c>
      <c r="E15135" s="3">
        <v>2</v>
      </c>
      <c r="F15135" s="1">
        <f t="shared" si="236"/>
        <v>44436.845333333338</v>
      </c>
      <c r="H15135">
        <v>91748</v>
      </c>
      <c r="I15135" s="32">
        <v>44436.845333333338</v>
      </c>
    </row>
    <row r="15136" spans="1:9" x14ac:dyDescent="0.25">
      <c r="A15136">
        <v>157284</v>
      </c>
      <c r="B15136" s="25" t="s">
        <v>8</v>
      </c>
      <c r="C15136" s="1">
        <v>44372.012000000002</v>
      </c>
      <c r="D15136" t="s">
        <v>54</v>
      </c>
      <c r="E15136" s="3">
        <v>5</v>
      </c>
      <c r="F15136" s="1">
        <f t="shared" si="236"/>
        <v>44372.220333333338</v>
      </c>
      <c r="H15136">
        <v>157284</v>
      </c>
      <c r="I15136" s="32">
        <v>44372.220333333338</v>
      </c>
    </row>
    <row r="15137" spans="1:9" x14ac:dyDescent="0.25">
      <c r="A15137">
        <v>321196</v>
      </c>
      <c r="B15137" s="25" t="s">
        <v>7</v>
      </c>
      <c r="C15137" s="1">
        <v>44407.358</v>
      </c>
      <c r="D15137" t="s">
        <v>54</v>
      </c>
      <c r="E15137" s="3">
        <v>0</v>
      </c>
      <c r="F15137" s="1">
        <f t="shared" si="236"/>
        <v>44407.358</v>
      </c>
      <c r="H15137">
        <v>321196</v>
      </c>
      <c r="I15137" s="32">
        <v>44407.358</v>
      </c>
    </row>
    <row r="15138" spans="1:9" x14ac:dyDescent="0.25">
      <c r="A15138">
        <v>321214</v>
      </c>
      <c r="B15138" s="25" t="s">
        <v>3</v>
      </c>
      <c r="C15138" s="1">
        <v>44293.673999999999</v>
      </c>
      <c r="D15138" t="s">
        <v>54</v>
      </c>
      <c r="E15138" s="3">
        <v>3</v>
      </c>
      <c r="F15138" s="1">
        <f t="shared" si="236"/>
        <v>44293.798999999999</v>
      </c>
      <c r="H15138">
        <v>321214</v>
      </c>
      <c r="I15138" s="32">
        <v>44293.798999999999</v>
      </c>
    </row>
    <row r="15139" spans="1:9" x14ac:dyDescent="0.25">
      <c r="A15139">
        <v>255699</v>
      </c>
      <c r="B15139" s="25" t="s">
        <v>3</v>
      </c>
      <c r="C15139" s="1">
        <v>44422.294999999998</v>
      </c>
      <c r="D15139" t="s">
        <v>54</v>
      </c>
      <c r="E15139" s="3">
        <v>3</v>
      </c>
      <c r="F15139" s="1">
        <f t="shared" si="236"/>
        <v>44422.42</v>
      </c>
      <c r="H15139">
        <v>255699</v>
      </c>
      <c r="I15139" s="32">
        <v>44422.42</v>
      </c>
    </row>
    <row r="15140" spans="1:9" x14ac:dyDescent="0.25">
      <c r="A15140">
        <v>222975</v>
      </c>
      <c r="B15140" s="25" t="s">
        <v>5</v>
      </c>
      <c r="C15140" s="1">
        <v>44298.377999999997</v>
      </c>
      <c r="D15140" t="s">
        <v>54</v>
      </c>
      <c r="E15140" s="3">
        <v>2</v>
      </c>
      <c r="F15140" s="1">
        <f t="shared" si="236"/>
        <v>44298.461333333333</v>
      </c>
      <c r="H15140">
        <v>222975</v>
      </c>
      <c r="I15140" s="32">
        <v>44298.461333333333</v>
      </c>
    </row>
    <row r="15141" spans="1:9" x14ac:dyDescent="0.25">
      <c r="A15141">
        <v>26438</v>
      </c>
      <c r="B15141" s="25" t="s">
        <v>3</v>
      </c>
      <c r="C15141" s="1">
        <v>44356.288</v>
      </c>
      <c r="D15141" t="s">
        <v>54</v>
      </c>
      <c r="E15141" s="3">
        <v>3</v>
      </c>
      <c r="F15141" s="1">
        <f t="shared" si="236"/>
        <v>44356.413</v>
      </c>
      <c r="H15141">
        <v>26438</v>
      </c>
      <c r="I15141" s="32">
        <v>44356.413</v>
      </c>
    </row>
    <row r="15142" spans="1:9" x14ac:dyDescent="0.25">
      <c r="A15142">
        <v>223114</v>
      </c>
      <c r="B15142" s="25" t="s">
        <v>2</v>
      </c>
      <c r="C15142" s="1">
        <v>44301.756999999998</v>
      </c>
      <c r="D15142" t="s">
        <v>54</v>
      </c>
      <c r="E15142" s="3">
        <v>1</v>
      </c>
      <c r="F15142" s="1">
        <f t="shared" si="236"/>
        <v>44301.798666666662</v>
      </c>
      <c r="H15142">
        <v>223114</v>
      </c>
      <c r="I15142" s="32">
        <v>44301.798666666662</v>
      </c>
    </row>
    <row r="15143" spans="1:9" x14ac:dyDescent="0.25">
      <c r="A15143">
        <v>26516</v>
      </c>
      <c r="B15143" s="25" t="s">
        <v>7</v>
      </c>
      <c r="C15143" s="1">
        <v>44401.231</v>
      </c>
      <c r="D15143" t="s">
        <v>54</v>
      </c>
      <c r="E15143" s="3">
        <v>0</v>
      </c>
      <c r="F15143" s="1">
        <f t="shared" si="236"/>
        <v>44401.231</v>
      </c>
      <c r="H15143">
        <v>26516</v>
      </c>
      <c r="I15143" s="32">
        <v>44401.231</v>
      </c>
    </row>
    <row r="15144" spans="1:9" x14ac:dyDescent="0.25">
      <c r="A15144">
        <v>59290</v>
      </c>
      <c r="B15144" s="25" t="s">
        <v>9</v>
      </c>
      <c r="C15144" s="1">
        <v>44421.101999999999</v>
      </c>
      <c r="D15144" t="s">
        <v>54</v>
      </c>
      <c r="E15144" s="3">
        <v>6</v>
      </c>
      <c r="F15144" s="1">
        <f t="shared" si="236"/>
        <v>44421.351999999999</v>
      </c>
      <c r="H15144">
        <v>59290</v>
      </c>
      <c r="I15144" s="32">
        <v>44421.351999999999</v>
      </c>
    </row>
    <row r="15145" spans="1:9" x14ac:dyDescent="0.25">
      <c r="A15145">
        <v>288713</v>
      </c>
      <c r="B15145" s="25" t="s">
        <v>2</v>
      </c>
      <c r="C15145" s="1">
        <v>44380.322999999997</v>
      </c>
      <c r="D15145" t="s">
        <v>54</v>
      </c>
      <c r="E15145" s="3">
        <v>1</v>
      </c>
      <c r="F15145" s="1">
        <f t="shared" si="236"/>
        <v>44380.364666666661</v>
      </c>
      <c r="H15145">
        <v>288713</v>
      </c>
      <c r="I15145" s="32">
        <v>44380.364666666661</v>
      </c>
    </row>
    <row r="15146" spans="1:9" x14ac:dyDescent="0.25">
      <c r="A15146">
        <v>288723</v>
      </c>
      <c r="B15146" s="25" t="s">
        <v>3</v>
      </c>
      <c r="C15146" s="1">
        <v>44422.447002314817</v>
      </c>
      <c r="D15146" t="s">
        <v>54</v>
      </c>
      <c r="E15146" s="3">
        <v>3</v>
      </c>
      <c r="F15146" s="1">
        <f t="shared" si="236"/>
        <v>44422.572002314817</v>
      </c>
      <c r="H15146">
        <v>288723</v>
      </c>
      <c r="I15146" s="32">
        <v>44422.572002314817</v>
      </c>
    </row>
    <row r="15147" spans="1:9" x14ac:dyDescent="0.25">
      <c r="A15147">
        <v>92181</v>
      </c>
      <c r="B15147" s="25" t="s">
        <v>5</v>
      </c>
      <c r="C15147" s="1">
        <v>44368.273999999998</v>
      </c>
      <c r="D15147" t="s">
        <v>54</v>
      </c>
      <c r="E15147" s="3">
        <v>2</v>
      </c>
      <c r="F15147" s="1">
        <f t="shared" si="236"/>
        <v>44368.357333333333</v>
      </c>
      <c r="H15147">
        <v>92181</v>
      </c>
      <c r="I15147" s="32">
        <v>44368.357333333333</v>
      </c>
    </row>
    <row r="15148" spans="1:9" x14ac:dyDescent="0.25">
      <c r="A15148">
        <v>190511</v>
      </c>
      <c r="B15148" s="25" t="s">
        <v>5</v>
      </c>
      <c r="C15148" s="1">
        <v>44428.385000000002</v>
      </c>
      <c r="D15148" t="s">
        <v>54</v>
      </c>
      <c r="E15148" s="3">
        <v>2</v>
      </c>
      <c r="F15148" s="1">
        <f t="shared" si="236"/>
        <v>44428.468333333338</v>
      </c>
      <c r="H15148">
        <v>190511</v>
      </c>
      <c r="I15148" s="32">
        <v>44428.468333333338</v>
      </c>
    </row>
    <row r="15149" spans="1:9" x14ac:dyDescent="0.25">
      <c r="A15149">
        <v>26716</v>
      </c>
      <c r="B15149" s="25" t="s">
        <v>3</v>
      </c>
      <c r="C15149" s="1">
        <v>44313.103000000003</v>
      </c>
      <c r="D15149" t="s">
        <v>54</v>
      </c>
      <c r="E15149" s="3">
        <v>3</v>
      </c>
      <c r="F15149" s="1">
        <f t="shared" si="236"/>
        <v>44313.228000000003</v>
      </c>
      <c r="H15149">
        <v>26716</v>
      </c>
      <c r="I15149" s="32">
        <v>44313.228000000003</v>
      </c>
    </row>
    <row r="15150" spans="1:9" x14ac:dyDescent="0.25">
      <c r="A15150">
        <v>157798</v>
      </c>
      <c r="B15150" s="25" t="s">
        <v>20</v>
      </c>
      <c r="C15150" s="1">
        <v>44411.213000000003</v>
      </c>
      <c r="D15150" t="s">
        <v>54</v>
      </c>
      <c r="E15150" s="3">
        <v>-6</v>
      </c>
      <c r="F15150" s="1">
        <f t="shared" si="236"/>
        <v>44410.963000000003</v>
      </c>
      <c r="H15150">
        <v>157798</v>
      </c>
      <c r="I15150" s="32">
        <v>44410.963000000003</v>
      </c>
    </row>
    <row r="15151" spans="1:9" x14ac:dyDescent="0.25">
      <c r="A15151">
        <v>157816</v>
      </c>
      <c r="B15151" s="25" t="s">
        <v>2</v>
      </c>
      <c r="C15151" s="1">
        <v>44420.277000000002</v>
      </c>
      <c r="D15151" t="s">
        <v>54</v>
      </c>
      <c r="E15151" s="3">
        <v>1</v>
      </c>
      <c r="F15151" s="1">
        <f t="shared" si="236"/>
        <v>44420.318666666666</v>
      </c>
      <c r="H15151">
        <v>157816</v>
      </c>
      <c r="I15151" s="32">
        <v>44420.318666666666</v>
      </c>
    </row>
    <row r="15152" spans="1:9" x14ac:dyDescent="0.25">
      <c r="A15152">
        <v>125117</v>
      </c>
      <c r="B15152" s="25" t="s">
        <v>5</v>
      </c>
      <c r="C15152" s="1">
        <v>44411.506999999998</v>
      </c>
      <c r="D15152" t="s">
        <v>54</v>
      </c>
      <c r="E15152" s="3">
        <v>2</v>
      </c>
      <c r="F15152" s="1">
        <f t="shared" si="236"/>
        <v>44411.590333333334</v>
      </c>
      <c r="H15152">
        <v>125117</v>
      </c>
      <c r="I15152" s="32">
        <v>44411.590333333334</v>
      </c>
    </row>
    <row r="15153" spans="1:9" x14ac:dyDescent="0.25">
      <c r="A15153">
        <v>59598</v>
      </c>
      <c r="B15153" s="25" t="s">
        <v>7</v>
      </c>
      <c r="C15153" s="1">
        <v>44346.277999999998</v>
      </c>
      <c r="D15153" t="s">
        <v>54</v>
      </c>
      <c r="E15153" s="3">
        <v>0</v>
      </c>
      <c r="F15153" s="1">
        <f t="shared" si="236"/>
        <v>44346.277999999998</v>
      </c>
      <c r="H15153">
        <v>59598</v>
      </c>
      <c r="I15153" s="32">
        <v>44346.277999999998</v>
      </c>
    </row>
    <row r="15154" spans="1:9" x14ac:dyDescent="0.25">
      <c r="A15154">
        <v>59623</v>
      </c>
      <c r="B15154" s="25" t="s">
        <v>7</v>
      </c>
      <c r="C15154" s="1">
        <v>44364.396000000001</v>
      </c>
      <c r="D15154" t="s">
        <v>54</v>
      </c>
      <c r="E15154" s="3">
        <v>0</v>
      </c>
      <c r="F15154" s="1">
        <f t="shared" si="236"/>
        <v>44364.396000000001</v>
      </c>
      <c r="H15154">
        <v>59623</v>
      </c>
      <c r="I15154" s="32">
        <v>44364.396000000001</v>
      </c>
    </row>
    <row r="15155" spans="1:9" x14ac:dyDescent="0.25">
      <c r="A15155">
        <v>256289</v>
      </c>
      <c r="B15155" s="25" t="s">
        <v>2</v>
      </c>
      <c r="C15155" s="1">
        <v>44424.667999999998</v>
      </c>
      <c r="D15155" t="s">
        <v>54</v>
      </c>
      <c r="E15155" s="3">
        <v>1</v>
      </c>
      <c r="F15155" s="1">
        <f t="shared" si="236"/>
        <v>44424.709666666662</v>
      </c>
      <c r="H15155">
        <v>256289</v>
      </c>
      <c r="I15155" s="32">
        <v>44424.709666666662</v>
      </c>
    </row>
    <row r="15156" spans="1:9" x14ac:dyDescent="0.25">
      <c r="A15156">
        <v>125251</v>
      </c>
      <c r="B15156" s="25" t="s">
        <v>5</v>
      </c>
      <c r="C15156" s="1">
        <v>44292.228000000003</v>
      </c>
      <c r="D15156" t="s">
        <v>54</v>
      </c>
      <c r="E15156" s="3">
        <v>2</v>
      </c>
      <c r="F15156" s="1">
        <f t="shared" si="236"/>
        <v>44292.311333333339</v>
      </c>
      <c r="H15156">
        <v>125251</v>
      </c>
      <c r="I15156" s="32">
        <v>44292.311333333339</v>
      </c>
    </row>
    <row r="15157" spans="1:9" x14ac:dyDescent="0.25">
      <c r="A15157">
        <v>223566</v>
      </c>
      <c r="B15157" s="25" t="s">
        <v>2</v>
      </c>
      <c r="C15157" s="1">
        <v>44343.016000000003</v>
      </c>
      <c r="D15157" t="s">
        <v>54</v>
      </c>
      <c r="E15157" s="3">
        <v>1</v>
      </c>
      <c r="F15157" s="1">
        <f t="shared" si="236"/>
        <v>44343.057666666668</v>
      </c>
      <c r="H15157">
        <v>223566</v>
      </c>
      <c r="I15157" s="32">
        <v>44343.057666666668</v>
      </c>
    </row>
    <row r="15158" spans="1:9" x14ac:dyDescent="0.25">
      <c r="A15158">
        <v>190846</v>
      </c>
      <c r="B15158" s="25" t="s">
        <v>9</v>
      </c>
      <c r="C15158" s="1">
        <v>44321.809000000001</v>
      </c>
      <c r="D15158" t="s">
        <v>54</v>
      </c>
      <c r="E15158" s="3">
        <v>6</v>
      </c>
      <c r="F15158" s="1">
        <f t="shared" si="236"/>
        <v>44322.059000000001</v>
      </c>
      <c r="H15158">
        <v>190846</v>
      </c>
      <c r="I15158" s="32">
        <v>44322.059000000001</v>
      </c>
    </row>
    <row r="15159" spans="1:9" x14ac:dyDescent="0.25">
      <c r="A15159">
        <v>27019</v>
      </c>
      <c r="B15159" s="25" t="s">
        <v>17</v>
      </c>
      <c r="C15159" s="1">
        <v>44323.572999999997</v>
      </c>
      <c r="D15159" t="s">
        <v>54</v>
      </c>
      <c r="E15159" s="3">
        <v>-8</v>
      </c>
      <c r="F15159" s="1">
        <f t="shared" si="236"/>
        <v>44323.239666666661</v>
      </c>
      <c r="H15159">
        <v>27019</v>
      </c>
      <c r="I15159" s="32">
        <v>44323.239666666661</v>
      </c>
    </row>
    <row r="15160" spans="1:9" x14ac:dyDescent="0.25">
      <c r="A15160">
        <v>256430</v>
      </c>
      <c r="B15160" s="25" t="s">
        <v>3</v>
      </c>
      <c r="C15160" s="1">
        <v>44306.044999999998</v>
      </c>
      <c r="D15160" t="s">
        <v>54</v>
      </c>
      <c r="E15160" s="3">
        <v>3</v>
      </c>
      <c r="F15160" s="1">
        <f t="shared" si="236"/>
        <v>44306.17</v>
      </c>
      <c r="H15160">
        <v>256430</v>
      </c>
      <c r="I15160" s="32">
        <v>44306.17</v>
      </c>
    </row>
    <row r="15161" spans="1:9" x14ac:dyDescent="0.25">
      <c r="A15161">
        <v>27131</v>
      </c>
      <c r="B15161" s="25" t="s">
        <v>5</v>
      </c>
      <c r="C15161" s="1">
        <v>44384.203000000001</v>
      </c>
      <c r="D15161" t="s">
        <v>54</v>
      </c>
      <c r="E15161" s="3">
        <v>2</v>
      </c>
      <c r="F15161" s="1">
        <f t="shared" si="236"/>
        <v>44384.286333333337</v>
      </c>
      <c r="H15161">
        <v>27131</v>
      </c>
      <c r="I15161" s="32">
        <v>44384.286333333337</v>
      </c>
    </row>
    <row r="15162" spans="1:9" x14ac:dyDescent="0.25">
      <c r="A15162">
        <v>92783</v>
      </c>
      <c r="B15162" s="25" t="s">
        <v>9</v>
      </c>
      <c r="C15162" s="1">
        <v>44380.016000000003</v>
      </c>
      <c r="D15162" t="s">
        <v>54</v>
      </c>
      <c r="E15162" s="3">
        <v>6</v>
      </c>
      <c r="F15162" s="1">
        <f t="shared" si="236"/>
        <v>44380.266000000003</v>
      </c>
      <c r="H15162">
        <v>92783</v>
      </c>
      <c r="I15162" s="32">
        <v>44380.266000000003</v>
      </c>
    </row>
    <row r="15163" spans="1:9" x14ac:dyDescent="0.25">
      <c r="A15163">
        <v>27316</v>
      </c>
      <c r="B15163" s="25" t="s">
        <v>3</v>
      </c>
      <c r="C15163" s="1">
        <v>44340.421999999999</v>
      </c>
      <c r="D15163" t="s">
        <v>54</v>
      </c>
      <c r="E15163" s="3">
        <v>3</v>
      </c>
      <c r="F15163" s="1">
        <f t="shared" si="236"/>
        <v>44340.546999999999</v>
      </c>
      <c r="H15163">
        <v>27316</v>
      </c>
      <c r="I15163" s="32">
        <v>44340.546999999999</v>
      </c>
    </row>
    <row r="15164" spans="1:9" x14ac:dyDescent="0.25">
      <c r="A15164">
        <v>158467</v>
      </c>
      <c r="B15164" s="25" t="s">
        <v>2</v>
      </c>
      <c r="C15164" s="1">
        <v>44335.072</v>
      </c>
      <c r="D15164" t="s">
        <v>54</v>
      </c>
      <c r="E15164" s="3">
        <v>1</v>
      </c>
      <c r="F15164" s="1">
        <f t="shared" si="236"/>
        <v>44335.113666666664</v>
      </c>
      <c r="H15164">
        <v>158467</v>
      </c>
      <c r="I15164" s="32">
        <v>44335.113666666664</v>
      </c>
    </row>
    <row r="15165" spans="1:9" x14ac:dyDescent="0.25">
      <c r="A15165">
        <v>60196</v>
      </c>
      <c r="B15165" s="25" t="s">
        <v>7</v>
      </c>
      <c r="C15165" s="1">
        <v>44390.038</v>
      </c>
      <c r="D15165" t="s">
        <v>54</v>
      </c>
      <c r="E15165" s="3">
        <v>0</v>
      </c>
      <c r="F15165" s="1">
        <f t="shared" si="236"/>
        <v>44390.038</v>
      </c>
      <c r="H15165">
        <v>60196</v>
      </c>
      <c r="I15165" s="32">
        <v>44390.038</v>
      </c>
    </row>
    <row r="15166" spans="1:9" x14ac:dyDescent="0.25">
      <c r="A15166">
        <v>92983</v>
      </c>
      <c r="B15166" s="25" t="s">
        <v>3</v>
      </c>
      <c r="C15166" s="1">
        <v>44307.241000000002</v>
      </c>
      <c r="D15166" t="s">
        <v>54</v>
      </c>
      <c r="E15166" s="3">
        <v>3</v>
      </c>
      <c r="F15166" s="1">
        <f t="shared" si="236"/>
        <v>44307.366000000002</v>
      </c>
      <c r="H15166">
        <v>92983</v>
      </c>
      <c r="I15166" s="32">
        <v>44307.366000000002</v>
      </c>
    </row>
    <row r="15167" spans="1:9" x14ac:dyDescent="0.25">
      <c r="A15167">
        <v>27448</v>
      </c>
      <c r="B15167" s="25" t="s">
        <v>2</v>
      </c>
      <c r="C15167" s="1">
        <v>44402.487000000001</v>
      </c>
      <c r="D15167" t="s">
        <v>54</v>
      </c>
      <c r="E15167" s="3">
        <v>1</v>
      </c>
      <c r="F15167" s="1">
        <f t="shared" si="236"/>
        <v>44402.528666666665</v>
      </c>
      <c r="H15167">
        <v>27448</v>
      </c>
      <c r="I15167" s="32">
        <v>44402.528666666665</v>
      </c>
    </row>
    <row r="15168" spans="1:9" x14ac:dyDescent="0.25">
      <c r="A15168">
        <v>256831</v>
      </c>
      <c r="B15168" s="25" t="s">
        <v>3</v>
      </c>
      <c r="C15168" s="1">
        <v>44362.637999999999</v>
      </c>
      <c r="D15168" t="s">
        <v>54</v>
      </c>
      <c r="E15168" s="3">
        <v>3</v>
      </c>
      <c r="F15168" s="1">
        <f t="shared" si="236"/>
        <v>44362.762999999999</v>
      </c>
      <c r="H15168">
        <v>256831</v>
      </c>
      <c r="I15168" s="32">
        <v>44362.762999999999</v>
      </c>
    </row>
    <row r="15169" spans="1:9" x14ac:dyDescent="0.25">
      <c r="A15169">
        <v>125811</v>
      </c>
      <c r="B15169" s="25" t="s">
        <v>13</v>
      </c>
      <c r="C15169" s="1">
        <v>44293.909</v>
      </c>
      <c r="D15169" t="s">
        <v>54</v>
      </c>
      <c r="E15169" s="3">
        <v>-5</v>
      </c>
      <c r="F15169" s="1">
        <f t="shared" si="236"/>
        <v>44293.700666666664</v>
      </c>
      <c r="H15169">
        <v>125811</v>
      </c>
      <c r="I15169" s="32">
        <v>44293.700666666664</v>
      </c>
    </row>
    <row r="15170" spans="1:9" x14ac:dyDescent="0.25">
      <c r="A15170">
        <v>93201</v>
      </c>
      <c r="B15170" s="25" t="s">
        <v>2</v>
      </c>
      <c r="C15170" s="1">
        <v>44364.654000000002</v>
      </c>
      <c r="D15170" t="s">
        <v>54</v>
      </c>
      <c r="E15170" s="3">
        <v>1</v>
      </c>
      <c r="F15170" s="1">
        <f t="shared" si="236"/>
        <v>44364.695666666667</v>
      </c>
      <c r="H15170">
        <v>93201</v>
      </c>
      <c r="I15170" s="32">
        <v>44364.695666666667</v>
      </c>
    </row>
    <row r="15171" spans="1:9" x14ac:dyDescent="0.25">
      <c r="A15171">
        <v>289809</v>
      </c>
      <c r="B15171" s="25" t="s">
        <v>13</v>
      </c>
      <c r="C15171" s="1">
        <v>44348.77</v>
      </c>
      <c r="D15171" t="s">
        <v>54</v>
      </c>
      <c r="E15171" s="3">
        <v>-5</v>
      </c>
      <c r="F15171" s="1">
        <f t="shared" si="236"/>
        <v>44348.561666666661</v>
      </c>
      <c r="H15171">
        <v>289809</v>
      </c>
      <c r="I15171" s="32">
        <v>44348.561666666661</v>
      </c>
    </row>
    <row r="15172" spans="1:9" x14ac:dyDescent="0.25">
      <c r="A15172">
        <v>322652</v>
      </c>
      <c r="B15172" s="25" t="s">
        <v>7</v>
      </c>
      <c r="C15172" s="1">
        <v>44406.277999999998</v>
      </c>
      <c r="D15172" t="s">
        <v>54</v>
      </c>
      <c r="E15172" s="3">
        <v>0</v>
      </c>
      <c r="F15172" s="1">
        <f t="shared" si="236"/>
        <v>44406.277999999998</v>
      </c>
      <c r="H15172">
        <v>322652</v>
      </c>
      <c r="I15172" s="32">
        <v>44406.277999999998</v>
      </c>
    </row>
    <row r="15173" spans="1:9" x14ac:dyDescent="0.25">
      <c r="A15173">
        <v>322715</v>
      </c>
      <c r="B15173" s="25" t="s">
        <v>7</v>
      </c>
      <c r="C15173" s="1">
        <v>44288.398999999998</v>
      </c>
      <c r="D15173" t="s">
        <v>54</v>
      </c>
      <c r="E15173" s="3">
        <v>0</v>
      </c>
      <c r="F15173" s="1">
        <f t="shared" si="236"/>
        <v>44288.398999999998</v>
      </c>
      <c r="H15173">
        <v>322715</v>
      </c>
      <c r="I15173" s="32">
        <v>44288.398999999998</v>
      </c>
    </row>
    <row r="15174" spans="1:9" x14ac:dyDescent="0.25">
      <c r="A15174">
        <v>322774</v>
      </c>
      <c r="B15174" s="25" t="s">
        <v>3</v>
      </c>
      <c r="C15174" s="1">
        <v>44350.896999999997</v>
      </c>
      <c r="D15174" t="s">
        <v>54</v>
      </c>
      <c r="E15174" s="3">
        <v>3</v>
      </c>
      <c r="F15174" s="1">
        <f t="shared" ref="F15174:F15237" si="237">C15174+E15174/24</f>
        <v>44351.021999999997</v>
      </c>
      <c r="H15174">
        <v>322774</v>
      </c>
      <c r="I15174" s="32">
        <v>44351.021999999997</v>
      </c>
    </row>
    <row r="15175" spans="1:9" x14ac:dyDescent="0.25">
      <c r="A15175">
        <v>93542</v>
      </c>
      <c r="B15175" s="25" t="s">
        <v>7</v>
      </c>
      <c r="C15175" s="1">
        <v>44297.347000000002</v>
      </c>
      <c r="D15175" t="s">
        <v>54</v>
      </c>
      <c r="E15175" s="3">
        <v>0</v>
      </c>
      <c r="F15175" s="1">
        <f t="shared" si="237"/>
        <v>44297.347000000002</v>
      </c>
      <c r="H15175">
        <v>93542</v>
      </c>
      <c r="I15175" s="32">
        <v>44297.347000000002</v>
      </c>
    </row>
    <row r="15176" spans="1:9" x14ac:dyDescent="0.25">
      <c r="A15176">
        <v>28013</v>
      </c>
      <c r="B15176" s="25" t="s">
        <v>5</v>
      </c>
      <c r="C15176" s="1">
        <v>44378.606</v>
      </c>
      <c r="D15176" t="s">
        <v>54</v>
      </c>
      <c r="E15176" s="3">
        <v>2</v>
      </c>
      <c r="F15176" s="1">
        <f t="shared" si="237"/>
        <v>44378.689333333336</v>
      </c>
      <c r="H15176">
        <v>28013</v>
      </c>
      <c r="I15176" s="32">
        <v>44378.689333333336</v>
      </c>
    </row>
    <row r="15177" spans="1:9" x14ac:dyDescent="0.25">
      <c r="A15177">
        <v>159161</v>
      </c>
      <c r="B15177" s="25" t="s">
        <v>13</v>
      </c>
      <c r="C15177" s="1">
        <v>44303.936999999998</v>
      </c>
      <c r="D15177" t="s">
        <v>54</v>
      </c>
      <c r="E15177" s="3">
        <v>-5</v>
      </c>
      <c r="F15177" s="1">
        <f t="shared" si="237"/>
        <v>44303.728666666662</v>
      </c>
      <c r="H15177">
        <v>159161</v>
      </c>
      <c r="I15177" s="32">
        <v>44303.728666666662</v>
      </c>
    </row>
    <row r="15178" spans="1:9" x14ac:dyDescent="0.25">
      <c r="A15178">
        <v>257511</v>
      </c>
      <c r="B15178" s="25" t="s">
        <v>2</v>
      </c>
      <c r="C15178" s="1">
        <v>44390.758000000002</v>
      </c>
      <c r="D15178" t="s">
        <v>54</v>
      </c>
      <c r="E15178" s="3">
        <v>1</v>
      </c>
      <c r="F15178" s="1">
        <f t="shared" si="237"/>
        <v>44390.799666666666</v>
      </c>
      <c r="H15178">
        <v>257511</v>
      </c>
      <c r="I15178" s="32">
        <v>44390.799666666666</v>
      </c>
    </row>
    <row r="15179" spans="1:9" x14ac:dyDescent="0.25">
      <c r="A15179">
        <v>224758</v>
      </c>
      <c r="B15179" s="25" t="s">
        <v>2</v>
      </c>
      <c r="C15179" s="1">
        <v>44366.7</v>
      </c>
      <c r="D15179" t="s">
        <v>54</v>
      </c>
      <c r="E15179" s="3">
        <v>1</v>
      </c>
      <c r="F15179" s="1">
        <f t="shared" si="237"/>
        <v>44366.741666666661</v>
      </c>
      <c r="H15179">
        <v>224758</v>
      </c>
      <c r="I15179" s="32">
        <v>44366.741666666661</v>
      </c>
    </row>
    <row r="15180" spans="1:9" x14ac:dyDescent="0.25">
      <c r="A15180">
        <v>323105</v>
      </c>
      <c r="B15180" s="25" t="s">
        <v>7</v>
      </c>
      <c r="C15180" s="1">
        <v>44302.345999999998</v>
      </c>
      <c r="D15180" t="s">
        <v>54</v>
      </c>
      <c r="E15180" s="3">
        <v>0</v>
      </c>
      <c r="F15180" s="1">
        <f t="shared" si="237"/>
        <v>44302.345999999998</v>
      </c>
      <c r="H15180">
        <v>323105</v>
      </c>
      <c r="I15180" s="32">
        <v>44302.345999999998</v>
      </c>
    </row>
    <row r="15181" spans="1:9" x14ac:dyDescent="0.25">
      <c r="A15181">
        <v>290372</v>
      </c>
      <c r="B15181" s="25" t="s">
        <v>5</v>
      </c>
      <c r="C15181" s="1">
        <v>44306.330999999998</v>
      </c>
      <c r="D15181" t="s">
        <v>54</v>
      </c>
      <c r="E15181" s="3">
        <v>2</v>
      </c>
      <c r="F15181" s="1">
        <f t="shared" si="237"/>
        <v>44306.414333333334</v>
      </c>
      <c r="H15181">
        <v>290372</v>
      </c>
      <c r="I15181" s="32">
        <v>44306.414333333334</v>
      </c>
    </row>
    <row r="15182" spans="1:9" x14ac:dyDescent="0.25">
      <c r="A15182">
        <v>61066</v>
      </c>
      <c r="B15182" s="25" t="s">
        <v>3</v>
      </c>
      <c r="C15182" s="1">
        <v>44286.32</v>
      </c>
      <c r="D15182" t="s">
        <v>54</v>
      </c>
      <c r="E15182" s="3">
        <v>3</v>
      </c>
      <c r="F15182" s="1">
        <f t="shared" si="237"/>
        <v>44286.445</v>
      </c>
      <c r="H15182">
        <v>61066</v>
      </c>
      <c r="I15182" s="32">
        <v>44286.445</v>
      </c>
    </row>
    <row r="15183" spans="1:9" x14ac:dyDescent="0.25">
      <c r="A15183">
        <v>126724</v>
      </c>
      <c r="B15183" s="25" t="s">
        <v>2</v>
      </c>
      <c r="C15183" s="1">
        <v>44345.783000000003</v>
      </c>
      <c r="D15183" t="s">
        <v>54</v>
      </c>
      <c r="E15183" s="3">
        <v>1</v>
      </c>
      <c r="F15183" s="1">
        <f t="shared" si="237"/>
        <v>44345.824666666667</v>
      </c>
      <c r="H15183">
        <v>126724</v>
      </c>
      <c r="I15183" s="32">
        <v>44345.824666666667</v>
      </c>
    </row>
    <row r="15184" spans="1:9" x14ac:dyDescent="0.25">
      <c r="A15184">
        <v>126752</v>
      </c>
      <c r="B15184" s="25" t="s">
        <v>7</v>
      </c>
      <c r="C15184" s="1">
        <v>44378.527000000002</v>
      </c>
      <c r="D15184" t="s">
        <v>54</v>
      </c>
      <c r="E15184" s="3">
        <v>0</v>
      </c>
      <c r="F15184" s="1">
        <f t="shared" si="237"/>
        <v>44378.527000000002</v>
      </c>
      <c r="H15184">
        <v>126752</v>
      </c>
      <c r="I15184" s="32">
        <v>44378.527000000002</v>
      </c>
    </row>
    <row r="15185" spans="1:9" x14ac:dyDescent="0.25">
      <c r="A15185">
        <v>192308</v>
      </c>
      <c r="B15185" s="25" t="s">
        <v>2</v>
      </c>
      <c r="C15185" s="1">
        <v>44401.754999999997</v>
      </c>
      <c r="D15185" t="s">
        <v>54</v>
      </c>
      <c r="E15185" s="3">
        <v>1</v>
      </c>
      <c r="F15185" s="1">
        <f t="shared" si="237"/>
        <v>44401.796666666662</v>
      </c>
      <c r="H15185">
        <v>192308</v>
      </c>
      <c r="I15185" s="32">
        <v>44401.796666666662</v>
      </c>
    </row>
    <row r="15186" spans="1:9" x14ac:dyDescent="0.25">
      <c r="A15186">
        <v>257937</v>
      </c>
      <c r="B15186" s="25" t="s">
        <v>18</v>
      </c>
      <c r="C15186" s="1">
        <v>44346.754999999997</v>
      </c>
      <c r="D15186" t="s">
        <v>54</v>
      </c>
      <c r="E15186" s="3">
        <v>-4</v>
      </c>
      <c r="F15186" s="1">
        <f t="shared" si="237"/>
        <v>44346.588333333333</v>
      </c>
      <c r="H15186">
        <v>257937</v>
      </c>
      <c r="I15186" s="32">
        <v>44346.588333333333</v>
      </c>
    </row>
    <row r="15187" spans="1:9" x14ac:dyDescent="0.25">
      <c r="A15187">
        <v>28605</v>
      </c>
      <c r="B15187" s="25" t="s">
        <v>5</v>
      </c>
      <c r="C15187" s="1">
        <v>44379.506000000001</v>
      </c>
      <c r="D15187" t="s">
        <v>54</v>
      </c>
      <c r="E15187" s="3">
        <v>2</v>
      </c>
      <c r="F15187" s="1">
        <f t="shared" si="237"/>
        <v>44379.589333333337</v>
      </c>
      <c r="H15187">
        <v>28605</v>
      </c>
      <c r="I15187" s="32">
        <v>44379.589333333337</v>
      </c>
    </row>
    <row r="15188" spans="1:9" x14ac:dyDescent="0.25">
      <c r="A15188">
        <v>61386</v>
      </c>
      <c r="B15188" s="25" t="s">
        <v>5</v>
      </c>
      <c r="C15188" s="1">
        <v>44364.86</v>
      </c>
      <c r="D15188" t="s">
        <v>54</v>
      </c>
      <c r="E15188" s="3">
        <v>2</v>
      </c>
      <c r="F15188" s="1">
        <f t="shared" si="237"/>
        <v>44364.943333333336</v>
      </c>
      <c r="H15188">
        <v>61386</v>
      </c>
      <c r="I15188" s="32">
        <v>44364.943333333336</v>
      </c>
    </row>
    <row r="15189" spans="1:9" x14ac:dyDescent="0.25">
      <c r="A15189">
        <v>257997</v>
      </c>
      <c r="B15189" s="25" t="s">
        <v>2</v>
      </c>
      <c r="C15189" s="1">
        <v>44400.567000000003</v>
      </c>
      <c r="D15189" t="s">
        <v>54</v>
      </c>
      <c r="E15189" s="3">
        <v>1</v>
      </c>
      <c r="F15189" s="1">
        <f t="shared" si="237"/>
        <v>44400.608666666667</v>
      </c>
      <c r="H15189">
        <v>257997</v>
      </c>
      <c r="I15189" s="32">
        <v>44400.608666666667</v>
      </c>
    </row>
    <row r="15190" spans="1:9" x14ac:dyDescent="0.25">
      <c r="A15190">
        <v>225233</v>
      </c>
      <c r="B15190" s="25" t="s">
        <v>3</v>
      </c>
      <c r="C15190" s="1">
        <v>44361.106</v>
      </c>
      <c r="D15190" t="s">
        <v>54</v>
      </c>
      <c r="E15190" s="3">
        <v>3</v>
      </c>
      <c r="F15190" s="1">
        <f t="shared" si="237"/>
        <v>44361.231</v>
      </c>
      <c r="H15190">
        <v>225233</v>
      </c>
      <c r="I15190" s="32">
        <v>44361.231</v>
      </c>
    </row>
    <row r="15191" spans="1:9" x14ac:dyDescent="0.25">
      <c r="A15191">
        <v>258040</v>
      </c>
      <c r="B15191" s="25" t="s">
        <v>5</v>
      </c>
      <c r="C15191" s="1">
        <v>44425.529000000002</v>
      </c>
      <c r="D15191" t="s">
        <v>54</v>
      </c>
      <c r="E15191" s="3">
        <v>2</v>
      </c>
      <c r="F15191" s="1">
        <f t="shared" si="237"/>
        <v>44425.612333333338</v>
      </c>
      <c r="H15191">
        <v>258040</v>
      </c>
      <c r="I15191" s="32">
        <v>44425.612333333338</v>
      </c>
    </row>
    <row r="15192" spans="1:9" x14ac:dyDescent="0.25">
      <c r="A15192">
        <v>94270</v>
      </c>
      <c r="B15192" s="25" t="s">
        <v>3</v>
      </c>
      <c r="C15192" s="1">
        <v>44374.739000000001</v>
      </c>
      <c r="D15192" t="s">
        <v>54</v>
      </c>
      <c r="E15192" s="3">
        <v>3</v>
      </c>
      <c r="F15192" s="1">
        <f t="shared" si="237"/>
        <v>44374.864000000001</v>
      </c>
      <c r="H15192">
        <v>94270</v>
      </c>
      <c r="I15192" s="32">
        <v>44374.864000000001</v>
      </c>
    </row>
    <row r="15193" spans="1:9" x14ac:dyDescent="0.25">
      <c r="A15193">
        <v>225367</v>
      </c>
      <c r="B15193" s="25" t="s">
        <v>8</v>
      </c>
      <c r="C15193" s="1">
        <v>44344.675000000003</v>
      </c>
      <c r="D15193" t="s">
        <v>54</v>
      </c>
      <c r="E15193" s="3">
        <v>5</v>
      </c>
      <c r="F15193" s="1">
        <f t="shared" si="237"/>
        <v>44344.883333333339</v>
      </c>
      <c r="H15193">
        <v>225367</v>
      </c>
      <c r="I15193" s="32">
        <v>44344.883333333339</v>
      </c>
    </row>
    <row r="15194" spans="1:9" x14ac:dyDescent="0.25">
      <c r="A15194">
        <v>94308</v>
      </c>
      <c r="B15194" s="25" t="s">
        <v>2</v>
      </c>
      <c r="C15194" s="1">
        <v>44348.231</v>
      </c>
      <c r="D15194" t="s">
        <v>54</v>
      </c>
      <c r="E15194" s="3">
        <v>1</v>
      </c>
      <c r="F15194" s="1">
        <f t="shared" si="237"/>
        <v>44348.272666666664</v>
      </c>
      <c r="H15194">
        <v>94308</v>
      </c>
      <c r="I15194" s="32">
        <v>44348.272666666664</v>
      </c>
    </row>
    <row r="15195" spans="1:9" x14ac:dyDescent="0.25">
      <c r="A15195">
        <v>258171</v>
      </c>
      <c r="B15195" s="25" t="s">
        <v>5</v>
      </c>
      <c r="C15195" s="1">
        <v>44377.589</v>
      </c>
      <c r="D15195" t="s">
        <v>54</v>
      </c>
      <c r="E15195" s="3">
        <v>2</v>
      </c>
      <c r="F15195" s="1">
        <f t="shared" si="237"/>
        <v>44377.672333333336</v>
      </c>
      <c r="H15195">
        <v>258171</v>
      </c>
      <c r="I15195" s="32">
        <v>44377.672333333336</v>
      </c>
    </row>
    <row r="15196" spans="1:9" x14ac:dyDescent="0.25">
      <c r="A15196">
        <v>258218</v>
      </c>
      <c r="B15196" s="25" t="s">
        <v>2</v>
      </c>
      <c r="C15196" s="1">
        <v>44344.089</v>
      </c>
      <c r="D15196" t="s">
        <v>54</v>
      </c>
      <c r="E15196" s="3">
        <v>1</v>
      </c>
      <c r="F15196" s="1">
        <f t="shared" si="237"/>
        <v>44344.130666666664</v>
      </c>
      <c r="H15196">
        <v>258218</v>
      </c>
      <c r="I15196" s="32">
        <v>44344.130666666664</v>
      </c>
    </row>
    <row r="15197" spans="1:9" x14ac:dyDescent="0.25">
      <c r="A15197">
        <v>225482</v>
      </c>
      <c r="B15197" s="25" t="s">
        <v>2</v>
      </c>
      <c r="C15197" s="1">
        <v>44421.175000000003</v>
      </c>
      <c r="D15197" t="s">
        <v>54</v>
      </c>
      <c r="E15197" s="3">
        <v>1</v>
      </c>
      <c r="F15197" s="1">
        <f t="shared" si="237"/>
        <v>44421.216666666667</v>
      </c>
      <c r="H15197">
        <v>225482</v>
      </c>
      <c r="I15197" s="32">
        <v>44421.216666666667</v>
      </c>
    </row>
    <row r="15198" spans="1:9" x14ac:dyDescent="0.25">
      <c r="A15198">
        <v>127178</v>
      </c>
      <c r="B15198" s="25" t="s">
        <v>5</v>
      </c>
      <c r="C15198" s="1">
        <v>44394.61</v>
      </c>
      <c r="D15198" t="s">
        <v>54</v>
      </c>
      <c r="E15198" s="3">
        <v>2</v>
      </c>
      <c r="F15198" s="1">
        <f t="shared" si="237"/>
        <v>44394.693333333336</v>
      </c>
      <c r="H15198">
        <v>127178</v>
      </c>
      <c r="I15198" s="32">
        <v>44394.693333333336</v>
      </c>
    </row>
    <row r="15199" spans="1:9" x14ac:dyDescent="0.25">
      <c r="A15199">
        <v>94447</v>
      </c>
      <c r="B15199" s="25" t="s">
        <v>2</v>
      </c>
      <c r="C15199" s="1">
        <v>44337.881000000001</v>
      </c>
      <c r="D15199" t="s">
        <v>54</v>
      </c>
      <c r="E15199" s="3">
        <v>1</v>
      </c>
      <c r="F15199" s="1">
        <f t="shared" si="237"/>
        <v>44337.922666666665</v>
      </c>
      <c r="H15199">
        <v>94447</v>
      </c>
      <c r="I15199" s="32">
        <v>44337.922666666665</v>
      </c>
    </row>
    <row r="15200" spans="1:9" x14ac:dyDescent="0.25">
      <c r="A15200">
        <v>291161</v>
      </c>
      <c r="B15200" s="25" t="s">
        <v>7</v>
      </c>
      <c r="C15200" s="1">
        <v>44368.792000000001</v>
      </c>
      <c r="D15200" t="s">
        <v>54</v>
      </c>
      <c r="E15200" s="3">
        <v>0</v>
      </c>
      <c r="F15200" s="1">
        <f t="shared" si="237"/>
        <v>44368.792000000001</v>
      </c>
      <c r="H15200">
        <v>291161</v>
      </c>
      <c r="I15200" s="32">
        <v>44368.792000000001</v>
      </c>
    </row>
    <row r="15201" spans="1:9" x14ac:dyDescent="0.25">
      <c r="A15201">
        <v>291267</v>
      </c>
      <c r="B15201" s="25" t="s">
        <v>5</v>
      </c>
      <c r="C15201" s="1">
        <v>44422.084000000003</v>
      </c>
      <c r="D15201" t="s">
        <v>54</v>
      </c>
      <c r="E15201" s="3">
        <v>2</v>
      </c>
      <c r="F15201" s="1">
        <f t="shared" si="237"/>
        <v>44422.167333333338</v>
      </c>
      <c r="H15201">
        <v>291267</v>
      </c>
      <c r="I15201" s="32">
        <v>44422.167333333338</v>
      </c>
    </row>
    <row r="15202" spans="1:9" x14ac:dyDescent="0.25">
      <c r="A15202">
        <v>160251</v>
      </c>
      <c r="B15202" s="25" t="s">
        <v>7</v>
      </c>
      <c r="C15202" s="1">
        <v>44395.464999999997</v>
      </c>
      <c r="D15202" t="s">
        <v>54</v>
      </c>
      <c r="E15202" s="3">
        <v>0</v>
      </c>
      <c r="F15202" s="1">
        <f t="shared" si="237"/>
        <v>44395.464999999997</v>
      </c>
      <c r="H15202">
        <v>160251</v>
      </c>
      <c r="I15202" s="32">
        <v>44395.464999999997</v>
      </c>
    </row>
    <row r="15203" spans="1:9" x14ac:dyDescent="0.25">
      <c r="A15203">
        <v>258558</v>
      </c>
      <c r="B15203" s="25" t="s">
        <v>2</v>
      </c>
      <c r="C15203" s="1">
        <v>44350.745999999999</v>
      </c>
      <c r="D15203" t="s">
        <v>54</v>
      </c>
      <c r="E15203" s="3">
        <v>1</v>
      </c>
      <c r="F15203" s="1">
        <f t="shared" si="237"/>
        <v>44350.787666666663</v>
      </c>
      <c r="H15203">
        <v>258558</v>
      </c>
      <c r="I15203" s="32">
        <v>44350.787666666663</v>
      </c>
    </row>
    <row r="15204" spans="1:9" x14ac:dyDescent="0.25">
      <c r="A15204">
        <v>29201</v>
      </c>
      <c r="B15204" s="25" t="s">
        <v>5</v>
      </c>
      <c r="C15204" s="1">
        <v>44444.36</v>
      </c>
      <c r="D15204" t="s">
        <v>54</v>
      </c>
      <c r="E15204" s="3">
        <v>2</v>
      </c>
      <c r="F15204" s="1">
        <f t="shared" si="237"/>
        <v>44444.443333333336</v>
      </c>
      <c r="H15204">
        <v>29201</v>
      </c>
      <c r="I15204" s="32">
        <v>44444.443333333336</v>
      </c>
    </row>
    <row r="15205" spans="1:9" x14ac:dyDescent="0.25">
      <c r="A15205">
        <v>29289</v>
      </c>
      <c r="B15205" s="25" t="s">
        <v>10</v>
      </c>
      <c r="C15205" s="1">
        <v>44365.866000000002</v>
      </c>
      <c r="D15205" t="s">
        <v>54</v>
      </c>
      <c r="E15205" s="3">
        <v>9</v>
      </c>
      <c r="F15205" s="1">
        <f t="shared" si="237"/>
        <v>44366.241000000002</v>
      </c>
      <c r="H15205">
        <v>29289</v>
      </c>
      <c r="I15205" s="32">
        <v>44366.241000000002</v>
      </c>
    </row>
    <row r="15206" spans="1:9" x14ac:dyDescent="0.25">
      <c r="A15206">
        <v>62099</v>
      </c>
      <c r="B15206" s="25" t="s">
        <v>5</v>
      </c>
      <c r="C15206" s="1">
        <v>44438.805</v>
      </c>
      <c r="D15206" t="s">
        <v>54</v>
      </c>
      <c r="E15206" s="3">
        <v>2</v>
      </c>
      <c r="F15206" s="1">
        <f t="shared" si="237"/>
        <v>44438.888333333336</v>
      </c>
      <c r="H15206">
        <v>62099</v>
      </c>
      <c r="I15206" s="32">
        <v>44438.888333333336</v>
      </c>
    </row>
    <row r="15207" spans="1:9" x14ac:dyDescent="0.25">
      <c r="A15207">
        <v>291529</v>
      </c>
      <c r="B15207" s="25" t="s">
        <v>6</v>
      </c>
      <c r="C15207" s="1">
        <v>44384.313000000002</v>
      </c>
      <c r="D15207" t="s">
        <v>54</v>
      </c>
      <c r="E15207" s="3">
        <v>4</v>
      </c>
      <c r="F15207" s="1">
        <f t="shared" si="237"/>
        <v>44384.479666666666</v>
      </c>
      <c r="H15207">
        <v>291529</v>
      </c>
      <c r="I15207" s="32">
        <v>44384.479666666666</v>
      </c>
    </row>
    <row r="15208" spans="1:9" x14ac:dyDescent="0.25">
      <c r="A15208">
        <v>324314</v>
      </c>
      <c r="B15208" s="25" t="s">
        <v>5</v>
      </c>
      <c r="C15208" s="1">
        <v>44353.080999999998</v>
      </c>
      <c r="D15208" t="s">
        <v>54</v>
      </c>
      <c r="E15208" s="3">
        <v>2</v>
      </c>
      <c r="F15208" s="1">
        <f t="shared" si="237"/>
        <v>44353.164333333334</v>
      </c>
      <c r="H15208">
        <v>324314</v>
      </c>
      <c r="I15208" s="32">
        <v>44353.164333333334</v>
      </c>
    </row>
    <row r="15209" spans="1:9" x14ac:dyDescent="0.25">
      <c r="A15209">
        <v>160503</v>
      </c>
      <c r="B15209" s="25" t="s">
        <v>5</v>
      </c>
      <c r="C15209" s="1">
        <v>44432.538</v>
      </c>
      <c r="D15209" t="s">
        <v>54</v>
      </c>
      <c r="E15209" s="3">
        <v>2</v>
      </c>
      <c r="F15209" s="1">
        <f t="shared" si="237"/>
        <v>44432.621333333336</v>
      </c>
      <c r="H15209">
        <v>160503</v>
      </c>
      <c r="I15209" s="32">
        <v>44432.621333333336</v>
      </c>
    </row>
    <row r="15210" spans="1:9" x14ac:dyDescent="0.25">
      <c r="A15210">
        <v>226072</v>
      </c>
      <c r="B15210" s="25" t="s">
        <v>18</v>
      </c>
      <c r="C15210" s="1">
        <v>44363.642</v>
      </c>
      <c r="D15210" t="s">
        <v>54</v>
      </c>
      <c r="E15210" s="3">
        <v>-4</v>
      </c>
      <c r="F15210" s="1">
        <f t="shared" si="237"/>
        <v>44363.475333333336</v>
      </c>
      <c r="H15210">
        <v>226072</v>
      </c>
      <c r="I15210" s="32">
        <v>44363.475333333336</v>
      </c>
    </row>
    <row r="15211" spans="1:9" x14ac:dyDescent="0.25">
      <c r="A15211">
        <v>160601</v>
      </c>
      <c r="B15211" s="25" t="s">
        <v>7</v>
      </c>
      <c r="C15211" s="1">
        <v>44321.436999999998</v>
      </c>
      <c r="D15211" t="s">
        <v>54</v>
      </c>
      <c r="E15211" s="3">
        <v>0</v>
      </c>
      <c r="F15211" s="1">
        <f t="shared" si="237"/>
        <v>44321.436999999998</v>
      </c>
      <c r="H15211">
        <v>160601</v>
      </c>
      <c r="I15211" s="32">
        <v>44321.436999999998</v>
      </c>
    </row>
    <row r="15212" spans="1:9" x14ac:dyDescent="0.25">
      <c r="A15212">
        <v>226152</v>
      </c>
      <c r="B15212" s="25" t="s">
        <v>16</v>
      </c>
      <c r="C15212" s="1">
        <v>44390.911999999997</v>
      </c>
      <c r="D15212" t="s">
        <v>54</v>
      </c>
      <c r="E15212" s="3">
        <v>-3</v>
      </c>
      <c r="F15212" s="1">
        <f t="shared" si="237"/>
        <v>44390.786999999997</v>
      </c>
      <c r="H15212">
        <v>226152</v>
      </c>
      <c r="I15212" s="32">
        <v>44390.786999999997</v>
      </c>
    </row>
    <row r="15213" spans="1:9" x14ac:dyDescent="0.25">
      <c r="A15213">
        <v>95151</v>
      </c>
      <c r="B15213" s="25" t="s">
        <v>5</v>
      </c>
      <c r="C15213" s="1">
        <v>44362.15</v>
      </c>
      <c r="D15213" t="s">
        <v>54</v>
      </c>
      <c r="E15213" s="3">
        <v>2</v>
      </c>
      <c r="F15213" s="1">
        <f t="shared" si="237"/>
        <v>44362.233333333337</v>
      </c>
      <c r="H15213">
        <v>95151</v>
      </c>
      <c r="I15213" s="32">
        <v>44362.233333333337</v>
      </c>
    </row>
    <row r="15214" spans="1:9" x14ac:dyDescent="0.25">
      <c r="A15214">
        <v>291773</v>
      </c>
      <c r="B15214" s="25" t="s">
        <v>2</v>
      </c>
      <c r="C15214" s="1">
        <v>44307.821000000004</v>
      </c>
      <c r="D15214" t="s">
        <v>54</v>
      </c>
      <c r="E15214" s="3">
        <v>1</v>
      </c>
      <c r="F15214" s="1">
        <f t="shared" si="237"/>
        <v>44307.862666666668</v>
      </c>
      <c r="H15214">
        <v>291773</v>
      </c>
      <c r="I15214" s="32">
        <v>44307.862666666668</v>
      </c>
    </row>
    <row r="15215" spans="1:9" x14ac:dyDescent="0.25">
      <c r="A15215">
        <v>62426</v>
      </c>
      <c r="B15215" s="25" t="s">
        <v>7</v>
      </c>
      <c r="C15215" s="1">
        <v>44345.714999999997</v>
      </c>
      <c r="D15215" t="s">
        <v>54</v>
      </c>
      <c r="E15215" s="3">
        <v>0</v>
      </c>
      <c r="F15215" s="1">
        <f t="shared" si="237"/>
        <v>44345.714999999997</v>
      </c>
      <c r="H15215">
        <v>62426</v>
      </c>
      <c r="I15215" s="32">
        <v>44345.714999999997</v>
      </c>
    </row>
    <row r="15216" spans="1:9" x14ac:dyDescent="0.25">
      <c r="A15216">
        <v>29746</v>
      </c>
      <c r="B15216" s="25" t="s">
        <v>5</v>
      </c>
      <c r="C15216" s="1">
        <v>44393.95</v>
      </c>
      <c r="D15216" t="s">
        <v>54</v>
      </c>
      <c r="E15216" s="3">
        <v>2</v>
      </c>
      <c r="F15216" s="1">
        <f t="shared" si="237"/>
        <v>44394.033333333333</v>
      </c>
      <c r="H15216">
        <v>29746</v>
      </c>
      <c r="I15216" s="32">
        <v>44394.033333333333</v>
      </c>
    </row>
    <row r="15217" spans="1:9" x14ac:dyDescent="0.25">
      <c r="A15217">
        <v>259164</v>
      </c>
      <c r="B15217" s="25" t="s">
        <v>7</v>
      </c>
      <c r="C15217" s="1">
        <v>44345.741000000002</v>
      </c>
      <c r="D15217" t="s">
        <v>54</v>
      </c>
      <c r="E15217" s="3">
        <v>0</v>
      </c>
      <c r="F15217" s="1">
        <f t="shared" si="237"/>
        <v>44345.741000000002</v>
      </c>
      <c r="H15217">
        <v>259164</v>
      </c>
      <c r="I15217" s="32">
        <v>44345.741000000002</v>
      </c>
    </row>
    <row r="15218" spans="1:9" x14ac:dyDescent="0.25">
      <c r="A15218">
        <v>193665</v>
      </c>
      <c r="B15218" s="25" t="s">
        <v>2</v>
      </c>
      <c r="C15218" s="1">
        <v>44437.752999999997</v>
      </c>
      <c r="D15218" t="s">
        <v>54</v>
      </c>
      <c r="E15218" s="3">
        <v>1</v>
      </c>
      <c r="F15218" s="1">
        <f t="shared" si="237"/>
        <v>44437.794666666661</v>
      </c>
      <c r="H15218">
        <v>193665</v>
      </c>
      <c r="I15218" s="32">
        <v>44437.794666666661</v>
      </c>
    </row>
    <row r="15219" spans="1:9" x14ac:dyDescent="0.25">
      <c r="A15219">
        <v>62606</v>
      </c>
      <c r="B15219" s="25" t="s">
        <v>7</v>
      </c>
      <c r="C15219" s="1">
        <v>44362.803999999996</v>
      </c>
      <c r="D15219" t="s">
        <v>54</v>
      </c>
      <c r="E15219" s="3">
        <v>0</v>
      </c>
      <c r="F15219" s="1">
        <f t="shared" si="237"/>
        <v>44362.803999999996</v>
      </c>
      <c r="H15219">
        <v>62606</v>
      </c>
      <c r="I15219" s="32">
        <v>44362.803999999996</v>
      </c>
    </row>
    <row r="15220" spans="1:9" x14ac:dyDescent="0.25">
      <c r="A15220">
        <v>259222</v>
      </c>
      <c r="B15220" s="25" t="s">
        <v>2</v>
      </c>
      <c r="C15220" s="1">
        <v>44339.413</v>
      </c>
      <c r="D15220" t="s">
        <v>54</v>
      </c>
      <c r="E15220" s="3">
        <v>1</v>
      </c>
      <c r="F15220" s="1">
        <f t="shared" si="237"/>
        <v>44339.454666666665</v>
      </c>
      <c r="H15220">
        <v>259222</v>
      </c>
      <c r="I15220" s="32">
        <v>44339.454666666665</v>
      </c>
    </row>
    <row r="15221" spans="1:9" x14ac:dyDescent="0.25">
      <c r="A15221">
        <v>324775</v>
      </c>
      <c r="B15221" s="25" t="s">
        <v>6</v>
      </c>
      <c r="C15221" s="1">
        <v>44385.790999999997</v>
      </c>
      <c r="D15221" t="s">
        <v>54</v>
      </c>
      <c r="E15221" s="3">
        <v>4</v>
      </c>
      <c r="F15221" s="1">
        <f t="shared" si="237"/>
        <v>44385.957666666662</v>
      </c>
      <c r="H15221">
        <v>324775</v>
      </c>
      <c r="I15221" s="32">
        <v>44385.957666666662</v>
      </c>
    </row>
    <row r="15222" spans="1:9" x14ac:dyDescent="0.25">
      <c r="A15222">
        <v>324804</v>
      </c>
      <c r="B15222" s="25" t="s">
        <v>2</v>
      </c>
      <c r="C15222" s="1">
        <v>44290.881000000001</v>
      </c>
      <c r="D15222" t="s">
        <v>54</v>
      </c>
      <c r="E15222" s="3">
        <v>1</v>
      </c>
      <c r="F15222" s="1">
        <f t="shared" si="237"/>
        <v>44290.922666666665</v>
      </c>
      <c r="H15222">
        <v>324804</v>
      </c>
      <c r="I15222" s="32">
        <v>44290.922666666665</v>
      </c>
    </row>
    <row r="15223" spans="1:9" x14ac:dyDescent="0.25">
      <c r="A15223">
        <v>95439</v>
      </c>
      <c r="B15223" s="25" t="s">
        <v>3</v>
      </c>
      <c r="C15223" s="1">
        <v>44390.248</v>
      </c>
      <c r="D15223" t="s">
        <v>54</v>
      </c>
      <c r="E15223" s="3">
        <v>3</v>
      </c>
      <c r="F15223" s="1">
        <f t="shared" si="237"/>
        <v>44390.373</v>
      </c>
      <c r="H15223">
        <v>95439</v>
      </c>
      <c r="I15223" s="32">
        <v>44390.373</v>
      </c>
    </row>
    <row r="15224" spans="1:9" x14ac:dyDescent="0.25">
      <c r="A15224">
        <v>324829</v>
      </c>
      <c r="B15224" s="25" t="s">
        <v>5</v>
      </c>
      <c r="C15224" s="1">
        <v>44392.360999999997</v>
      </c>
      <c r="D15224" t="s">
        <v>54</v>
      </c>
      <c r="E15224" s="3">
        <v>2</v>
      </c>
      <c r="F15224" s="1">
        <f t="shared" si="237"/>
        <v>44392.444333333333</v>
      </c>
      <c r="H15224">
        <v>324829</v>
      </c>
      <c r="I15224" s="32">
        <v>44392.444333333333</v>
      </c>
    </row>
    <row r="15225" spans="1:9" x14ac:dyDescent="0.25">
      <c r="A15225">
        <v>128248</v>
      </c>
      <c r="B15225" s="25" t="s">
        <v>2</v>
      </c>
      <c r="C15225" s="1">
        <v>44364.735999999997</v>
      </c>
      <c r="D15225" t="s">
        <v>54</v>
      </c>
      <c r="E15225" s="3">
        <v>1</v>
      </c>
      <c r="F15225" s="1">
        <f t="shared" si="237"/>
        <v>44364.777666666661</v>
      </c>
      <c r="H15225">
        <v>128248</v>
      </c>
      <c r="I15225" s="32">
        <v>44364.777666666661</v>
      </c>
    </row>
    <row r="15226" spans="1:9" x14ac:dyDescent="0.25">
      <c r="A15226">
        <v>226560</v>
      </c>
      <c r="B15226" s="25" t="s">
        <v>5</v>
      </c>
      <c r="C15226" s="1">
        <v>44310.934999999998</v>
      </c>
      <c r="D15226" t="s">
        <v>54</v>
      </c>
      <c r="E15226" s="3">
        <v>2</v>
      </c>
      <c r="F15226" s="1">
        <f t="shared" si="237"/>
        <v>44311.018333333333</v>
      </c>
      <c r="H15226">
        <v>226560</v>
      </c>
      <c r="I15226" s="32">
        <v>44311.018333333333</v>
      </c>
    </row>
    <row r="15227" spans="1:9" x14ac:dyDescent="0.25">
      <c r="A15227">
        <v>161034</v>
      </c>
      <c r="B15227" s="25" t="s">
        <v>3</v>
      </c>
      <c r="C15227" s="1">
        <v>44370.512000000002</v>
      </c>
      <c r="D15227" t="s">
        <v>54</v>
      </c>
      <c r="E15227" s="3">
        <v>3</v>
      </c>
      <c r="F15227" s="1">
        <f t="shared" si="237"/>
        <v>44370.637000000002</v>
      </c>
      <c r="H15227">
        <v>161034</v>
      </c>
      <c r="I15227" s="32">
        <v>44370.637000000002</v>
      </c>
    </row>
    <row r="15228" spans="1:9" x14ac:dyDescent="0.25">
      <c r="A15228">
        <v>226576</v>
      </c>
      <c r="B15228" s="25" t="s">
        <v>5</v>
      </c>
      <c r="C15228" s="1">
        <v>44297.461000000003</v>
      </c>
      <c r="D15228" t="s">
        <v>54</v>
      </c>
      <c r="E15228" s="3">
        <v>2</v>
      </c>
      <c r="F15228" s="1">
        <f t="shared" si="237"/>
        <v>44297.544333333339</v>
      </c>
      <c r="H15228">
        <v>226576</v>
      </c>
      <c r="I15228" s="32">
        <v>44297.544333333339</v>
      </c>
    </row>
    <row r="15229" spans="1:9" x14ac:dyDescent="0.25">
      <c r="A15229">
        <v>193877</v>
      </c>
      <c r="B15229" s="25" t="s">
        <v>13</v>
      </c>
      <c r="C15229" s="1">
        <v>44361.440000000002</v>
      </c>
      <c r="D15229" t="s">
        <v>54</v>
      </c>
      <c r="E15229" s="3">
        <v>-5</v>
      </c>
      <c r="F15229" s="1">
        <f t="shared" si="237"/>
        <v>44361.231666666667</v>
      </c>
      <c r="H15229">
        <v>193877</v>
      </c>
      <c r="I15229" s="32">
        <v>44361.231666666667</v>
      </c>
    </row>
    <row r="15230" spans="1:9" x14ac:dyDescent="0.25">
      <c r="A15230">
        <v>128343</v>
      </c>
      <c r="B15230" s="25" t="s">
        <v>7</v>
      </c>
      <c r="C15230" s="1">
        <v>44357.01</v>
      </c>
      <c r="D15230" t="s">
        <v>54</v>
      </c>
      <c r="E15230" s="3">
        <v>0</v>
      </c>
      <c r="F15230" s="1">
        <f t="shared" si="237"/>
        <v>44357.01</v>
      </c>
      <c r="H15230">
        <v>128343</v>
      </c>
      <c r="I15230" s="32">
        <v>44357.01</v>
      </c>
    </row>
    <row r="15231" spans="1:9" x14ac:dyDescent="0.25">
      <c r="A15231">
        <v>325006</v>
      </c>
      <c r="B15231" s="25" t="s">
        <v>7</v>
      </c>
      <c r="C15231" s="1">
        <v>44404.472000000002</v>
      </c>
      <c r="D15231" t="s">
        <v>54</v>
      </c>
      <c r="E15231" s="3">
        <v>0</v>
      </c>
      <c r="F15231" s="1">
        <f t="shared" si="237"/>
        <v>44404.472000000002</v>
      </c>
      <c r="H15231">
        <v>325006</v>
      </c>
      <c r="I15231" s="32">
        <v>44404.472000000002</v>
      </c>
    </row>
    <row r="15232" spans="1:9" x14ac:dyDescent="0.25">
      <c r="A15232">
        <v>292311</v>
      </c>
      <c r="B15232" s="25" t="s">
        <v>5</v>
      </c>
      <c r="C15232" s="1">
        <v>44395.642</v>
      </c>
      <c r="D15232" t="s">
        <v>54</v>
      </c>
      <c r="E15232" s="3">
        <v>2</v>
      </c>
      <c r="F15232" s="1">
        <f t="shared" si="237"/>
        <v>44395.725333333336</v>
      </c>
      <c r="H15232">
        <v>292311</v>
      </c>
      <c r="I15232" s="32">
        <v>44395.725333333336</v>
      </c>
    </row>
    <row r="15233" spans="1:9" x14ac:dyDescent="0.25">
      <c r="A15233">
        <v>63003</v>
      </c>
      <c r="B15233" s="25" t="s">
        <v>5</v>
      </c>
      <c r="C15233" s="1">
        <v>44370.883999999998</v>
      </c>
      <c r="D15233" t="s">
        <v>54</v>
      </c>
      <c r="E15233" s="3">
        <v>2</v>
      </c>
      <c r="F15233" s="1">
        <f t="shared" si="237"/>
        <v>44370.967333333334</v>
      </c>
      <c r="H15233">
        <v>63003</v>
      </c>
      <c r="I15233" s="32">
        <v>44370.967333333334</v>
      </c>
    </row>
    <row r="15234" spans="1:9" x14ac:dyDescent="0.25">
      <c r="A15234">
        <v>30276</v>
      </c>
      <c r="B15234" s="25" t="s">
        <v>7</v>
      </c>
      <c r="C15234" s="1">
        <v>44432.491000000002</v>
      </c>
      <c r="D15234" t="s">
        <v>54</v>
      </c>
      <c r="E15234" s="3">
        <v>0</v>
      </c>
      <c r="F15234" s="1">
        <f t="shared" si="237"/>
        <v>44432.491000000002</v>
      </c>
      <c r="H15234">
        <v>30276</v>
      </c>
      <c r="I15234" s="32">
        <v>44432.491000000002</v>
      </c>
    </row>
    <row r="15235" spans="1:9" x14ac:dyDescent="0.25">
      <c r="A15235">
        <v>161470</v>
      </c>
      <c r="B15235" s="25" t="s">
        <v>8</v>
      </c>
      <c r="C15235" s="1">
        <v>44309.396000000001</v>
      </c>
      <c r="D15235" t="s">
        <v>54</v>
      </c>
      <c r="E15235" s="3">
        <v>5</v>
      </c>
      <c r="F15235" s="1">
        <f t="shared" si="237"/>
        <v>44309.604333333336</v>
      </c>
      <c r="H15235">
        <v>161470</v>
      </c>
      <c r="I15235" s="32">
        <v>44309.604333333336</v>
      </c>
    </row>
    <row r="15236" spans="1:9" x14ac:dyDescent="0.25">
      <c r="A15236">
        <v>194349</v>
      </c>
      <c r="B15236" s="25" t="s">
        <v>2</v>
      </c>
      <c r="C15236" s="1">
        <v>44339.741999999998</v>
      </c>
      <c r="D15236" t="s">
        <v>54</v>
      </c>
      <c r="E15236" s="3">
        <v>1</v>
      </c>
      <c r="F15236" s="1">
        <f t="shared" si="237"/>
        <v>44339.783666666663</v>
      </c>
      <c r="H15236">
        <v>194349</v>
      </c>
      <c r="I15236" s="32">
        <v>44339.783666666663</v>
      </c>
    </row>
    <row r="15237" spans="1:9" x14ac:dyDescent="0.25">
      <c r="A15237">
        <v>227193</v>
      </c>
      <c r="B15237" s="25" t="s">
        <v>2</v>
      </c>
      <c r="C15237" s="1">
        <v>44340</v>
      </c>
      <c r="D15237" t="s">
        <v>54</v>
      </c>
      <c r="E15237" s="3">
        <v>1</v>
      </c>
      <c r="F15237" s="1">
        <f t="shared" si="237"/>
        <v>44340.041666666664</v>
      </c>
      <c r="H15237">
        <v>227193</v>
      </c>
      <c r="I15237" s="32">
        <v>44340.041666666664</v>
      </c>
    </row>
    <row r="15238" spans="1:9" x14ac:dyDescent="0.25">
      <c r="A15238">
        <v>325519</v>
      </c>
      <c r="B15238" s="25" t="s">
        <v>5</v>
      </c>
      <c r="C15238" s="1">
        <v>44366.277000000002</v>
      </c>
      <c r="D15238" t="s">
        <v>54</v>
      </c>
      <c r="E15238" s="3">
        <v>2</v>
      </c>
      <c r="F15238" s="1">
        <f t="shared" ref="F15238:F15291" si="238">C15238+E15238/24</f>
        <v>44366.360333333338</v>
      </c>
      <c r="H15238">
        <v>325519</v>
      </c>
      <c r="I15238" s="32">
        <v>44366.360333333338</v>
      </c>
    </row>
    <row r="15239" spans="1:9" x14ac:dyDescent="0.25">
      <c r="A15239">
        <v>96203</v>
      </c>
      <c r="B15239" s="25" t="s">
        <v>2</v>
      </c>
      <c r="C15239" s="1">
        <v>44404.273000000001</v>
      </c>
      <c r="D15239" t="s">
        <v>54</v>
      </c>
      <c r="E15239" s="3">
        <v>1</v>
      </c>
      <c r="F15239" s="1">
        <f t="shared" si="238"/>
        <v>44404.314666666665</v>
      </c>
      <c r="H15239">
        <v>96203</v>
      </c>
      <c r="I15239" s="32">
        <v>44404.314666666665</v>
      </c>
    </row>
    <row r="15240" spans="1:9" x14ac:dyDescent="0.25">
      <c r="A15240">
        <v>194552</v>
      </c>
      <c r="B15240" s="25" t="s">
        <v>5</v>
      </c>
      <c r="C15240" s="1">
        <v>44341.269</v>
      </c>
      <c r="D15240" t="s">
        <v>54</v>
      </c>
      <c r="E15240" s="3">
        <v>2</v>
      </c>
      <c r="F15240" s="1">
        <f t="shared" si="238"/>
        <v>44341.352333333336</v>
      </c>
      <c r="H15240">
        <v>194552</v>
      </c>
      <c r="I15240" s="32">
        <v>44341.352333333336</v>
      </c>
    </row>
    <row r="15241" spans="1:9" x14ac:dyDescent="0.25">
      <c r="A15241">
        <v>325664</v>
      </c>
      <c r="B15241" s="25" t="s">
        <v>2</v>
      </c>
      <c r="C15241" s="1">
        <v>44347.821000000004</v>
      </c>
      <c r="D15241" t="s">
        <v>54</v>
      </c>
      <c r="E15241" s="3">
        <v>1</v>
      </c>
      <c r="F15241" s="1">
        <f t="shared" si="238"/>
        <v>44347.862666666668</v>
      </c>
      <c r="H15241">
        <v>325664</v>
      </c>
      <c r="I15241" s="32">
        <v>44347.862666666668</v>
      </c>
    </row>
    <row r="15242" spans="1:9" x14ac:dyDescent="0.25">
      <c r="A15242">
        <v>63618</v>
      </c>
      <c r="B15242" s="25" t="s">
        <v>7</v>
      </c>
      <c r="C15242" s="1">
        <v>44432.2</v>
      </c>
      <c r="D15242" t="s">
        <v>54</v>
      </c>
      <c r="E15242" s="3">
        <v>0</v>
      </c>
      <c r="F15242" s="1">
        <f t="shared" si="238"/>
        <v>44432.2</v>
      </c>
      <c r="H15242">
        <v>63618</v>
      </c>
      <c r="I15242" s="32">
        <v>44432.2</v>
      </c>
    </row>
    <row r="15243" spans="1:9" x14ac:dyDescent="0.25">
      <c r="A15243">
        <v>129164</v>
      </c>
      <c r="B15243" s="25" t="s">
        <v>7</v>
      </c>
      <c r="C15243" s="1">
        <v>44391.667000000001</v>
      </c>
      <c r="D15243" t="s">
        <v>54</v>
      </c>
      <c r="E15243" s="3">
        <v>0</v>
      </c>
      <c r="F15243" s="1">
        <f t="shared" si="238"/>
        <v>44391.667000000001</v>
      </c>
      <c r="H15243">
        <v>129164</v>
      </c>
      <c r="I15243" s="32">
        <v>44391.667000000001</v>
      </c>
    </row>
    <row r="15244" spans="1:9" x14ac:dyDescent="0.25">
      <c r="A15244">
        <v>194709</v>
      </c>
      <c r="B15244" s="25" t="s">
        <v>7</v>
      </c>
      <c r="C15244" s="1">
        <v>44417.124000000003</v>
      </c>
      <c r="D15244" t="s">
        <v>54</v>
      </c>
      <c r="E15244" s="3">
        <v>0</v>
      </c>
      <c r="F15244" s="1">
        <f t="shared" si="238"/>
        <v>44417.124000000003</v>
      </c>
      <c r="H15244">
        <v>194709</v>
      </c>
      <c r="I15244" s="32">
        <v>44417.124000000003</v>
      </c>
    </row>
    <row r="15245" spans="1:9" x14ac:dyDescent="0.25">
      <c r="A15245">
        <v>260266</v>
      </c>
      <c r="B15245" s="25" t="s">
        <v>3</v>
      </c>
      <c r="C15245" s="1">
        <v>44440.423999999999</v>
      </c>
      <c r="D15245" t="s">
        <v>54</v>
      </c>
      <c r="E15245" s="3">
        <v>3</v>
      </c>
      <c r="F15245" s="1">
        <f t="shared" si="238"/>
        <v>44440.548999999999</v>
      </c>
      <c r="H15245">
        <v>260266</v>
      </c>
      <c r="I15245" s="32">
        <v>44440.548999999999</v>
      </c>
    </row>
    <row r="15246" spans="1:9" x14ac:dyDescent="0.25">
      <c r="A15246">
        <v>260285</v>
      </c>
      <c r="B15246" s="25" t="s">
        <v>3</v>
      </c>
      <c r="C15246" s="1">
        <v>44324.517999999996</v>
      </c>
      <c r="D15246" t="s">
        <v>54</v>
      </c>
      <c r="E15246" s="3">
        <v>3</v>
      </c>
      <c r="F15246" s="1">
        <f t="shared" si="238"/>
        <v>44324.642999999996</v>
      </c>
      <c r="H15246">
        <v>260285</v>
      </c>
      <c r="I15246" s="32">
        <v>44324.642999999996</v>
      </c>
    </row>
    <row r="15247" spans="1:9" x14ac:dyDescent="0.25">
      <c r="A15247">
        <v>293082</v>
      </c>
      <c r="B15247" s="25" t="s">
        <v>20</v>
      </c>
      <c r="C15247" s="1">
        <v>44439.565999999999</v>
      </c>
      <c r="D15247" t="s">
        <v>54</v>
      </c>
      <c r="E15247" s="3">
        <v>-6</v>
      </c>
      <c r="F15247" s="1">
        <f t="shared" si="238"/>
        <v>44439.315999999999</v>
      </c>
      <c r="H15247">
        <v>293082</v>
      </c>
      <c r="I15247" s="32">
        <v>44439.315999999999</v>
      </c>
    </row>
    <row r="15248" spans="1:9" x14ac:dyDescent="0.25">
      <c r="A15248">
        <v>129322</v>
      </c>
      <c r="B15248" s="25" t="s">
        <v>7</v>
      </c>
      <c r="C15248" s="1">
        <v>44310.313000000002</v>
      </c>
      <c r="D15248" t="s">
        <v>54</v>
      </c>
      <c r="E15248" s="3">
        <v>0</v>
      </c>
      <c r="F15248" s="1">
        <f t="shared" si="238"/>
        <v>44310.313000000002</v>
      </c>
      <c r="H15248">
        <v>129322</v>
      </c>
      <c r="I15248" s="32">
        <v>44310.313000000002</v>
      </c>
    </row>
    <row r="15249" spans="1:9" x14ac:dyDescent="0.25">
      <c r="A15249">
        <v>293246</v>
      </c>
      <c r="B15249" s="25" t="s">
        <v>2</v>
      </c>
      <c r="C15249" s="1">
        <v>44387.398999999998</v>
      </c>
      <c r="D15249" t="s">
        <v>54</v>
      </c>
      <c r="E15249" s="3">
        <v>1</v>
      </c>
      <c r="F15249" s="1">
        <f t="shared" si="238"/>
        <v>44387.440666666662</v>
      </c>
      <c r="H15249">
        <v>293246</v>
      </c>
      <c r="I15249" s="32">
        <v>44387.440666666662</v>
      </c>
    </row>
    <row r="15250" spans="1:9" x14ac:dyDescent="0.25">
      <c r="A15250">
        <v>195033</v>
      </c>
      <c r="B15250" s="25" t="s">
        <v>7</v>
      </c>
      <c r="C15250" s="1">
        <v>44299.133999999998</v>
      </c>
      <c r="D15250" t="s">
        <v>54</v>
      </c>
      <c r="E15250" s="3">
        <v>0</v>
      </c>
      <c r="F15250" s="1">
        <f t="shared" si="238"/>
        <v>44299.133999999998</v>
      </c>
      <c r="H15250">
        <v>195033</v>
      </c>
      <c r="I15250" s="32">
        <v>44299.133999999998</v>
      </c>
    </row>
    <row r="15251" spans="1:9" x14ac:dyDescent="0.25">
      <c r="A15251">
        <v>260611</v>
      </c>
      <c r="B15251" s="25" t="s">
        <v>7</v>
      </c>
      <c r="C15251" s="1">
        <v>44369.055999999997</v>
      </c>
      <c r="D15251" t="s">
        <v>54</v>
      </c>
      <c r="E15251" s="3">
        <v>0</v>
      </c>
      <c r="F15251" s="1">
        <f t="shared" si="238"/>
        <v>44369.055999999997</v>
      </c>
      <c r="H15251">
        <v>260611</v>
      </c>
      <c r="I15251" s="32">
        <v>44369.055999999997</v>
      </c>
    </row>
    <row r="15252" spans="1:9" x14ac:dyDescent="0.25">
      <c r="A15252">
        <v>96780</v>
      </c>
      <c r="B15252" s="25" t="s">
        <v>7</v>
      </c>
      <c r="C15252" s="1">
        <v>44422.837</v>
      </c>
      <c r="D15252" t="s">
        <v>54</v>
      </c>
      <c r="E15252" s="3">
        <v>0</v>
      </c>
      <c r="F15252" s="1">
        <f t="shared" si="238"/>
        <v>44422.837</v>
      </c>
      <c r="H15252">
        <v>96780</v>
      </c>
      <c r="I15252" s="32">
        <v>44422.837</v>
      </c>
    </row>
    <row r="15253" spans="1:9" x14ac:dyDescent="0.25">
      <c r="A15253">
        <v>64023</v>
      </c>
      <c r="B15253" s="25" t="s">
        <v>2</v>
      </c>
      <c r="C15253" s="1">
        <v>44420.057999999997</v>
      </c>
      <c r="D15253" t="s">
        <v>54</v>
      </c>
      <c r="E15253" s="3">
        <v>1</v>
      </c>
      <c r="F15253" s="1">
        <f t="shared" si="238"/>
        <v>44420.099666666662</v>
      </c>
      <c r="H15253">
        <v>64023</v>
      </c>
      <c r="I15253" s="32">
        <v>44420.099666666662</v>
      </c>
    </row>
    <row r="15254" spans="1:9" x14ac:dyDescent="0.25">
      <c r="A15254">
        <v>326253</v>
      </c>
      <c r="B15254" s="25" t="s">
        <v>2</v>
      </c>
      <c r="C15254" s="1">
        <v>44333.811999999998</v>
      </c>
      <c r="D15254" t="s">
        <v>54</v>
      </c>
      <c r="E15254" s="3">
        <v>1</v>
      </c>
      <c r="F15254" s="1">
        <f t="shared" si="238"/>
        <v>44333.853666666662</v>
      </c>
      <c r="H15254">
        <v>326253</v>
      </c>
      <c r="I15254" s="32">
        <v>44333.853666666662</v>
      </c>
    </row>
    <row r="15255" spans="1:9" x14ac:dyDescent="0.25">
      <c r="A15255">
        <v>129652</v>
      </c>
      <c r="B15255" s="25" t="s">
        <v>2</v>
      </c>
      <c r="C15255" s="1">
        <v>44408.811000000002</v>
      </c>
      <c r="D15255" t="s">
        <v>54</v>
      </c>
      <c r="E15255" s="3">
        <v>1</v>
      </c>
      <c r="F15255" s="1">
        <f t="shared" si="238"/>
        <v>44408.852666666666</v>
      </c>
      <c r="H15255">
        <v>129652</v>
      </c>
      <c r="I15255" s="32">
        <v>44408.852666666666</v>
      </c>
    </row>
    <row r="15256" spans="1:9" x14ac:dyDescent="0.25">
      <c r="A15256">
        <v>195242</v>
      </c>
      <c r="B15256" s="25" t="s">
        <v>5</v>
      </c>
      <c r="C15256" s="1">
        <v>44412.123</v>
      </c>
      <c r="D15256" t="s">
        <v>54</v>
      </c>
      <c r="E15256" s="3">
        <v>2</v>
      </c>
      <c r="F15256" s="1">
        <f t="shared" si="238"/>
        <v>44412.206333333335</v>
      </c>
      <c r="H15256">
        <v>195242</v>
      </c>
      <c r="I15256" s="32">
        <v>44412.206333333335</v>
      </c>
    </row>
    <row r="15257" spans="1:9" x14ac:dyDescent="0.25">
      <c r="A15257">
        <v>162512</v>
      </c>
      <c r="B15257" s="25" t="s">
        <v>2</v>
      </c>
      <c r="C15257" s="1">
        <v>44336.39</v>
      </c>
      <c r="D15257" t="s">
        <v>54</v>
      </c>
      <c r="E15257" s="3">
        <v>1</v>
      </c>
      <c r="F15257" s="1">
        <f t="shared" si="238"/>
        <v>44336.431666666664</v>
      </c>
      <c r="H15257">
        <v>162512</v>
      </c>
      <c r="I15257" s="32">
        <v>44336.431666666664</v>
      </c>
    </row>
    <row r="15258" spans="1:9" x14ac:dyDescent="0.25">
      <c r="A15258">
        <v>129760</v>
      </c>
      <c r="B15258" s="25" t="s">
        <v>5</v>
      </c>
      <c r="C15258" s="1">
        <v>44314.762000000002</v>
      </c>
      <c r="D15258" t="s">
        <v>54</v>
      </c>
      <c r="E15258" s="3">
        <v>2</v>
      </c>
      <c r="F15258" s="1">
        <f t="shared" si="238"/>
        <v>44314.845333333338</v>
      </c>
      <c r="H15258">
        <v>129760</v>
      </c>
      <c r="I15258" s="32">
        <v>44314.845333333338</v>
      </c>
    </row>
    <row r="15259" spans="1:9" x14ac:dyDescent="0.25">
      <c r="A15259">
        <v>326373</v>
      </c>
      <c r="B15259" s="25" t="s">
        <v>2</v>
      </c>
      <c r="C15259" s="1">
        <v>44293.624000000003</v>
      </c>
      <c r="D15259" t="s">
        <v>54</v>
      </c>
      <c r="E15259" s="3">
        <v>1</v>
      </c>
      <c r="F15259" s="1">
        <f t="shared" si="238"/>
        <v>44293.665666666668</v>
      </c>
      <c r="H15259">
        <v>326373</v>
      </c>
      <c r="I15259" s="32">
        <v>44293.665666666668</v>
      </c>
    </row>
    <row r="15260" spans="1:9" x14ac:dyDescent="0.25">
      <c r="A15260">
        <v>326377</v>
      </c>
      <c r="B15260" s="25" t="s">
        <v>5</v>
      </c>
      <c r="C15260" s="1">
        <v>44388.451000000001</v>
      </c>
      <c r="D15260" t="s">
        <v>54</v>
      </c>
      <c r="E15260" s="3">
        <v>2</v>
      </c>
      <c r="F15260" s="1">
        <f t="shared" si="238"/>
        <v>44388.534333333337</v>
      </c>
      <c r="H15260">
        <v>326377</v>
      </c>
      <c r="I15260" s="32">
        <v>44388.534333333337</v>
      </c>
    </row>
    <row r="15261" spans="1:9" x14ac:dyDescent="0.25">
      <c r="A15261">
        <v>64332</v>
      </c>
      <c r="B15261" s="25" t="s">
        <v>2</v>
      </c>
      <c r="C15261" s="1">
        <v>44349.656999999999</v>
      </c>
      <c r="D15261" t="s">
        <v>54</v>
      </c>
      <c r="E15261" s="3">
        <v>1</v>
      </c>
      <c r="F15261" s="1">
        <f t="shared" si="238"/>
        <v>44349.698666666663</v>
      </c>
      <c r="H15261">
        <v>64332</v>
      </c>
      <c r="I15261" s="32">
        <v>44349.698666666663</v>
      </c>
    </row>
    <row r="15262" spans="1:9" x14ac:dyDescent="0.25">
      <c r="A15262">
        <v>129901</v>
      </c>
      <c r="B15262" s="25" t="s">
        <v>3</v>
      </c>
      <c r="C15262" s="1">
        <v>44431.241999999998</v>
      </c>
      <c r="D15262" t="s">
        <v>54</v>
      </c>
      <c r="E15262" s="3">
        <v>3</v>
      </c>
      <c r="F15262" s="1">
        <f t="shared" si="238"/>
        <v>44431.366999999998</v>
      </c>
      <c r="H15262">
        <v>129901</v>
      </c>
      <c r="I15262" s="32">
        <v>44431.366999999998</v>
      </c>
    </row>
    <row r="15263" spans="1:9" x14ac:dyDescent="0.25">
      <c r="A15263">
        <v>195438</v>
      </c>
      <c r="B15263" s="25" t="s">
        <v>7</v>
      </c>
      <c r="C15263" s="1">
        <v>44330.326000000001</v>
      </c>
      <c r="D15263" t="s">
        <v>54</v>
      </c>
      <c r="E15263" s="3">
        <v>0</v>
      </c>
      <c r="F15263" s="1">
        <f t="shared" si="238"/>
        <v>44330.326000000001</v>
      </c>
      <c r="H15263">
        <v>195438</v>
      </c>
      <c r="I15263" s="32">
        <v>44330.326000000001</v>
      </c>
    </row>
    <row r="15264" spans="1:9" x14ac:dyDescent="0.25">
      <c r="A15264">
        <v>293824</v>
      </c>
      <c r="B15264" s="25" t="s">
        <v>2</v>
      </c>
      <c r="C15264" s="1">
        <v>44407.993000000002</v>
      </c>
      <c r="D15264" t="s">
        <v>54</v>
      </c>
      <c r="E15264" s="3">
        <v>1</v>
      </c>
      <c r="F15264" s="1">
        <f t="shared" si="238"/>
        <v>44408.034666666666</v>
      </c>
      <c r="H15264">
        <v>293824</v>
      </c>
      <c r="I15264" s="32">
        <v>44408.034666666666</v>
      </c>
    </row>
    <row r="15265" spans="1:9" x14ac:dyDescent="0.25">
      <c r="A15265">
        <v>261080</v>
      </c>
      <c r="B15265" s="25" t="s">
        <v>3</v>
      </c>
      <c r="C15265" s="1">
        <v>44374.122000000003</v>
      </c>
      <c r="D15265" t="s">
        <v>54</v>
      </c>
      <c r="E15265" s="3">
        <v>3</v>
      </c>
      <c r="F15265" s="1">
        <f t="shared" si="238"/>
        <v>44374.247000000003</v>
      </c>
      <c r="H15265">
        <v>261080</v>
      </c>
      <c r="I15265" s="32">
        <v>44374.247000000003</v>
      </c>
    </row>
    <row r="15266" spans="1:9" x14ac:dyDescent="0.25">
      <c r="A15266">
        <v>97242</v>
      </c>
      <c r="B15266" s="25" t="s">
        <v>5</v>
      </c>
      <c r="C15266" s="1">
        <v>44295.658000000003</v>
      </c>
      <c r="D15266" t="s">
        <v>54</v>
      </c>
      <c r="E15266" s="3">
        <v>2</v>
      </c>
      <c r="F15266" s="1">
        <f t="shared" si="238"/>
        <v>44295.741333333339</v>
      </c>
      <c r="H15266">
        <v>97242</v>
      </c>
      <c r="I15266" s="32">
        <v>44295.741333333339</v>
      </c>
    </row>
    <row r="15267" spans="1:9" x14ac:dyDescent="0.25">
      <c r="A15267">
        <v>64580</v>
      </c>
      <c r="B15267" s="25" t="s">
        <v>12</v>
      </c>
      <c r="C15267" s="1">
        <v>44393.392</v>
      </c>
      <c r="D15267" t="s">
        <v>54</v>
      </c>
      <c r="E15267" s="3">
        <v>7</v>
      </c>
      <c r="F15267" s="1">
        <f t="shared" si="238"/>
        <v>44393.683666666664</v>
      </c>
      <c r="H15267">
        <v>64580</v>
      </c>
      <c r="I15267" s="32">
        <v>44393.683666666664</v>
      </c>
    </row>
    <row r="15268" spans="1:9" x14ac:dyDescent="0.25">
      <c r="A15268">
        <v>162924</v>
      </c>
      <c r="B15268" s="25" t="s">
        <v>2</v>
      </c>
      <c r="C15268" s="1">
        <v>44380.953000000001</v>
      </c>
      <c r="D15268" t="s">
        <v>54</v>
      </c>
      <c r="E15268" s="3">
        <v>1</v>
      </c>
      <c r="F15268" s="1">
        <f t="shared" si="238"/>
        <v>44380.994666666666</v>
      </c>
      <c r="H15268">
        <v>162924</v>
      </c>
      <c r="I15268" s="32">
        <v>44380.994666666666</v>
      </c>
    </row>
    <row r="15269" spans="1:9" x14ac:dyDescent="0.25">
      <c r="A15269">
        <v>31873</v>
      </c>
      <c r="B15269" s="25" t="s">
        <v>7</v>
      </c>
      <c r="C15269" s="1">
        <v>44428.735999999997</v>
      </c>
      <c r="D15269" t="s">
        <v>54</v>
      </c>
      <c r="E15269" s="3">
        <v>0</v>
      </c>
      <c r="F15269" s="1">
        <f t="shared" si="238"/>
        <v>44428.735999999997</v>
      </c>
      <c r="H15269">
        <v>31873</v>
      </c>
      <c r="I15269" s="32">
        <v>44428.735999999997</v>
      </c>
    </row>
    <row r="15270" spans="1:9" x14ac:dyDescent="0.25">
      <c r="A15270">
        <v>97453</v>
      </c>
      <c r="B15270" s="25" t="s">
        <v>7</v>
      </c>
      <c r="C15270" s="1">
        <v>44437.656999999999</v>
      </c>
      <c r="D15270" t="s">
        <v>54</v>
      </c>
      <c r="E15270" s="3">
        <v>0</v>
      </c>
      <c r="F15270" s="1">
        <f t="shared" si="238"/>
        <v>44437.656999999999</v>
      </c>
      <c r="H15270">
        <v>97453</v>
      </c>
      <c r="I15270" s="32">
        <v>44437.656999999999</v>
      </c>
    </row>
    <row r="15271" spans="1:9" x14ac:dyDescent="0.25">
      <c r="A15271">
        <v>31980</v>
      </c>
      <c r="B15271" s="25" t="s">
        <v>2</v>
      </c>
      <c r="C15271" s="1">
        <v>44318.281999999999</v>
      </c>
      <c r="D15271" t="s">
        <v>54</v>
      </c>
      <c r="E15271" s="3">
        <v>1</v>
      </c>
      <c r="F15271" s="1">
        <f t="shared" si="238"/>
        <v>44318.323666666663</v>
      </c>
      <c r="H15271">
        <v>31980</v>
      </c>
      <c r="I15271" s="32">
        <v>44318.323666666663</v>
      </c>
    </row>
    <row r="15272" spans="1:9" x14ac:dyDescent="0.25">
      <c r="A15272">
        <v>261365</v>
      </c>
      <c r="B15272" s="25" t="s">
        <v>5</v>
      </c>
      <c r="C15272" s="1">
        <v>44285.921999999999</v>
      </c>
      <c r="D15272" t="s">
        <v>54</v>
      </c>
      <c r="E15272" s="3">
        <v>2</v>
      </c>
      <c r="F15272" s="1">
        <f t="shared" si="238"/>
        <v>44286.005333333334</v>
      </c>
      <c r="H15272">
        <v>261365</v>
      </c>
      <c r="I15272" s="32">
        <v>44286.005333333334</v>
      </c>
    </row>
    <row r="15273" spans="1:9" x14ac:dyDescent="0.25">
      <c r="A15273">
        <v>64767</v>
      </c>
      <c r="B15273" s="25" t="s">
        <v>7</v>
      </c>
      <c r="C15273" s="1">
        <v>44380.512000000002</v>
      </c>
      <c r="D15273" t="s">
        <v>54</v>
      </c>
      <c r="E15273" s="3">
        <v>0</v>
      </c>
      <c r="F15273" s="1">
        <f t="shared" si="238"/>
        <v>44380.512000000002</v>
      </c>
      <c r="H15273">
        <v>64767</v>
      </c>
      <c r="I15273" s="32">
        <v>44380.512000000002</v>
      </c>
    </row>
    <row r="15274" spans="1:9" x14ac:dyDescent="0.25">
      <c r="A15274">
        <v>130308</v>
      </c>
      <c r="B15274" s="25" t="s">
        <v>2</v>
      </c>
      <c r="C15274" s="1">
        <v>44411.913999999997</v>
      </c>
      <c r="D15274" t="s">
        <v>54</v>
      </c>
      <c r="E15274" s="3">
        <v>1</v>
      </c>
      <c r="F15274" s="1">
        <f t="shared" si="238"/>
        <v>44411.955666666661</v>
      </c>
      <c r="H15274">
        <v>130308</v>
      </c>
      <c r="I15274" s="32">
        <v>44411.955666666661</v>
      </c>
    </row>
    <row r="15275" spans="1:9" x14ac:dyDescent="0.25">
      <c r="A15275">
        <v>261480</v>
      </c>
      <c r="B15275" s="25" t="s">
        <v>3</v>
      </c>
      <c r="C15275" s="1">
        <v>44349.148999999998</v>
      </c>
      <c r="D15275" t="s">
        <v>54</v>
      </c>
      <c r="E15275" s="3">
        <v>3</v>
      </c>
      <c r="F15275" s="1">
        <f t="shared" si="238"/>
        <v>44349.273999999998</v>
      </c>
      <c r="H15275">
        <v>261480</v>
      </c>
      <c r="I15275" s="32">
        <v>44349.273999999998</v>
      </c>
    </row>
    <row r="15276" spans="1:9" x14ac:dyDescent="0.25">
      <c r="A15276">
        <v>228738</v>
      </c>
      <c r="B15276" s="25" t="s">
        <v>3</v>
      </c>
      <c r="C15276" s="1">
        <v>44302.644</v>
      </c>
      <c r="D15276" t="s">
        <v>54</v>
      </c>
      <c r="E15276" s="3">
        <v>3</v>
      </c>
      <c r="F15276" s="1">
        <f t="shared" si="238"/>
        <v>44302.769</v>
      </c>
      <c r="H15276">
        <v>228738</v>
      </c>
      <c r="I15276" s="32">
        <v>44302.769</v>
      </c>
    </row>
    <row r="15277" spans="1:9" x14ac:dyDescent="0.25">
      <c r="A15277">
        <v>261506</v>
      </c>
      <c r="B15277" s="25" t="s">
        <v>5</v>
      </c>
      <c r="C15277" s="1">
        <v>44318.982000000004</v>
      </c>
      <c r="D15277" t="s">
        <v>54</v>
      </c>
      <c r="E15277" s="3">
        <v>2</v>
      </c>
      <c r="F15277" s="1">
        <f t="shared" si="238"/>
        <v>44319.065333333339</v>
      </c>
      <c r="H15277">
        <v>261506</v>
      </c>
      <c r="I15277" s="32">
        <v>44319.065333333339</v>
      </c>
    </row>
    <row r="15278" spans="1:9" x14ac:dyDescent="0.25">
      <c r="A15278">
        <v>32146</v>
      </c>
      <c r="B15278" s="25" t="s">
        <v>2</v>
      </c>
      <c r="C15278" s="1">
        <v>44432.457999999999</v>
      </c>
      <c r="D15278" t="s">
        <v>54</v>
      </c>
      <c r="E15278" s="3">
        <v>1</v>
      </c>
      <c r="F15278" s="1">
        <f t="shared" si="238"/>
        <v>44432.499666666663</v>
      </c>
      <c r="H15278">
        <v>32146</v>
      </c>
      <c r="I15278" s="32">
        <v>44432.499666666663</v>
      </c>
    </row>
    <row r="15279" spans="1:9" x14ac:dyDescent="0.25">
      <c r="A15279">
        <v>261533</v>
      </c>
      <c r="B15279" s="25" t="s">
        <v>3</v>
      </c>
      <c r="C15279" s="1">
        <v>44289.724999999999</v>
      </c>
      <c r="D15279" t="s">
        <v>54</v>
      </c>
      <c r="E15279" s="3">
        <v>3</v>
      </c>
      <c r="F15279" s="1">
        <f t="shared" si="238"/>
        <v>44289.85</v>
      </c>
      <c r="H15279">
        <v>261533</v>
      </c>
      <c r="I15279" s="32">
        <v>44289.85</v>
      </c>
    </row>
    <row r="15280" spans="1:9" x14ac:dyDescent="0.25">
      <c r="A15280">
        <v>32196</v>
      </c>
      <c r="B15280" s="25" t="s">
        <v>2</v>
      </c>
      <c r="C15280" s="1">
        <v>44289.93</v>
      </c>
      <c r="D15280" t="s">
        <v>54</v>
      </c>
      <c r="E15280" s="3">
        <v>1</v>
      </c>
      <c r="F15280" s="1">
        <f t="shared" si="238"/>
        <v>44289.971666666665</v>
      </c>
      <c r="H15280">
        <v>32196</v>
      </c>
      <c r="I15280" s="32">
        <v>44289.971666666665</v>
      </c>
    </row>
    <row r="15281" spans="1:9" x14ac:dyDescent="0.25">
      <c r="A15281">
        <v>163313</v>
      </c>
      <c r="B15281" s="25" t="s">
        <v>9</v>
      </c>
      <c r="C15281" s="1">
        <v>44400.305</v>
      </c>
      <c r="D15281" t="s">
        <v>54</v>
      </c>
      <c r="E15281" s="3">
        <v>6</v>
      </c>
      <c r="F15281" s="1">
        <f t="shared" si="238"/>
        <v>44400.555</v>
      </c>
      <c r="H15281">
        <v>163313</v>
      </c>
      <c r="I15281" s="32">
        <v>44400.555</v>
      </c>
    </row>
    <row r="15282" spans="1:9" x14ac:dyDescent="0.25">
      <c r="A15282">
        <v>228934</v>
      </c>
      <c r="B15282" s="25" t="s">
        <v>5</v>
      </c>
      <c r="C15282" s="1">
        <v>44313.853999999999</v>
      </c>
      <c r="D15282" t="s">
        <v>54</v>
      </c>
      <c r="E15282" s="3">
        <v>2</v>
      </c>
      <c r="F15282" s="1">
        <f t="shared" si="238"/>
        <v>44313.937333333335</v>
      </c>
      <c r="H15282">
        <v>228934</v>
      </c>
      <c r="I15282" s="32">
        <v>44313.937333333335</v>
      </c>
    </row>
    <row r="15283" spans="1:9" x14ac:dyDescent="0.25">
      <c r="A15283">
        <v>196167</v>
      </c>
      <c r="B15283" s="25" t="s">
        <v>2</v>
      </c>
      <c r="C15283" s="1">
        <v>44426.853999999999</v>
      </c>
      <c r="D15283" t="s">
        <v>54</v>
      </c>
      <c r="E15283" s="3">
        <v>1</v>
      </c>
      <c r="F15283" s="1">
        <f t="shared" si="238"/>
        <v>44426.895666666664</v>
      </c>
      <c r="H15283">
        <v>196167</v>
      </c>
      <c r="I15283" s="32">
        <v>44426.895666666664</v>
      </c>
    </row>
    <row r="15284" spans="1:9" x14ac:dyDescent="0.25">
      <c r="A15284">
        <v>261736</v>
      </c>
      <c r="B15284" s="25" t="s">
        <v>2</v>
      </c>
      <c r="C15284" s="1">
        <v>44347.28</v>
      </c>
      <c r="D15284" t="s">
        <v>54</v>
      </c>
      <c r="E15284" s="3">
        <v>1</v>
      </c>
      <c r="F15284" s="1">
        <f t="shared" si="238"/>
        <v>44347.321666666663</v>
      </c>
      <c r="H15284">
        <v>261736</v>
      </c>
      <c r="I15284" s="32">
        <v>44347.321666666663</v>
      </c>
    </row>
    <row r="15285" spans="1:9" x14ac:dyDescent="0.25">
      <c r="A15285">
        <v>229070</v>
      </c>
      <c r="B15285" s="25" t="s">
        <v>2</v>
      </c>
      <c r="C15285" s="1">
        <v>44420.945</v>
      </c>
      <c r="D15285" t="s">
        <v>54</v>
      </c>
      <c r="E15285" s="3">
        <v>1</v>
      </c>
      <c r="F15285" s="1">
        <f t="shared" si="238"/>
        <v>44420.986666666664</v>
      </c>
      <c r="H15285">
        <v>229070</v>
      </c>
      <c r="I15285" s="32">
        <v>44420.986666666664</v>
      </c>
    </row>
    <row r="15286" spans="1:9" x14ac:dyDescent="0.25">
      <c r="A15286">
        <v>294614</v>
      </c>
      <c r="B15286" s="25" t="s">
        <v>3</v>
      </c>
      <c r="C15286" s="1">
        <v>44316.754999999997</v>
      </c>
      <c r="D15286" t="s">
        <v>54</v>
      </c>
      <c r="E15286" s="3">
        <v>3</v>
      </c>
      <c r="F15286" s="1">
        <f t="shared" si="238"/>
        <v>44316.88</v>
      </c>
      <c r="H15286">
        <v>294614</v>
      </c>
      <c r="I15286" s="32">
        <v>44316.88</v>
      </c>
    </row>
    <row r="15287" spans="1:9" x14ac:dyDescent="0.25">
      <c r="A15287">
        <v>130838</v>
      </c>
      <c r="B15287" s="25" t="s">
        <v>11</v>
      </c>
      <c r="C15287" s="1">
        <v>44405.989000000001</v>
      </c>
      <c r="D15287" t="s">
        <v>54</v>
      </c>
      <c r="E15287" s="3">
        <v>-7</v>
      </c>
      <c r="F15287" s="1">
        <f t="shared" si="238"/>
        <v>44405.697333333337</v>
      </c>
      <c r="H15287">
        <v>130838</v>
      </c>
      <c r="I15287" s="32">
        <v>44405.697333333337</v>
      </c>
    </row>
    <row r="15288" spans="1:9" x14ac:dyDescent="0.25">
      <c r="A15288">
        <v>32619</v>
      </c>
      <c r="B15288" s="25" t="s">
        <v>2</v>
      </c>
      <c r="C15288" s="1">
        <v>44379.909</v>
      </c>
      <c r="D15288" t="s">
        <v>54</v>
      </c>
      <c r="E15288" s="3">
        <v>1</v>
      </c>
      <c r="F15288" s="1">
        <f t="shared" si="238"/>
        <v>44379.950666666664</v>
      </c>
      <c r="H15288">
        <v>32619</v>
      </c>
      <c r="I15288" s="32">
        <v>44379.950666666664</v>
      </c>
    </row>
    <row r="15289" spans="1:9" x14ac:dyDescent="0.25">
      <c r="A15289">
        <v>65416</v>
      </c>
      <c r="B15289" s="25" t="s">
        <v>18</v>
      </c>
      <c r="C15289" s="1">
        <v>44325.353999999999</v>
      </c>
      <c r="D15289" t="s">
        <v>54</v>
      </c>
      <c r="E15289" s="3">
        <v>-4</v>
      </c>
      <c r="F15289" s="1">
        <f t="shared" si="238"/>
        <v>44325.187333333335</v>
      </c>
      <c r="H15289">
        <v>65416</v>
      </c>
      <c r="I15289" s="32">
        <v>44325.187333333335</v>
      </c>
    </row>
    <row r="15290" spans="1:9" x14ac:dyDescent="0.25">
      <c r="A15290">
        <v>196528</v>
      </c>
      <c r="B15290" s="25" t="s">
        <v>5</v>
      </c>
      <c r="C15290" s="1">
        <v>44417.53</v>
      </c>
      <c r="D15290" t="s">
        <v>54</v>
      </c>
      <c r="E15290" s="3">
        <v>2</v>
      </c>
      <c r="F15290" s="1">
        <f t="shared" si="238"/>
        <v>44417.613333333335</v>
      </c>
      <c r="H15290">
        <v>196528</v>
      </c>
      <c r="I15290" s="32">
        <v>44417.613333333335</v>
      </c>
    </row>
    <row r="15291" spans="1:9" x14ac:dyDescent="0.25">
      <c r="A15291">
        <v>163794</v>
      </c>
      <c r="B15291" s="25" t="s">
        <v>2</v>
      </c>
      <c r="C15291" s="1">
        <v>44368.474000000002</v>
      </c>
      <c r="D15291" t="s">
        <v>54</v>
      </c>
      <c r="E15291" s="3">
        <v>1</v>
      </c>
      <c r="F15291" s="1">
        <f t="shared" si="238"/>
        <v>44368.515666666666</v>
      </c>
      <c r="H15291">
        <v>163794</v>
      </c>
      <c r="I15291" s="32">
        <v>44368.515666666666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H11" sqref="H11"/>
    </sheetView>
  </sheetViews>
  <sheetFormatPr defaultColWidth="8.85546875" defaultRowHeight="15" x14ac:dyDescent="0.25"/>
  <cols>
    <col min="1" max="1" width="12.42578125" bestFit="1" customWidth="1"/>
    <col min="2" max="2" width="24" style="1" bestFit="1" customWidth="1"/>
    <col min="3" max="3" width="9.42578125" bestFit="1" customWidth="1"/>
    <col min="4" max="4" width="9.28515625" bestFit="1" customWidth="1"/>
  </cols>
  <sheetData>
    <row r="1" spans="1:6" x14ac:dyDescent="0.25">
      <c r="A1" t="s">
        <v>30</v>
      </c>
      <c r="B1" s="1" t="s">
        <v>31</v>
      </c>
      <c r="C1" t="s">
        <v>0</v>
      </c>
      <c r="D1" t="s">
        <v>32</v>
      </c>
      <c r="E1" t="s">
        <v>72</v>
      </c>
      <c r="F1" t="s">
        <v>73</v>
      </c>
    </row>
    <row r="2" spans="1:6" x14ac:dyDescent="0.25">
      <c r="A2">
        <v>3242</v>
      </c>
      <c r="B2" s="1">
        <v>44286</v>
      </c>
      <c r="C2">
        <v>124</v>
      </c>
      <c r="D2">
        <v>429724</v>
      </c>
      <c r="E2" t="str">
        <f>TEXT(B2,"ДДДД")</f>
        <v>среда</v>
      </c>
      <c r="F2">
        <f>HOUR(B2)</f>
        <v>0</v>
      </c>
    </row>
    <row r="3" spans="1:6" x14ac:dyDescent="0.25">
      <c r="A3">
        <v>3243</v>
      </c>
      <c r="B3" s="1">
        <v>44286.00221035599</v>
      </c>
      <c r="C3">
        <v>54818</v>
      </c>
      <c r="D3">
        <v>196571</v>
      </c>
      <c r="E3" t="str">
        <f t="shared" ref="E3:E66" si="0">TEXT(B3,"ДДДД")</f>
        <v>среда</v>
      </c>
      <c r="F3">
        <f t="shared" ref="F3:F66" si="1">HOUR(B3)</f>
        <v>0</v>
      </c>
    </row>
    <row r="4" spans="1:6" x14ac:dyDescent="0.25">
      <c r="A4">
        <v>3246</v>
      </c>
      <c r="B4" s="1">
        <v>44286.0050420712</v>
      </c>
      <c r="C4">
        <v>253931</v>
      </c>
      <c r="D4">
        <v>190995</v>
      </c>
      <c r="E4" t="str">
        <f t="shared" si="0"/>
        <v>среда</v>
      </c>
      <c r="F4">
        <f t="shared" si="1"/>
        <v>0</v>
      </c>
    </row>
    <row r="5" spans="1:6" x14ac:dyDescent="0.25">
      <c r="A5">
        <v>3251</v>
      </c>
      <c r="B5" s="1">
        <v>44286.005851132686</v>
      </c>
      <c r="C5">
        <v>30901</v>
      </c>
      <c r="D5">
        <v>411922</v>
      </c>
      <c r="E5" t="str">
        <f t="shared" si="0"/>
        <v>среда</v>
      </c>
      <c r="F5">
        <f t="shared" si="1"/>
        <v>0</v>
      </c>
    </row>
    <row r="6" spans="1:6" x14ac:dyDescent="0.25">
      <c r="A6">
        <v>3255</v>
      </c>
      <c r="B6" s="1">
        <v>44286.008999999998</v>
      </c>
      <c r="C6">
        <v>100218</v>
      </c>
      <c r="D6">
        <v>230507</v>
      </c>
      <c r="E6" t="str">
        <f t="shared" si="0"/>
        <v>среда</v>
      </c>
      <c r="F6">
        <f t="shared" si="1"/>
        <v>0</v>
      </c>
    </row>
    <row r="7" spans="1:6" x14ac:dyDescent="0.25">
      <c r="A7">
        <v>3259</v>
      </c>
      <c r="B7" s="1">
        <v>44286.011514563106</v>
      </c>
      <c r="C7">
        <v>215881</v>
      </c>
      <c r="D7">
        <v>65828</v>
      </c>
      <c r="E7" t="str">
        <f t="shared" si="0"/>
        <v>среда</v>
      </c>
      <c r="F7">
        <f t="shared" si="1"/>
        <v>0</v>
      </c>
    </row>
    <row r="8" spans="1:6" x14ac:dyDescent="0.25">
      <c r="A8">
        <v>3262</v>
      </c>
      <c r="B8" s="1">
        <v>44286.019605177993</v>
      </c>
      <c r="C8">
        <v>333203</v>
      </c>
      <c r="D8">
        <v>258219</v>
      </c>
      <c r="E8" t="str">
        <f t="shared" si="0"/>
        <v>среда</v>
      </c>
      <c r="F8">
        <f t="shared" si="1"/>
        <v>0</v>
      </c>
    </row>
    <row r="9" spans="1:6" x14ac:dyDescent="0.25">
      <c r="A9">
        <v>3266</v>
      </c>
      <c r="B9" s="1">
        <v>44286.035786407767</v>
      </c>
      <c r="C9">
        <v>222820</v>
      </c>
      <c r="D9">
        <v>470762</v>
      </c>
      <c r="E9" t="str">
        <f t="shared" si="0"/>
        <v>среда</v>
      </c>
      <c r="F9">
        <f t="shared" si="1"/>
        <v>0</v>
      </c>
    </row>
    <row r="10" spans="1:6" x14ac:dyDescent="0.25">
      <c r="A10">
        <v>3271</v>
      </c>
      <c r="B10" s="1">
        <v>44286.041666666664</v>
      </c>
      <c r="C10">
        <v>6331</v>
      </c>
      <c r="D10">
        <v>12149</v>
      </c>
      <c r="E10" t="str">
        <f t="shared" si="0"/>
        <v>среда</v>
      </c>
      <c r="F10">
        <f t="shared" si="1"/>
        <v>1</v>
      </c>
    </row>
    <row r="11" spans="1:6" x14ac:dyDescent="0.25">
      <c r="A11">
        <v>3275</v>
      </c>
      <c r="B11" s="1">
        <v>44286.043877022654</v>
      </c>
      <c r="C11">
        <v>7335</v>
      </c>
      <c r="D11">
        <v>88863</v>
      </c>
      <c r="E11" t="str">
        <f t="shared" si="0"/>
        <v>среда</v>
      </c>
      <c r="F11">
        <f t="shared" si="1"/>
        <v>1</v>
      </c>
    </row>
    <row r="12" spans="1:6" x14ac:dyDescent="0.25">
      <c r="A12">
        <v>3277</v>
      </c>
      <c r="B12" s="1">
        <v>44286.051967637541</v>
      </c>
      <c r="C12">
        <v>239214</v>
      </c>
      <c r="D12">
        <v>226744</v>
      </c>
      <c r="E12" t="str">
        <f t="shared" si="0"/>
        <v>среда</v>
      </c>
      <c r="F12">
        <f t="shared" si="1"/>
        <v>1</v>
      </c>
    </row>
    <row r="13" spans="1:6" x14ac:dyDescent="0.25">
      <c r="A13">
        <v>3278</v>
      </c>
      <c r="B13" s="1">
        <v>44286.062666666665</v>
      </c>
      <c r="C13">
        <v>287894</v>
      </c>
      <c r="D13">
        <v>21407</v>
      </c>
      <c r="E13" t="str">
        <f t="shared" si="0"/>
        <v>среда</v>
      </c>
      <c r="F13">
        <f t="shared" si="1"/>
        <v>1</v>
      </c>
    </row>
    <row r="14" spans="1:6" x14ac:dyDescent="0.25">
      <c r="A14">
        <v>3283</v>
      </c>
      <c r="B14" s="1">
        <v>44286.075025889972</v>
      </c>
      <c r="C14">
        <v>1174</v>
      </c>
      <c r="D14">
        <v>129210</v>
      </c>
      <c r="E14" t="str">
        <f t="shared" si="0"/>
        <v>среда</v>
      </c>
      <c r="F14">
        <f t="shared" si="1"/>
        <v>1</v>
      </c>
    </row>
    <row r="15" spans="1:6" x14ac:dyDescent="0.25">
      <c r="A15">
        <v>3286</v>
      </c>
      <c r="B15" s="1">
        <v>44286.148000000001</v>
      </c>
      <c r="C15">
        <v>40261</v>
      </c>
      <c r="D15">
        <v>250679</v>
      </c>
      <c r="E15" t="str">
        <f t="shared" si="0"/>
        <v>среда</v>
      </c>
      <c r="F15">
        <f t="shared" si="1"/>
        <v>3</v>
      </c>
    </row>
    <row r="16" spans="1:6" x14ac:dyDescent="0.25">
      <c r="A16">
        <v>3289</v>
      </c>
      <c r="B16" s="1">
        <v>44286.180999999997</v>
      </c>
      <c r="C16">
        <v>336905</v>
      </c>
      <c r="D16">
        <v>351192</v>
      </c>
      <c r="E16" t="str">
        <f t="shared" si="0"/>
        <v>среда</v>
      </c>
      <c r="F16">
        <f t="shared" si="1"/>
        <v>4</v>
      </c>
    </row>
    <row r="17" spans="1:6" x14ac:dyDescent="0.25">
      <c r="A17">
        <v>3293</v>
      </c>
      <c r="B17" s="1">
        <v>44286.202333333335</v>
      </c>
      <c r="C17">
        <v>198742</v>
      </c>
      <c r="D17">
        <v>242428</v>
      </c>
      <c r="E17" t="str">
        <f t="shared" si="0"/>
        <v>среда</v>
      </c>
      <c r="F17">
        <f t="shared" si="1"/>
        <v>4</v>
      </c>
    </row>
    <row r="18" spans="1:6" x14ac:dyDescent="0.25">
      <c r="A18">
        <v>3297</v>
      </c>
      <c r="B18" s="1">
        <v>44286.213779935271</v>
      </c>
      <c r="C18">
        <v>267718</v>
      </c>
      <c r="D18">
        <v>411922</v>
      </c>
      <c r="E18" t="str">
        <f t="shared" si="0"/>
        <v>среда</v>
      </c>
      <c r="F18">
        <f t="shared" si="1"/>
        <v>5</v>
      </c>
    </row>
    <row r="19" spans="1:6" x14ac:dyDescent="0.25">
      <c r="A19">
        <v>3299</v>
      </c>
      <c r="B19" s="1">
        <v>44286.239669902912</v>
      </c>
      <c r="C19">
        <v>158406</v>
      </c>
      <c r="D19">
        <v>238134</v>
      </c>
      <c r="E19" t="str">
        <f t="shared" si="0"/>
        <v>среда</v>
      </c>
      <c r="F19">
        <f t="shared" si="1"/>
        <v>5</v>
      </c>
    </row>
    <row r="20" spans="1:6" x14ac:dyDescent="0.25">
      <c r="A20">
        <v>3302</v>
      </c>
      <c r="B20" s="1">
        <v>44286.250999999997</v>
      </c>
      <c r="C20">
        <v>393</v>
      </c>
      <c r="D20">
        <v>43842</v>
      </c>
      <c r="E20" t="str">
        <f t="shared" si="0"/>
        <v>среда</v>
      </c>
      <c r="F20">
        <f t="shared" si="1"/>
        <v>6</v>
      </c>
    </row>
    <row r="21" spans="1:6" x14ac:dyDescent="0.25">
      <c r="A21">
        <v>3306</v>
      </c>
      <c r="B21" s="1">
        <v>44286.261919093849</v>
      </c>
      <c r="C21">
        <v>95562</v>
      </c>
      <c r="D21">
        <v>387595</v>
      </c>
      <c r="E21" t="str">
        <f t="shared" si="0"/>
        <v>среда</v>
      </c>
      <c r="F21">
        <f t="shared" si="1"/>
        <v>6</v>
      </c>
    </row>
    <row r="22" spans="1:6" x14ac:dyDescent="0.25">
      <c r="A22">
        <v>3309</v>
      </c>
      <c r="B22" s="1">
        <v>44286.279333333339</v>
      </c>
      <c r="C22">
        <v>123144</v>
      </c>
      <c r="D22">
        <v>158978</v>
      </c>
      <c r="E22" t="str">
        <f t="shared" si="0"/>
        <v>среда</v>
      </c>
      <c r="F22">
        <f t="shared" si="1"/>
        <v>6</v>
      </c>
    </row>
    <row r="23" spans="1:6" x14ac:dyDescent="0.25">
      <c r="A23">
        <v>3312</v>
      </c>
      <c r="B23" s="1">
        <v>44286.29306796116</v>
      </c>
      <c r="C23">
        <v>155942</v>
      </c>
      <c r="D23">
        <v>250679</v>
      </c>
      <c r="E23" t="str">
        <f t="shared" si="0"/>
        <v>среда</v>
      </c>
      <c r="F23">
        <f t="shared" si="1"/>
        <v>7</v>
      </c>
    </row>
    <row r="24" spans="1:6" x14ac:dyDescent="0.25">
      <c r="A24">
        <v>3316</v>
      </c>
      <c r="B24" s="1">
        <v>44286.299944983817</v>
      </c>
      <c r="C24">
        <v>121206</v>
      </c>
      <c r="D24">
        <v>330333</v>
      </c>
      <c r="E24" t="str">
        <f t="shared" si="0"/>
        <v>среда</v>
      </c>
      <c r="F24">
        <f t="shared" si="1"/>
        <v>7</v>
      </c>
    </row>
    <row r="25" spans="1:6" x14ac:dyDescent="0.25">
      <c r="A25">
        <v>3319</v>
      </c>
      <c r="B25" s="1">
        <v>44286.302000000003</v>
      </c>
      <c r="C25">
        <v>304670</v>
      </c>
      <c r="D25">
        <v>227775</v>
      </c>
      <c r="E25" t="str">
        <f t="shared" si="0"/>
        <v>среда</v>
      </c>
      <c r="F25">
        <f t="shared" si="1"/>
        <v>7</v>
      </c>
    </row>
    <row r="26" spans="1:6" x14ac:dyDescent="0.25">
      <c r="A26">
        <v>3324</v>
      </c>
      <c r="B26" s="1">
        <v>44286.302372168284</v>
      </c>
      <c r="C26">
        <v>237367</v>
      </c>
      <c r="D26">
        <v>250679</v>
      </c>
      <c r="E26" t="str">
        <f t="shared" si="0"/>
        <v>среда</v>
      </c>
      <c r="F26">
        <f t="shared" si="1"/>
        <v>7</v>
      </c>
    </row>
    <row r="27" spans="1:6" x14ac:dyDescent="0.25">
      <c r="A27">
        <v>3329</v>
      </c>
      <c r="B27" s="1">
        <v>44286.309333333338</v>
      </c>
      <c r="C27">
        <v>42352</v>
      </c>
      <c r="D27">
        <v>84465</v>
      </c>
      <c r="E27" t="str">
        <f t="shared" si="0"/>
        <v>среда</v>
      </c>
      <c r="F27">
        <f t="shared" si="1"/>
        <v>7</v>
      </c>
    </row>
    <row r="28" spans="1:6" x14ac:dyDescent="0.25">
      <c r="A28">
        <v>3333</v>
      </c>
      <c r="B28" s="1">
        <v>44286.312080906151</v>
      </c>
      <c r="C28">
        <v>27819</v>
      </c>
      <c r="D28">
        <v>411922</v>
      </c>
      <c r="E28" t="str">
        <f t="shared" si="0"/>
        <v>среда</v>
      </c>
      <c r="F28">
        <f t="shared" si="1"/>
        <v>7</v>
      </c>
    </row>
    <row r="29" spans="1:6" x14ac:dyDescent="0.25">
      <c r="A29">
        <v>3336</v>
      </c>
      <c r="B29" s="1">
        <v>44286.331902912621</v>
      </c>
      <c r="C29">
        <v>280524</v>
      </c>
      <c r="D29">
        <v>21665</v>
      </c>
      <c r="E29" t="str">
        <f t="shared" si="0"/>
        <v>среда</v>
      </c>
      <c r="F29">
        <f t="shared" si="1"/>
        <v>7</v>
      </c>
    </row>
    <row r="30" spans="1:6" x14ac:dyDescent="0.25">
      <c r="A30">
        <v>3341</v>
      </c>
      <c r="B30" s="1">
        <v>44286.351333333332</v>
      </c>
      <c r="C30">
        <v>87702</v>
      </c>
      <c r="D30">
        <v>230507</v>
      </c>
      <c r="E30" t="str">
        <f t="shared" si="0"/>
        <v>среда</v>
      </c>
      <c r="F30">
        <f t="shared" si="1"/>
        <v>8</v>
      </c>
    </row>
    <row r="31" spans="1:6" x14ac:dyDescent="0.25">
      <c r="A31">
        <v>3346</v>
      </c>
      <c r="B31" s="1">
        <v>44286.357333333333</v>
      </c>
      <c r="C31">
        <v>215477</v>
      </c>
      <c r="D31">
        <v>182191</v>
      </c>
      <c r="E31" t="str">
        <f t="shared" si="0"/>
        <v>среда</v>
      </c>
      <c r="F31">
        <f t="shared" si="1"/>
        <v>8</v>
      </c>
    </row>
    <row r="32" spans="1:6" x14ac:dyDescent="0.25">
      <c r="A32">
        <v>3347</v>
      </c>
      <c r="B32" s="1">
        <v>44286.359815533986</v>
      </c>
      <c r="C32">
        <v>90642</v>
      </c>
      <c r="D32">
        <v>242135</v>
      </c>
      <c r="E32" t="str">
        <f t="shared" si="0"/>
        <v>среда</v>
      </c>
      <c r="F32">
        <f t="shared" si="1"/>
        <v>8</v>
      </c>
    </row>
    <row r="33" spans="1:6" x14ac:dyDescent="0.25">
      <c r="A33">
        <v>3352</v>
      </c>
      <c r="B33" s="1">
        <v>44286.363051779939</v>
      </c>
      <c r="C33">
        <v>80396</v>
      </c>
      <c r="D33">
        <v>230507</v>
      </c>
      <c r="E33" t="str">
        <f t="shared" si="0"/>
        <v>среда</v>
      </c>
      <c r="F33">
        <f t="shared" si="1"/>
        <v>8</v>
      </c>
    </row>
    <row r="34" spans="1:6" x14ac:dyDescent="0.25">
      <c r="A34">
        <v>3354</v>
      </c>
      <c r="B34" s="1">
        <v>44286.378333333334</v>
      </c>
      <c r="C34">
        <v>169473</v>
      </c>
      <c r="D34">
        <v>70091</v>
      </c>
      <c r="E34" t="str">
        <f t="shared" si="0"/>
        <v>среда</v>
      </c>
      <c r="F34">
        <f t="shared" si="1"/>
        <v>9</v>
      </c>
    </row>
    <row r="35" spans="1:6" x14ac:dyDescent="0.25">
      <c r="A35">
        <v>3357</v>
      </c>
      <c r="B35" s="1">
        <v>44286.381000000001</v>
      </c>
      <c r="C35">
        <v>71751</v>
      </c>
      <c r="D35">
        <v>470762</v>
      </c>
      <c r="E35" t="str">
        <f t="shared" si="0"/>
        <v>среда</v>
      </c>
      <c r="F35">
        <f t="shared" si="1"/>
        <v>9</v>
      </c>
    </row>
    <row r="36" spans="1:6" x14ac:dyDescent="0.25">
      <c r="A36">
        <v>3360</v>
      </c>
      <c r="B36" s="1">
        <v>44286.383278317153</v>
      </c>
      <c r="C36">
        <v>43617</v>
      </c>
      <c r="D36">
        <v>21760</v>
      </c>
      <c r="E36" t="str">
        <f t="shared" si="0"/>
        <v>среда</v>
      </c>
      <c r="F36">
        <f t="shared" si="1"/>
        <v>9</v>
      </c>
    </row>
    <row r="37" spans="1:6" x14ac:dyDescent="0.25">
      <c r="A37">
        <v>3365</v>
      </c>
      <c r="B37" s="1">
        <v>44286.387666666662</v>
      </c>
      <c r="C37">
        <v>14399</v>
      </c>
      <c r="D37">
        <v>21760</v>
      </c>
      <c r="E37" t="str">
        <f t="shared" si="0"/>
        <v>среда</v>
      </c>
      <c r="F37">
        <f t="shared" si="1"/>
        <v>9</v>
      </c>
    </row>
    <row r="38" spans="1:6" x14ac:dyDescent="0.25">
      <c r="A38">
        <v>3370</v>
      </c>
      <c r="B38" s="1">
        <v>44286.392177993534</v>
      </c>
      <c r="C38">
        <v>340353</v>
      </c>
      <c r="D38">
        <v>455878</v>
      </c>
      <c r="E38" t="str">
        <f t="shared" si="0"/>
        <v>среда</v>
      </c>
      <c r="F38">
        <f t="shared" si="1"/>
        <v>9</v>
      </c>
    </row>
    <row r="39" spans="1:6" x14ac:dyDescent="0.25">
      <c r="A39">
        <v>3371</v>
      </c>
      <c r="B39" s="1">
        <v>44286.404666666662</v>
      </c>
      <c r="C39">
        <v>173883</v>
      </c>
      <c r="D39">
        <v>347393</v>
      </c>
      <c r="E39" t="str">
        <f t="shared" si="0"/>
        <v>среда</v>
      </c>
      <c r="F39">
        <f t="shared" si="1"/>
        <v>9</v>
      </c>
    </row>
    <row r="40" spans="1:6" x14ac:dyDescent="0.25">
      <c r="A40">
        <v>3374</v>
      </c>
      <c r="B40" s="1">
        <v>44286.412333333334</v>
      </c>
      <c r="C40">
        <v>295785</v>
      </c>
      <c r="D40">
        <v>158978</v>
      </c>
      <c r="E40" t="str">
        <f t="shared" si="0"/>
        <v>среда</v>
      </c>
      <c r="F40">
        <f t="shared" si="1"/>
        <v>9</v>
      </c>
    </row>
    <row r="41" spans="1:6" x14ac:dyDescent="0.25">
      <c r="A41">
        <v>3376</v>
      </c>
      <c r="B41" s="1">
        <v>44286.4156407767</v>
      </c>
      <c r="C41">
        <v>65838</v>
      </c>
      <c r="D41">
        <v>438887</v>
      </c>
      <c r="E41" t="str">
        <f t="shared" si="0"/>
        <v>среда</v>
      </c>
      <c r="F41">
        <f t="shared" si="1"/>
        <v>9</v>
      </c>
    </row>
    <row r="42" spans="1:6" x14ac:dyDescent="0.25">
      <c r="A42">
        <v>3380</v>
      </c>
      <c r="B42" s="1">
        <v>44286.420090614884</v>
      </c>
      <c r="C42">
        <v>33812</v>
      </c>
      <c r="D42">
        <v>404226</v>
      </c>
      <c r="E42" t="str">
        <f t="shared" si="0"/>
        <v>среда</v>
      </c>
      <c r="F42">
        <f t="shared" si="1"/>
        <v>10</v>
      </c>
    </row>
    <row r="43" spans="1:6" x14ac:dyDescent="0.25">
      <c r="A43">
        <v>3382</v>
      </c>
      <c r="B43" s="1">
        <v>44286.422113268607</v>
      </c>
      <c r="C43">
        <v>18533</v>
      </c>
      <c r="D43">
        <v>328843</v>
      </c>
      <c r="E43" t="str">
        <f t="shared" si="0"/>
        <v>среда</v>
      </c>
      <c r="F43">
        <f t="shared" si="1"/>
        <v>10</v>
      </c>
    </row>
    <row r="44" spans="1:6" x14ac:dyDescent="0.25">
      <c r="A44">
        <v>3385</v>
      </c>
      <c r="B44" s="1">
        <v>44286.422113268607</v>
      </c>
      <c r="C44">
        <v>194966</v>
      </c>
      <c r="D44">
        <v>411922</v>
      </c>
      <c r="E44" t="str">
        <f t="shared" si="0"/>
        <v>среда</v>
      </c>
      <c r="F44">
        <f t="shared" si="1"/>
        <v>10</v>
      </c>
    </row>
    <row r="45" spans="1:6" x14ac:dyDescent="0.25">
      <c r="A45">
        <v>3388</v>
      </c>
      <c r="B45" s="1">
        <v>44286.425349514568</v>
      </c>
      <c r="C45">
        <v>80538</v>
      </c>
      <c r="D45">
        <v>397390</v>
      </c>
      <c r="E45" t="str">
        <f t="shared" si="0"/>
        <v>среда</v>
      </c>
      <c r="F45">
        <f t="shared" si="1"/>
        <v>10</v>
      </c>
    </row>
    <row r="46" spans="1:6" x14ac:dyDescent="0.25">
      <c r="A46">
        <v>3391</v>
      </c>
      <c r="B46" s="1">
        <v>44286.428990291264</v>
      </c>
      <c r="C46">
        <v>58453</v>
      </c>
      <c r="D46">
        <v>230507</v>
      </c>
      <c r="E46" t="str">
        <f t="shared" si="0"/>
        <v>среда</v>
      </c>
      <c r="F46">
        <f t="shared" si="1"/>
        <v>10</v>
      </c>
    </row>
    <row r="47" spans="1:6" x14ac:dyDescent="0.25">
      <c r="A47">
        <v>3393</v>
      </c>
      <c r="B47" s="1">
        <v>44286.449621359221</v>
      </c>
      <c r="C47">
        <v>317909</v>
      </c>
      <c r="D47">
        <v>21760</v>
      </c>
      <c r="E47" t="str">
        <f t="shared" si="0"/>
        <v>среда</v>
      </c>
      <c r="F47">
        <f t="shared" si="1"/>
        <v>10</v>
      </c>
    </row>
    <row r="48" spans="1:6" x14ac:dyDescent="0.25">
      <c r="A48">
        <v>3396</v>
      </c>
      <c r="B48" s="1">
        <v>44286.458116504851</v>
      </c>
      <c r="C48">
        <v>284039</v>
      </c>
      <c r="D48">
        <v>421145</v>
      </c>
      <c r="E48" t="str">
        <f t="shared" si="0"/>
        <v>среда</v>
      </c>
      <c r="F48">
        <f t="shared" si="1"/>
        <v>10</v>
      </c>
    </row>
    <row r="49" spans="1:6" x14ac:dyDescent="0.25">
      <c r="A49">
        <v>3400</v>
      </c>
      <c r="B49" s="1">
        <v>44286.458925566345</v>
      </c>
      <c r="C49">
        <v>326184</v>
      </c>
      <c r="D49">
        <v>318588</v>
      </c>
      <c r="E49" t="str">
        <f t="shared" si="0"/>
        <v>среда</v>
      </c>
      <c r="F49">
        <f t="shared" si="1"/>
        <v>11</v>
      </c>
    </row>
    <row r="50" spans="1:6" x14ac:dyDescent="0.25">
      <c r="A50">
        <v>3405</v>
      </c>
      <c r="B50" s="1">
        <v>44286.462161812298</v>
      </c>
      <c r="C50">
        <v>136914</v>
      </c>
      <c r="D50">
        <v>351192</v>
      </c>
      <c r="E50" t="str">
        <f t="shared" si="0"/>
        <v>среда</v>
      </c>
      <c r="F50">
        <f t="shared" si="1"/>
        <v>11</v>
      </c>
    </row>
    <row r="51" spans="1:6" x14ac:dyDescent="0.25">
      <c r="A51">
        <v>3406</v>
      </c>
      <c r="B51" s="1">
        <v>44286.471061488672</v>
      </c>
      <c r="C51">
        <v>64935</v>
      </c>
      <c r="D51">
        <v>411922</v>
      </c>
      <c r="E51" t="str">
        <f t="shared" si="0"/>
        <v>среда</v>
      </c>
      <c r="F51">
        <f t="shared" si="1"/>
        <v>11</v>
      </c>
    </row>
    <row r="52" spans="1:6" x14ac:dyDescent="0.25">
      <c r="A52">
        <v>3409</v>
      </c>
      <c r="B52" s="1">
        <v>44286.472679611652</v>
      </c>
      <c r="C52">
        <v>283559</v>
      </c>
      <c r="D52">
        <v>397531</v>
      </c>
      <c r="E52" t="str">
        <f t="shared" si="0"/>
        <v>среда</v>
      </c>
      <c r="F52">
        <f t="shared" si="1"/>
        <v>11</v>
      </c>
    </row>
    <row r="53" spans="1:6" x14ac:dyDescent="0.25">
      <c r="A53">
        <v>3413</v>
      </c>
      <c r="B53" s="1">
        <v>44286.480365695796</v>
      </c>
      <c r="C53">
        <v>63722</v>
      </c>
      <c r="D53">
        <v>351192</v>
      </c>
      <c r="E53" t="str">
        <f t="shared" si="0"/>
        <v>среда</v>
      </c>
      <c r="F53">
        <f t="shared" si="1"/>
        <v>11</v>
      </c>
    </row>
    <row r="54" spans="1:6" x14ac:dyDescent="0.25">
      <c r="A54">
        <v>3416</v>
      </c>
      <c r="B54" s="1">
        <v>44286.491333333339</v>
      </c>
      <c r="C54">
        <v>294940</v>
      </c>
      <c r="D54">
        <v>54784</v>
      </c>
      <c r="E54" t="str">
        <f t="shared" si="0"/>
        <v>среда</v>
      </c>
      <c r="F54">
        <f t="shared" si="1"/>
        <v>11</v>
      </c>
    </row>
    <row r="55" spans="1:6" x14ac:dyDescent="0.25">
      <c r="A55">
        <v>3420</v>
      </c>
      <c r="B55" s="1">
        <v>44286.494524271839</v>
      </c>
      <c r="C55">
        <v>136905</v>
      </c>
      <c r="D55">
        <v>250679</v>
      </c>
      <c r="E55" t="str">
        <f t="shared" si="0"/>
        <v>среда</v>
      </c>
      <c r="F55">
        <f t="shared" si="1"/>
        <v>11</v>
      </c>
    </row>
    <row r="56" spans="1:6" x14ac:dyDescent="0.25">
      <c r="A56">
        <v>3422</v>
      </c>
      <c r="B56" s="1">
        <v>44286.494524271839</v>
      </c>
      <c r="C56">
        <v>339598</v>
      </c>
      <c r="D56">
        <v>43697</v>
      </c>
      <c r="E56" t="str">
        <f t="shared" si="0"/>
        <v>среда</v>
      </c>
      <c r="F56">
        <f t="shared" si="1"/>
        <v>11</v>
      </c>
    </row>
    <row r="57" spans="1:6" x14ac:dyDescent="0.25">
      <c r="A57">
        <v>3424</v>
      </c>
      <c r="B57" s="1">
        <v>44286.505446601943</v>
      </c>
      <c r="C57">
        <v>285386</v>
      </c>
      <c r="D57">
        <v>411922</v>
      </c>
      <c r="E57" t="str">
        <f t="shared" si="0"/>
        <v>среда</v>
      </c>
      <c r="F57">
        <f t="shared" si="1"/>
        <v>12</v>
      </c>
    </row>
    <row r="58" spans="1:6" x14ac:dyDescent="0.25">
      <c r="A58">
        <v>3429</v>
      </c>
      <c r="B58" s="1">
        <v>44286.509896440133</v>
      </c>
      <c r="C58">
        <v>339475</v>
      </c>
      <c r="D58">
        <v>158978</v>
      </c>
      <c r="E58" t="str">
        <f t="shared" si="0"/>
        <v>среда</v>
      </c>
      <c r="F58">
        <f t="shared" si="1"/>
        <v>12</v>
      </c>
    </row>
    <row r="59" spans="1:6" x14ac:dyDescent="0.25">
      <c r="A59">
        <v>3431</v>
      </c>
      <c r="B59" s="1">
        <v>44286.512728155343</v>
      </c>
      <c r="C59">
        <v>145198</v>
      </c>
      <c r="D59">
        <v>89186</v>
      </c>
      <c r="E59" t="str">
        <f t="shared" si="0"/>
        <v>среда</v>
      </c>
      <c r="F59">
        <f t="shared" si="1"/>
        <v>12</v>
      </c>
    </row>
    <row r="60" spans="1:6" x14ac:dyDescent="0.25">
      <c r="A60">
        <v>3433</v>
      </c>
      <c r="B60" s="1">
        <v>44286.518796116499</v>
      </c>
      <c r="C60">
        <v>348289</v>
      </c>
      <c r="D60">
        <v>181171</v>
      </c>
      <c r="E60" t="str">
        <f t="shared" si="0"/>
        <v>среда</v>
      </c>
      <c r="F60">
        <f t="shared" si="1"/>
        <v>12</v>
      </c>
    </row>
    <row r="61" spans="1:6" x14ac:dyDescent="0.25">
      <c r="A61">
        <v>3437</v>
      </c>
      <c r="B61" s="1">
        <v>44286.52081877023</v>
      </c>
      <c r="C61">
        <v>129159</v>
      </c>
      <c r="D61">
        <v>3876</v>
      </c>
      <c r="E61" t="str">
        <f t="shared" si="0"/>
        <v>среда</v>
      </c>
      <c r="F61">
        <f t="shared" si="1"/>
        <v>12</v>
      </c>
    </row>
    <row r="62" spans="1:6" x14ac:dyDescent="0.25">
      <c r="A62">
        <v>3442</v>
      </c>
      <c r="B62" s="1">
        <v>44286.523650485433</v>
      </c>
      <c r="C62">
        <v>159540</v>
      </c>
      <c r="D62">
        <v>392434</v>
      </c>
      <c r="E62" t="str">
        <f t="shared" si="0"/>
        <v>среда</v>
      </c>
      <c r="F62">
        <f t="shared" si="1"/>
        <v>12</v>
      </c>
    </row>
    <row r="63" spans="1:6" x14ac:dyDescent="0.25">
      <c r="A63">
        <v>3444</v>
      </c>
      <c r="B63" s="1">
        <v>44286.523999999998</v>
      </c>
      <c r="C63">
        <v>249348</v>
      </c>
      <c r="D63">
        <v>411922</v>
      </c>
      <c r="E63" t="str">
        <f t="shared" si="0"/>
        <v>среда</v>
      </c>
      <c r="F63">
        <f t="shared" si="1"/>
        <v>12</v>
      </c>
    </row>
    <row r="64" spans="1:6" x14ac:dyDescent="0.25">
      <c r="A64">
        <v>3445</v>
      </c>
      <c r="B64" s="1">
        <v>44286.535786407767</v>
      </c>
      <c r="C64">
        <v>30291</v>
      </c>
      <c r="D64">
        <v>347393</v>
      </c>
      <c r="E64" t="str">
        <f t="shared" si="0"/>
        <v>среда</v>
      </c>
      <c r="F64">
        <f t="shared" si="1"/>
        <v>12</v>
      </c>
    </row>
    <row r="65" spans="1:6" x14ac:dyDescent="0.25">
      <c r="A65">
        <v>3450</v>
      </c>
      <c r="B65" s="1">
        <v>44286.538618122977</v>
      </c>
      <c r="C65">
        <v>253137</v>
      </c>
      <c r="D65">
        <v>226682</v>
      </c>
      <c r="E65" t="str">
        <f t="shared" si="0"/>
        <v>среда</v>
      </c>
      <c r="F65">
        <f t="shared" si="1"/>
        <v>12</v>
      </c>
    </row>
    <row r="66" spans="1:6" x14ac:dyDescent="0.25">
      <c r="A66">
        <v>3453</v>
      </c>
      <c r="B66" s="1">
        <v>44286.544281553397</v>
      </c>
      <c r="C66">
        <v>61783</v>
      </c>
      <c r="D66">
        <v>411922</v>
      </c>
      <c r="E66" t="str">
        <f t="shared" si="0"/>
        <v>среда</v>
      </c>
      <c r="F66">
        <f t="shared" si="1"/>
        <v>13</v>
      </c>
    </row>
    <row r="67" spans="1:6" x14ac:dyDescent="0.25">
      <c r="A67">
        <v>3456</v>
      </c>
      <c r="B67" s="1">
        <v>44286.548731391587</v>
      </c>
      <c r="C67">
        <v>144457</v>
      </c>
      <c r="D67">
        <v>411922</v>
      </c>
      <c r="E67" t="str">
        <f t="shared" ref="E67:E130" si="2">TEXT(B67,"ДДДД")</f>
        <v>среда</v>
      </c>
      <c r="F67">
        <f t="shared" ref="F67:F130" si="3">HOUR(B67)</f>
        <v>13</v>
      </c>
    </row>
    <row r="68" spans="1:6" x14ac:dyDescent="0.25">
      <c r="A68">
        <v>3459</v>
      </c>
      <c r="B68" s="1">
        <v>44286.551158576047</v>
      </c>
      <c r="C68">
        <v>16266</v>
      </c>
      <c r="D68">
        <v>411922</v>
      </c>
      <c r="E68" t="str">
        <f t="shared" si="2"/>
        <v>среда</v>
      </c>
      <c r="F68">
        <f t="shared" si="3"/>
        <v>13</v>
      </c>
    </row>
    <row r="69" spans="1:6" x14ac:dyDescent="0.25">
      <c r="A69">
        <v>3464</v>
      </c>
      <c r="B69" s="1">
        <v>44286.555608414244</v>
      </c>
      <c r="C69">
        <v>243834</v>
      </c>
      <c r="D69">
        <v>345147</v>
      </c>
      <c r="E69" t="str">
        <f t="shared" si="2"/>
        <v>среда</v>
      </c>
      <c r="F69">
        <f t="shared" si="3"/>
        <v>13</v>
      </c>
    </row>
    <row r="70" spans="1:6" x14ac:dyDescent="0.25">
      <c r="A70">
        <v>3469</v>
      </c>
      <c r="B70" s="1">
        <v>44286.55601294498</v>
      </c>
      <c r="C70">
        <v>57853</v>
      </c>
      <c r="D70">
        <v>351192</v>
      </c>
      <c r="E70" t="str">
        <f t="shared" si="2"/>
        <v>среда</v>
      </c>
      <c r="F70">
        <f t="shared" si="3"/>
        <v>13</v>
      </c>
    </row>
    <row r="71" spans="1:6" x14ac:dyDescent="0.25">
      <c r="A71">
        <v>3471</v>
      </c>
      <c r="B71" s="1">
        <v>44286.563699029131</v>
      </c>
      <c r="C71">
        <v>14310</v>
      </c>
      <c r="D71">
        <v>274147</v>
      </c>
      <c r="E71" t="str">
        <f t="shared" si="2"/>
        <v>среда</v>
      </c>
      <c r="F71">
        <f t="shared" si="3"/>
        <v>13</v>
      </c>
    </row>
    <row r="72" spans="1:6" x14ac:dyDescent="0.25">
      <c r="A72">
        <v>3473</v>
      </c>
      <c r="B72" s="1">
        <v>44286.565317152104</v>
      </c>
      <c r="C72">
        <v>64045</v>
      </c>
      <c r="D72">
        <v>411922</v>
      </c>
      <c r="E72" t="str">
        <f t="shared" si="2"/>
        <v>среда</v>
      </c>
      <c r="F72">
        <f t="shared" si="3"/>
        <v>13</v>
      </c>
    </row>
    <row r="73" spans="1:6" x14ac:dyDescent="0.25">
      <c r="A73">
        <v>3478</v>
      </c>
      <c r="B73" s="1">
        <v>44286.565317152104</v>
      </c>
      <c r="C73">
        <v>209276</v>
      </c>
      <c r="D73">
        <v>182648</v>
      </c>
      <c r="E73" t="str">
        <f t="shared" si="2"/>
        <v>среда</v>
      </c>
      <c r="F73">
        <f t="shared" si="3"/>
        <v>13</v>
      </c>
    </row>
    <row r="74" spans="1:6" x14ac:dyDescent="0.25">
      <c r="A74">
        <v>3479</v>
      </c>
      <c r="B74" s="1">
        <v>44286.566935275085</v>
      </c>
      <c r="C74">
        <v>329799</v>
      </c>
      <c r="D74">
        <v>360778</v>
      </c>
      <c r="E74" t="str">
        <f t="shared" si="2"/>
        <v>среда</v>
      </c>
      <c r="F74">
        <f t="shared" si="3"/>
        <v>13</v>
      </c>
    </row>
    <row r="75" spans="1:6" x14ac:dyDescent="0.25">
      <c r="A75">
        <v>3483</v>
      </c>
      <c r="B75" s="1">
        <v>44286.568957928801</v>
      </c>
      <c r="C75">
        <v>208387</v>
      </c>
      <c r="D75">
        <v>158978</v>
      </c>
      <c r="E75" t="str">
        <f t="shared" si="2"/>
        <v>среда</v>
      </c>
      <c r="F75">
        <f t="shared" si="3"/>
        <v>13</v>
      </c>
    </row>
    <row r="76" spans="1:6" x14ac:dyDescent="0.25">
      <c r="A76">
        <v>3487</v>
      </c>
      <c r="B76" s="1">
        <v>44286.569333333333</v>
      </c>
      <c r="C76">
        <v>294709</v>
      </c>
      <c r="D76">
        <v>145779</v>
      </c>
      <c r="E76" t="str">
        <f t="shared" si="2"/>
        <v>среда</v>
      </c>
      <c r="F76">
        <f t="shared" si="3"/>
        <v>13</v>
      </c>
    </row>
    <row r="77" spans="1:6" x14ac:dyDescent="0.25">
      <c r="A77">
        <v>3492</v>
      </c>
      <c r="B77" s="1">
        <v>44286.570576051774</v>
      </c>
      <c r="C77">
        <v>232456</v>
      </c>
      <c r="D77">
        <v>158978</v>
      </c>
      <c r="E77" t="str">
        <f t="shared" si="2"/>
        <v>среда</v>
      </c>
      <c r="F77">
        <f t="shared" si="3"/>
        <v>13</v>
      </c>
    </row>
    <row r="78" spans="1:6" x14ac:dyDescent="0.25">
      <c r="A78">
        <v>3496</v>
      </c>
      <c r="B78" s="1">
        <v>44286.570980582524</v>
      </c>
      <c r="C78">
        <v>55495</v>
      </c>
      <c r="D78">
        <v>411922</v>
      </c>
      <c r="E78" t="str">
        <f t="shared" si="2"/>
        <v>среда</v>
      </c>
      <c r="F78">
        <f t="shared" si="3"/>
        <v>13</v>
      </c>
    </row>
    <row r="79" spans="1:6" x14ac:dyDescent="0.25">
      <c r="A79">
        <v>3501</v>
      </c>
      <c r="B79" s="1">
        <v>44286.578262135925</v>
      </c>
      <c r="C79">
        <v>177347</v>
      </c>
      <c r="D79">
        <v>411922</v>
      </c>
      <c r="E79" t="str">
        <f t="shared" si="2"/>
        <v>среда</v>
      </c>
      <c r="F79">
        <f t="shared" si="3"/>
        <v>13</v>
      </c>
    </row>
    <row r="80" spans="1:6" x14ac:dyDescent="0.25">
      <c r="A80">
        <v>3504</v>
      </c>
      <c r="B80" s="1">
        <v>44286.581333333335</v>
      </c>
      <c r="C80">
        <v>346365</v>
      </c>
      <c r="D80">
        <v>463334</v>
      </c>
      <c r="E80" t="str">
        <f t="shared" si="2"/>
        <v>среда</v>
      </c>
      <c r="F80">
        <f t="shared" si="3"/>
        <v>13</v>
      </c>
    </row>
    <row r="81" spans="1:6" x14ac:dyDescent="0.25">
      <c r="A81">
        <v>3507</v>
      </c>
      <c r="B81" s="1">
        <v>44286.582307443365</v>
      </c>
      <c r="C81">
        <v>88878</v>
      </c>
      <c r="D81">
        <v>230507</v>
      </c>
      <c r="E81" t="str">
        <f t="shared" si="2"/>
        <v>среда</v>
      </c>
      <c r="F81">
        <f t="shared" si="3"/>
        <v>13</v>
      </c>
    </row>
    <row r="82" spans="1:6" x14ac:dyDescent="0.25">
      <c r="A82">
        <v>3511</v>
      </c>
      <c r="B82" s="1">
        <v>44286.583116504858</v>
      </c>
      <c r="C82">
        <v>62550</v>
      </c>
      <c r="D82">
        <v>298988</v>
      </c>
      <c r="E82" t="str">
        <f t="shared" si="2"/>
        <v>среда</v>
      </c>
      <c r="F82">
        <f t="shared" si="3"/>
        <v>13</v>
      </c>
    </row>
    <row r="83" spans="1:6" x14ac:dyDescent="0.25">
      <c r="A83">
        <v>3515</v>
      </c>
      <c r="B83" s="1">
        <v>44286.584330097088</v>
      </c>
      <c r="C83">
        <v>185981</v>
      </c>
      <c r="D83">
        <v>158978</v>
      </c>
      <c r="E83" t="str">
        <f t="shared" si="2"/>
        <v>среда</v>
      </c>
      <c r="F83">
        <f t="shared" si="3"/>
        <v>14</v>
      </c>
    </row>
    <row r="84" spans="1:6" x14ac:dyDescent="0.25">
      <c r="A84">
        <v>3516</v>
      </c>
      <c r="B84" s="1">
        <v>44286.584666666662</v>
      </c>
      <c r="C84">
        <v>221671</v>
      </c>
      <c r="D84">
        <v>388561</v>
      </c>
      <c r="E84" t="str">
        <f t="shared" si="2"/>
        <v>среда</v>
      </c>
      <c r="F84">
        <f t="shared" si="3"/>
        <v>14</v>
      </c>
    </row>
    <row r="85" spans="1:6" x14ac:dyDescent="0.25">
      <c r="A85">
        <v>3520</v>
      </c>
      <c r="B85" s="1">
        <v>44286.588375404528</v>
      </c>
      <c r="C85">
        <v>57046</v>
      </c>
      <c r="D85">
        <v>333491</v>
      </c>
      <c r="E85" t="str">
        <f t="shared" si="2"/>
        <v>среда</v>
      </c>
      <c r="F85">
        <f t="shared" si="3"/>
        <v>14</v>
      </c>
    </row>
    <row r="86" spans="1:6" x14ac:dyDescent="0.25">
      <c r="A86">
        <v>3524</v>
      </c>
      <c r="B86" s="1">
        <v>44286.589588996765</v>
      </c>
      <c r="C86">
        <v>113313</v>
      </c>
      <c r="D86">
        <v>292258</v>
      </c>
      <c r="E86" t="str">
        <f t="shared" si="2"/>
        <v>среда</v>
      </c>
      <c r="F86">
        <f t="shared" si="3"/>
        <v>14</v>
      </c>
    </row>
    <row r="87" spans="1:6" x14ac:dyDescent="0.25">
      <c r="A87">
        <v>3525</v>
      </c>
      <c r="B87" s="1">
        <v>44286.600106796119</v>
      </c>
      <c r="C87">
        <v>305226</v>
      </c>
      <c r="D87">
        <v>244574</v>
      </c>
      <c r="E87" t="str">
        <f t="shared" si="2"/>
        <v>среда</v>
      </c>
      <c r="F87">
        <f t="shared" si="3"/>
        <v>14</v>
      </c>
    </row>
    <row r="88" spans="1:6" x14ac:dyDescent="0.25">
      <c r="A88">
        <v>3528</v>
      </c>
      <c r="B88" s="1">
        <v>44286.600511326862</v>
      </c>
      <c r="C88">
        <v>230016</v>
      </c>
      <c r="D88">
        <v>411922</v>
      </c>
      <c r="E88" t="str">
        <f t="shared" si="2"/>
        <v>среда</v>
      </c>
      <c r="F88">
        <f t="shared" si="3"/>
        <v>14</v>
      </c>
    </row>
    <row r="89" spans="1:6" x14ac:dyDescent="0.25">
      <c r="A89">
        <v>3533</v>
      </c>
      <c r="B89" s="1">
        <v>44286.602533980586</v>
      </c>
      <c r="C89">
        <v>322947</v>
      </c>
      <c r="D89">
        <v>80167</v>
      </c>
      <c r="E89" t="str">
        <f t="shared" si="2"/>
        <v>среда</v>
      </c>
      <c r="F89">
        <f t="shared" si="3"/>
        <v>14</v>
      </c>
    </row>
    <row r="90" spans="1:6" x14ac:dyDescent="0.25">
      <c r="A90">
        <v>3537</v>
      </c>
      <c r="B90" s="1">
        <v>44286.607792880255</v>
      </c>
      <c r="C90">
        <v>91375</v>
      </c>
      <c r="D90">
        <v>411922</v>
      </c>
      <c r="E90" t="str">
        <f t="shared" si="2"/>
        <v>среда</v>
      </c>
      <c r="F90">
        <f t="shared" si="3"/>
        <v>14</v>
      </c>
    </row>
    <row r="91" spans="1:6" x14ac:dyDescent="0.25">
      <c r="A91">
        <v>3538</v>
      </c>
      <c r="B91" s="1">
        <v>44286.607792880255</v>
      </c>
      <c r="C91">
        <v>204899</v>
      </c>
      <c r="D91">
        <v>372505</v>
      </c>
      <c r="E91" t="str">
        <f t="shared" si="2"/>
        <v>среда</v>
      </c>
      <c r="F91">
        <f t="shared" si="3"/>
        <v>14</v>
      </c>
    </row>
    <row r="92" spans="1:6" x14ac:dyDescent="0.25">
      <c r="A92">
        <v>3543</v>
      </c>
      <c r="B92" s="1">
        <v>44286.608197411006</v>
      </c>
      <c r="C92">
        <v>80379</v>
      </c>
      <c r="D92">
        <v>411922</v>
      </c>
      <c r="E92" t="str">
        <f t="shared" si="2"/>
        <v>среда</v>
      </c>
      <c r="F92">
        <f t="shared" si="3"/>
        <v>14</v>
      </c>
    </row>
    <row r="93" spans="1:6" x14ac:dyDescent="0.25">
      <c r="A93">
        <v>3548</v>
      </c>
      <c r="B93" s="1">
        <v>44286.609006472492</v>
      </c>
      <c r="C93">
        <v>111383</v>
      </c>
      <c r="D93">
        <v>12149</v>
      </c>
      <c r="E93" t="str">
        <f t="shared" si="2"/>
        <v>среда</v>
      </c>
      <c r="F93">
        <f t="shared" si="3"/>
        <v>14</v>
      </c>
    </row>
    <row r="94" spans="1:6" x14ac:dyDescent="0.25">
      <c r="A94">
        <v>3549</v>
      </c>
      <c r="B94" s="1">
        <v>44286.609815533979</v>
      </c>
      <c r="C94">
        <v>300916</v>
      </c>
      <c r="D94">
        <v>170185</v>
      </c>
      <c r="E94" t="str">
        <f t="shared" si="2"/>
        <v>среда</v>
      </c>
      <c r="F94">
        <f t="shared" si="3"/>
        <v>14</v>
      </c>
    </row>
    <row r="95" spans="1:6" x14ac:dyDescent="0.25">
      <c r="A95">
        <v>3552</v>
      </c>
      <c r="B95" s="1">
        <v>44286.611333333334</v>
      </c>
      <c r="C95">
        <v>70301</v>
      </c>
      <c r="D95">
        <v>298909</v>
      </c>
      <c r="E95" t="str">
        <f t="shared" si="2"/>
        <v>среда</v>
      </c>
      <c r="F95">
        <f t="shared" si="3"/>
        <v>14</v>
      </c>
    </row>
    <row r="96" spans="1:6" x14ac:dyDescent="0.25">
      <c r="A96">
        <v>3557</v>
      </c>
      <c r="B96" s="1">
        <v>44286.611838187702</v>
      </c>
      <c r="C96">
        <v>155942</v>
      </c>
      <c r="D96">
        <v>411922</v>
      </c>
      <c r="E96" t="str">
        <f t="shared" si="2"/>
        <v>среда</v>
      </c>
      <c r="F96">
        <f t="shared" si="3"/>
        <v>14</v>
      </c>
    </row>
    <row r="97" spans="1:6" x14ac:dyDescent="0.25">
      <c r="A97">
        <v>3560</v>
      </c>
      <c r="B97" s="1">
        <v>44286.613051779932</v>
      </c>
      <c r="C97">
        <v>141472</v>
      </c>
      <c r="D97">
        <v>411922</v>
      </c>
      <c r="E97" t="str">
        <f t="shared" si="2"/>
        <v>среда</v>
      </c>
      <c r="F97">
        <f t="shared" si="3"/>
        <v>14</v>
      </c>
    </row>
    <row r="98" spans="1:6" x14ac:dyDescent="0.25">
      <c r="A98">
        <v>3563</v>
      </c>
      <c r="B98" s="1">
        <v>44286.615478964406</v>
      </c>
      <c r="C98">
        <v>306248</v>
      </c>
      <c r="D98">
        <v>153893</v>
      </c>
      <c r="E98" t="str">
        <f t="shared" si="2"/>
        <v>среда</v>
      </c>
      <c r="F98">
        <f t="shared" si="3"/>
        <v>14</v>
      </c>
    </row>
    <row r="99" spans="1:6" x14ac:dyDescent="0.25">
      <c r="A99">
        <v>3565</v>
      </c>
      <c r="B99" s="1">
        <v>44286.615883495142</v>
      </c>
      <c r="C99">
        <v>118622</v>
      </c>
      <c r="D99">
        <v>227775</v>
      </c>
      <c r="E99" t="str">
        <f t="shared" si="2"/>
        <v>среда</v>
      </c>
      <c r="F99">
        <f t="shared" si="3"/>
        <v>14</v>
      </c>
    </row>
    <row r="100" spans="1:6" x14ac:dyDescent="0.25">
      <c r="A100">
        <v>3569</v>
      </c>
      <c r="B100" s="1">
        <v>44286.620737864076</v>
      </c>
      <c r="C100">
        <v>264832</v>
      </c>
      <c r="D100">
        <v>258219</v>
      </c>
      <c r="E100" t="str">
        <f t="shared" si="2"/>
        <v>среда</v>
      </c>
      <c r="F100">
        <f t="shared" si="3"/>
        <v>14</v>
      </c>
    </row>
    <row r="101" spans="1:6" x14ac:dyDescent="0.25">
      <c r="A101">
        <v>3573</v>
      </c>
      <c r="B101" s="1">
        <v>44286.623165048542</v>
      </c>
      <c r="C101">
        <v>3458</v>
      </c>
      <c r="D101">
        <v>178403</v>
      </c>
      <c r="E101" t="str">
        <f t="shared" si="2"/>
        <v>среда</v>
      </c>
      <c r="F101">
        <f t="shared" si="3"/>
        <v>14</v>
      </c>
    </row>
    <row r="102" spans="1:6" x14ac:dyDescent="0.25">
      <c r="A102">
        <v>3575</v>
      </c>
      <c r="B102" s="1">
        <v>44286.625187702266</v>
      </c>
      <c r="C102">
        <v>286611</v>
      </c>
      <c r="D102">
        <v>182841</v>
      </c>
      <c r="E102" t="str">
        <f t="shared" si="2"/>
        <v>среда</v>
      </c>
      <c r="F102">
        <f t="shared" si="3"/>
        <v>15</v>
      </c>
    </row>
    <row r="103" spans="1:6" x14ac:dyDescent="0.25">
      <c r="A103">
        <v>3576</v>
      </c>
      <c r="B103" s="1">
        <v>44286.625996763752</v>
      </c>
      <c r="C103">
        <v>274284</v>
      </c>
      <c r="D103">
        <v>5151</v>
      </c>
      <c r="E103" t="str">
        <f t="shared" si="2"/>
        <v>среда</v>
      </c>
      <c r="F103">
        <f t="shared" si="3"/>
        <v>15</v>
      </c>
    </row>
    <row r="104" spans="1:6" x14ac:dyDescent="0.25">
      <c r="A104">
        <v>3577</v>
      </c>
      <c r="B104" s="1">
        <v>44286.628423948219</v>
      </c>
      <c r="C104">
        <v>297054</v>
      </c>
      <c r="D104">
        <v>88863</v>
      </c>
      <c r="E104" t="str">
        <f t="shared" si="2"/>
        <v>среда</v>
      </c>
      <c r="F104">
        <f t="shared" si="3"/>
        <v>15</v>
      </c>
    </row>
    <row r="105" spans="1:6" x14ac:dyDescent="0.25">
      <c r="A105">
        <v>3579</v>
      </c>
      <c r="B105" s="1">
        <v>44286.632469255666</v>
      </c>
      <c r="C105">
        <v>40906</v>
      </c>
      <c r="D105">
        <v>411922</v>
      </c>
      <c r="E105" t="str">
        <f t="shared" si="2"/>
        <v>среда</v>
      </c>
      <c r="F105">
        <f t="shared" si="3"/>
        <v>15</v>
      </c>
    </row>
    <row r="106" spans="1:6" x14ac:dyDescent="0.25">
      <c r="A106">
        <v>3580</v>
      </c>
      <c r="B106" s="1">
        <v>44286.63287378641</v>
      </c>
      <c r="C106">
        <v>1868</v>
      </c>
      <c r="D106">
        <v>258251</v>
      </c>
      <c r="E106" t="str">
        <f t="shared" si="2"/>
        <v>среда</v>
      </c>
      <c r="F106">
        <f t="shared" si="3"/>
        <v>15</v>
      </c>
    </row>
    <row r="107" spans="1:6" x14ac:dyDescent="0.25">
      <c r="A107">
        <v>3585</v>
      </c>
      <c r="B107" s="1">
        <v>44286.635300970869</v>
      </c>
      <c r="C107">
        <v>4531</v>
      </c>
      <c r="D107">
        <v>23892</v>
      </c>
      <c r="E107" t="str">
        <f t="shared" si="2"/>
        <v>среда</v>
      </c>
      <c r="F107">
        <f t="shared" si="3"/>
        <v>15</v>
      </c>
    </row>
    <row r="108" spans="1:6" x14ac:dyDescent="0.25">
      <c r="A108">
        <v>3587</v>
      </c>
      <c r="B108" s="1">
        <v>44286.636919093849</v>
      </c>
      <c r="C108">
        <v>240703</v>
      </c>
      <c r="D108">
        <v>189009</v>
      </c>
      <c r="E108" t="str">
        <f t="shared" si="2"/>
        <v>среда</v>
      </c>
      <c r="F108">
        <f t="shared" si="3"/>
        <v>15</v>
      </c>
    </row>
    <row r="109" spans="1:6" x14ac:dyDescent="0.25">
      <c r="A109">
        <v>3589</v>
      </c>
      <c r="B109" s="1">
        <v>44286.637728155343</v>
      </c>
      <c r="C109">
        <v>262785</v>
      </c>
      <c r="D109">
        <v>388561</v>
      </c>
      <c r="E109" t="str">
        <f t="shared" si="2"/>
        <v>среда</v>
      </c>
      <c r="F109">
        <f t="shared" si="3"/>
        <v>15</v>
      </c>
    </row>
    <row r="110" spans="1:6" x14ac:dyDescent="0.25">
      <c r="A110">
        <v>3594</v>
      </c>
      <c r="B110" s="1">
        <v>44286.640155339803</v>
      </c>
      <c r="C110">
        <v>95551</v>
      </c>
      <c r="D110">
        <v>158978</v>
      </c>
      <c r="E110" t="str">
        <f t="shared" si="2"/>
        <v>среда</v>
      </c>
      <c r="F110">
        <f t="shared" si="3"/>
        <v>15</v>
      </c>
    </row>
    <row r="111" spans="1:6" x14ac:dyDescent="0.25">
      <c r="A111">
        <v>3597</v>
      </c>
      <c r="B111" s="1">
        <v>44286.640559870553</v>
      </c>
      <c r="C111">
        <v>156679</v>
      </c>
      <c r="D111">
        <v>411922</v>
      </c>
      <c r="E111" t="str">
        <f t="shared" si="2"/>
        <v>среда</v>
      </c>
      <c r="F111">
        <f t="shared" si="3"/>
        <v>15</v>
      </c>
    </row>
    <row r="112" spans="1:6" x14ac:dyDescent="0.25">
      <c r="A112">
        <v>3601</v>
      </c>
      <c r="B112" s="1">
        <v>44286.640964401297</v>
      </c>
      <c r="C112">
        <v>101260</v>
      </c>
      <c r="D112">
        <v>439094</v>
      </c>
      <c r="E112" t="str">
        <f t="shared" si="2"/>
        <v>среда</v>
      </c>
      <c r="F112">
        <f t="shared" si="3"/>
        <v>15</v>
      </c>
    </row>
    <row r="113" spans="1:6" x14ac:dyDescent="0.25">
      <c r="A113">
        <v>3606</v>
      </c>
      <c r="B113" s="1">
        <v>44286.641773462783</v>
      </c>
      <c r="C113">
        <v>146560</v>
      </c>
      <c r="D113">
        <v>325758</v>
      </c>
      <c r="E113" t="str">
        <f t="shared" si="2"/>
        <v>среда</v>
      </c>
      <c r="F113">
        <f t="shared" si="3"/>
        <v>15</v>
      </c>
    </row>
    <row r="114" spans="1:6" x14ac:dyDescent="0.25">
      <c r="A114">
        <v>3607</v>
      </c>
      <c r="B114" s="1">
        <v>44286.641773462783</v>
      </c>
      <c r="C114">
        <v>253805</v>
      </c>
      <c r="D114">
        <v>5151</v>
      </c>
      <c r="E114" t="str">
        <f t="shared" si="2"/>
        <v>среда</v>
      </c>
      <c r="F114">
        <f t="shared" si="3"/>
        <v>15</v>
      </c>
    </row>
    <row r="115" spans="1:6" x14ac:dyDescent="0.25">
      <c r="A115">
        <v>3611</v>
      </c>
      <c r="B115" s="1">
        <v>44286.642177993526</v>
      </c>
      <c r="C115">
        <v>39395</v>
      </c>
      <c r="D115">
        <v>112334</v>
      </c>
      <c r="E115" t="str">
        <f t="shared" si="2"/>
        <v>среда</v>
      </c>
      <c r="F115">
        <f t="shared" si="3"/>
        <v>15</v>
      </c>
    </row>
    <row r="116" spans="1:6" x14ac:dyDescent="0.25">
      <c r="A116">
        <v>3614</v>
      </c>
      <c r="B116" s="1">
        <v>44286.642177993526</v>
      </c>
      <c r="C116">
        <v>153598</v>
      </c>
      <c r="D116">
        <v>230507</v>
      </c>
      <c r="E116" t="str">
        <f t="shared" si="2"/>
        <v>среда</v>
      </c>
      <c r="F116">
        <f t="shared" si="3"/>
        <v>15</v>
      </c>
    </row>
    <row r="117" spans="1:6" x14ac:dyDescent="0.25">
      <c r="A117">
        <v>3619</v>
      </c>
      <c r="B117" s="1">
        <v>44286.64298705502</v>
      </c>
      <c r="C117">
        <v>287539</v>
      </c>
      <c r="D117">
        <v>471403</v>
      </c>
      <c r="E117" t="str">
        <f t="shared" si="2"/>
        <v>среда</v>
      </c>
      <c r="F117">
        <f t="shared" si="3"/>
        <v>15</v>
      </c>
    </row>
    <row r="118" spans="1:6" x14ac:dyDescent="0.25">
      <c r="A118">
        <v>3620</v>
      </c>
      <c r="B118" s="1">
        <v>44286.64581877023</v>
      </c>
      <c r="C118">
        <v>178150</v>
      </c>
      <c r="D118">
        <v>443594</v>
      </c>
      <c r="E118" t="str">
        <f t="shared" si="2"/>
        <v>среда</v>
      </c>
      <c r="F118">
        <f t="shared" si="3"/>
        <v>15</v>
      </c>
    </row>
    <row r="119" spans="1:6" x14ac:dyDescent="0.25">
      <c r="A119">
        <v>3624</v>
      </c>
      <c r="B119" s="1">
        <v>44286.646223300973</v>
      </c>
      <c r="C119">
        <v>202336</v>
      </c>
      <c r="D119">
        <v>153893</v>
      </c>
      <c r="E119" t="str">
        <f t="shared" si="2"/>
        <v>среда</v>
      </c>
      <c r="F119">
        <f t="shared" si="3"/>
        <v>15</v>
      </c>
    </row>
    <row r="120" spans="1:6" x14ac:dyDescent="0.25">
      <c r="A120">
        <v>3625</v>
      </c>
      <c r="B120" s="1">
        <v>44286.64824595469</v>
      </c>
      <c r="C120">
        <v>91636</v>
      </c>
      <c r="D120">
        <v>250679</v>
      </c>
      <c r="E120" t="str">
        <f t="shared" si="2"/>
        <v>среда</v>
      </c>
      <c r="F120">
        <f t="shared" si="3"/>
        <v>15</v>
      </c>
    </row>
    <row r="121" spans="1:6" x14ac:dyDescent="0.25">
      <c r="A121">
        <v>3629</v>
      </c>
      <c r="B121" s="1">
        <v>44286.651886731393</v>
      </c>
      <c r="C121">
        <v>54944</v>
      </c>
      <c r="D121">
        <v>411922</v>
      </c>
      <c r="E121" t="str">
        <f t="shared" si="2"/>
        <v>среда</v>
      </c>
      <c r="F121">
        <f t="shared" si="3"/>
        <v>15</v>
      </c>
    </row>
    <row r="122" spans="1:6" x14ac:dyDescent="0.25">
      <c r="A122">
        <v>3630</v>
      </c>
      <c r="B122" s="1">
        <v>44286.65269579288</v>
      </c>
      <c r="C122">
        <v>292615</v>
      </c>
      <c r="D122">
        <v>470762</v>
      </c>
      <c r="E122" t="str">
        <f t="shared" si="2"/>
        <v>среда</v>
      </c>
      <c r="F122">
        <f t="shared" si="3"/>
        <v>15</v>
      </c>
    </row>
    <row r="123" spans="1:6" x14ac:dyDescent="0.25">
      <c r="A123">
        <v>3631</v>
      </c>
      <c r="B123" s="1">
        <v>44286.657550161814</v>
      </c>
      <c r="C123">
        <v>221730</v>
      </c>
      <c r="D123">
        <v>343491</v>
      </c>
      <c r="E123" t="str">
        <f t="shared" si="2"/>
        <v>среда</v>
      </c>
      <c r="F123">
        <f t="shared" si="3"/>
        <v>15</v>
      </c>
    </row>
    <row r="124" spans="1:6" x14ac:dyDescent="0.25">
      <c r="A124">
        <v>3634</v>
      </c>
      <c r="B124" s="1">
        <v>44286.660786407767</v>
      </c>
      <c r="C124">
        <v>207724</v>
      </c>
      <c r="D124">
        <v>5151</v>
      </c>
      <c r="E124" t="str">
        <f t="shared" si="2"/>
        <v>среда</v>
      </c>
      <c r="F124">
        <f t="shared" si="3"/>
        <v>15</v>
      </c>
    </row>
    <row r="125" spans="1:6" x14ac:dyDescent="0.25">
      <c r="A125">
        <v>3636</v>
      </c>
      <c r="B125" s="1">
        <v>44286.661595469253</v>
      </c>
      <c r="C125">
        <v>134749</v>
      </c>
      <c r="D125">
        <v>472330</v>
      </c>
      <c r="E125" t="str">
        <f t="shared" si="2"/>
        <v>среда</v>
      </c>
      <c r="F125">
        <f t="shared" si="3"/>
        <v>15</v>
      </c>
    </row>
    <row r="126" spans="1:6" x14ac:dyDescent="0.25">
      <c r="A126">
        <v>3641</v>
      </c>
      <c r="B126" s="1">
        <v>44286.662404530747</v>
      </c>
      <c r="C126">
        <v>253275</v>
      </c>
      <c r="D126">
        <v>343712</v>
      </c>
      <c r="E126" t="str">
        <f t="shared" si="2"/>
        <v>среда</v>
      </c>
      <c r="F126">
        <f t="shared" si="3"/>
        <v>15</v>
      </c>
    </row>
    <row r="127" spans="1:6" x14ac:dyDescent="0.25">
      <c r="A127">
        <v>3643</v>
      </c>
      <c r="B127" s="1">
        <v>44286.663618122977</v>
      </c>
      <c r="C127">
        <v>246614</v>
      </c>
      <c r="D127">
        <v>411922</v>
      </c>
      <c r="E127" t="str">
        <f t="shared" si="2"/>
        <v>среда</v>
      </c>
      <c r="F127">
        <f t="shared" si="3"/>
        <v>15</v>
      </c>
    </row>
    <row r="128" spans="1:6" x14ac:dyDescent="0.25">
      <c r="A128">
        <v>3644</v>
      </c>
      <c r="B128" s="1">
        <v>44286.664831715214</v>
      </c>
      <c r="C128">
        <v>253787</v>
      </c>
      <c r="D128">
        <v>411922</v>
      </c>
      <c r="E128" t="str">
        <f t="shared" si="2"/>
        <v>среда</v>
      </c>
      <c r="F128">
        <f t="shared" si="3"/>
        <v>15</v>
      </c>
    </row>
    <row r="129" spans="1:6" x14ac:dyDescent="0.25">
      <c r="A129">
        <v>3648</v>
      </c>
      <c r="B129" s="1">
        <v>44286.665236245957</v>
      </c>
      <c r="C129">
        <v>219944</v>
      </c>
      <c r="D129">
        <v>122982</v>
      </c>
      <c r="E129" t="str">
        <f t="shared" si="2"/>
        <v>среда</v>
      </c>
      <c r="F129">
        <f t="shared" si="3"/>
        <v>15</v>
      </c>
    </row>
    <row r="130" spans="1:6" x14ac:dyDescent="0.25">
      <c r="A130">
        <v>3650</v>
      </c>
      <c r="B130" s="1">
        <v>44286.6656407767</v>
      </c>
      <c r="C130">
        <v>27337</v>
      </c>
      <c r="D130">
        <v>182191</v>
      </c>
      <c r="E130" t="str">
        <f t="shared" si="2"/>
        <v>среда</v>
      </c>
      <c r="F130">
        <f t="shared" si="3"/>
        <v>15</v>
      </c>
    </row>
    <row r="131" spans="1:6" x14ac:dyDescent="0.25">
      <c r="A131">
        <v>3651</v>
      </c>
      <c r="B131" s="1">
        <v>44286.6656407767</v>
      </c>
      <c r="C131">
        <v>260063</v>
      </c>
      <c r="D131">
        <v>258219</v>
      </c>
      <c r="E131" t="str">
        <f t="shared" ref="E131:E194" si="4">TEXT(B131,"ДДДД")</f>
        <v>среда</v>
      </c>
      <c r="F131">
        <f t="shared" ref="F131:F194" si="5">HOUR(B131)</f>
        <v>15</v>
      </c>
    </row>
    <row r="132" spans="1:6" x14ac:dyDescent="0.25">
      <c r="A132">
        <v>3652</v>
      </c>
      <c r="B132" s="1">
        <v>44286.667663430417</v>
      </c>
      <c r="C132">
        <v>63162</v>
      </c>
      <c r="D132">
        <v>189554</v>
      </c>
      <c r="E132" t="str">
        <f t="shared" si="4"/>
        <v>среда</v>
      </c>
      <c r="F132">
        <f t="shared" si="5"/>
        <v>16</v>
      </c>
    </row>
    <row r="133" spans="1:6" x14ac:dyDescent="0.25">
      <c r="A133">
        <v>3655</v>
      </c>
      <c r="B133" s="1">
        <v>44286.668472491911</v>
      </c>
      <c r="C133">
        <v>45443</v>
      </c>
      <c r="D133">
        <v>142127</v>
      </c>
      <c r="E133" t="str">
        <f t="shared" si="4"/>
        <v>среда</v>
      </c>
      <c r="F133">
        <f t="shared" si="5"/>
        <v>16</v>
      </c>
    </row>
    <row r="134" spans="1:6" x14ac:dyDescent="0.25">
      <c r="A134">
        <v>3659</v>
      </c>
      <c r="B134" s="1">
        <v>44286.670495145634</v>
      </c>
      <c r="C134">
        <v>235484</v>
      </c>
      <c r="D134">
        <v>158978</v>
      </c>
      <c r="E134" t="str">
        <f t="shared" si="4"/>
        <v>среда</v>
      </c>
      <c r="F134">
        <f t="shared" si="5"/>
        <v>16</v>
      </c>
    </row>
    <row r="135" spans="1:6" x14ac:dyDescent="0.25">
      <c r="A135">
        <v>3660</v>
      </c>
      <c r="B135" s="1">
        <v>44286.67089967637</v>
      </c>
      <c r="C135">
        <v>70437</v>
      </c>
      <c r="D135">
        <v>250679</v>
      </c>
      <c r="E135" t="str">
        <f t="shared" si="4"/>
        <v>среда</v>
      </c>
      <c r="F135">
        <f t="shared" si="5"/>
        <v>16</v>
      </c>
    </row>
    <row r="136" spans="1:6" x14ac:dyDescent="0.25">
      <c r="A136">
        <v>3665</v>
      </c>
      <c r="B136" s="1">
        <v>44286.67089967637</v>
      </c>
      <c r="C136">
        <v>209293</v>
      </c>
      <c r="D136">
        <v>118549</v>
      </c>
      <c r="E136" t="str">
        <f t="shared" si="4"/>
        <v>среда</v>
      </c>
      <c r="F136">
        <f t="shared" si="5"/>
        <v>16</v>
      </c>
    </row>
    <row r="137" spans="1:6" x14ac:dyDescent="0.25">
      <c r="A137">
        <v>3667</v>
      </c>
      <c r="B137" s="1">
        <v>44286.674135922331</v>
      </c>
      <c r="C137">
        <v>112162</v>
      </c>
      <c r="D137">
        <v>21760</v>
      </c>
      <c r="E137" t="str">
        <f t="shared" si="4"/>
        <v>среда</v>
      </c>
      <c r="F137">
        <f t="shared" si="5"/>
        <v>16</v>
      </c>
    </row>
    <row r="138" spans="1:6" x14ac:dyDescent="0.25">
      <c r="A138">
        <v>3669</v>
      </c>
      <c r="B138" s="1">
        <v>44286.675754045304</v>
      </c>
      <c r="C138">
        <v>100880</v>
      </c>
      <c r="D138">
        <v>418490</v>
      </c>
      <c r="E138" t="str">
        <f t="shared" si="4"/>
        <v>среда</v>
      </c>
      <c r="F138">
        <f t="shared" si="5"/>
        <v>16</v>
      </c>
    </row>
    <row r="139" spans="1:6" x14ac:dyDescent="0.25">
      <c r="A139">
        <v>3672</v>
      </c>
      <c r="B139" s="1">
        <v>44286.676967637541</v>
      </c>
      <c r="C139">
        <v>24916</v>
      </c>
      <c r="D139">
        <v>378581</v>
      </c>
      <c r="E139" t="str">
        <f t="shared" si="4"/>
        <v>среда</v>
      </c>
      <c r="F139">
        <f t="shared" si="5"/>
        <v>16</v>
      </c>
    </row>
    <row r="140" spans="1:6" x14ac:dyDescent="0.25">
      <c r="A140">
        <v>3675</v>
      </c>
      <c r="B140" s="1">
        <v>44286.677372168284</v>
      </c>
      <c r="C140">
        <v>14710</v>
      </c>
      <c r="D140">
        <v>4199</v>
      </c>
      <c r="E140" t="str">
        <f t="shared" si="4"/>
        <v>среда</v>
      </c>
      <c r="F140">
        <f t="shared" si="5"/>
        <v>16</v>
      </c>
    </row>
    <row r="141" spans="1:6" x14ac:dyDescent="0.25">
      <c r="A141">
        <v>3678</v>
      </c>
      <c r="B141" s="1">
        <v>44286.677372168284</v>
      </c>
      <c r="C141">
        <v>87188</v>
      </c>
      <c r="D141">
        <v>275489</v>
      </c>
      <c r="E141" t="str">
        <f t="shared" si="4"/>
        <v>среда</v>
      </c>
      <c r="F141">
        <f t="shared" si="5"/>
        <v>16</v>
      </c>
    </row>
    <row r="142" spans="1:6" x14ac:dyDescent="0.25">
      <c r="A142">
        <v>3682</v>
      </c>
      <c r="B142" s="1">
        <v>44286.679394822007</v>
      </c>
      <c r="C142">
        <v>279151</v>
      </c>
      <c r="D142">
        <v>81226</v>
      </c>
      <c r="E142" t="str">
        <f t="shared" si="4"/>
        <v>среда</v>
      </c>
      <c r="F142">
        <f t="shared" si="5"/>
        <v>16</v>
      </c>
    </row>
    <row r="143" spans="1:6" x14ac:dyDescent="0.25">
      <c r="A143">
        <v>3686</v>
      </c>
      <c r="B143" s="1">
        <v>44286.679799352751</v>
      </c>
      <c r="C143">
        <v>159890</v>
      </c>
      <c r="D143">
        <v>378996</v>
      </c>
      <c r="E143" t="str">
        <f t="shared" si="4"/>
        <v>среда</v>
      </c>
      <c r="F143">
        <f t="shared" si="5"/>
        <v>16</v>
      </c>
    </row>
    <row r="144" spans="1:6" x14ac:dyDescent="0.25">
      <c r="A144">
        <v>3689</v>
      </c>
      <c r="B144" s="1">
        <v>44286.68</v>
      </c>
      <c r="C144">
        <v>49347</v>
      </c>
      <c r="D144">
        <v>117699</v>
      </c>
      <c r="E144" t="str">
        <f t="shared" si="4"/>
        <v>среда</v>
      </c>
      <c r="F144">
        <f t="shared" si="5"/>
        <v>16</v>
      </c>
    </row>
    <row r="145" spans="1:6" x14ac:dyDescent="0.25">
      <c r="A145">
        <v>3693</v>
      </c>
      <c r="B145" s="1">
        <v>44286.681822006474</v>
      </c>
      <c r="C145">
        <v>35313</v>
      </c>
      <c r="D145">
        <v>157871</v>
      </c>
      <c r="E145" t="str">
        <f t="shared" si="4"/>
        <v>среда</v>
      </c>
      <c r="F145">
        <f t="shared" si="5"/>
        <v>16</v>
      </c>
    </row>
    <row r="146" spans="1:6" x14ac:dyDescent="0.25">
      <c r="A146">
        <v>3694</v>
      </c>
      <c r="B146" s="1">
        <v>44286.682226537218</v>
      </c>
      <c r="C146">
        <v>56871</v>
      </c>
      <c r="D146">
        <v>397390</v>
      </c>
      <c r="E146" t="str">
        <f t="shared" si="4"/>
        <v>среда</v>
      </c>
      <c r="F146">
        <f t="shared" si="5"/>
        <v>16</v>
      </c>
    </row>
    <row r="147" spans="1:6" x14ac:dyDescent="0.25">
      <c r="A147">
        <v>3696</v>
      </c>
      <c r="B147" s="1">
        <v>44286.683333333334</v>
      </c>
      <c r="C147">
        <v>67750</v>
      </c>
      <c r="D147">
        <v>3001</v>
      </c>
      <c r="E147" t="str">
        <f t="shared" si="4"/>
        <v>среда</v>
      </c>
      <c r="F147">
        <f t="shared" si="5"/>
        <v>16</v>
      </c>
    </row>
    <row r="148" spans="1:6" x14ac:dyDescent="0.25">
      <c r="A148">
        <v>3697</v>
      </c>
      <c r="B148" s="1">
        <v>44286.683440129455</v>
      </c>
      <c r="C148">
        <v>80128</v>
      </c>
      <c r="D148">
        <v>145779</v>
      </c>
      <c r="E148" t="str">
        <f t="shared" si="4"/>
        <v>среда</v>
      </c>
      <c r="F148">
        <f t="shared" si="5"/>
        <v>16</v>
      </c>
    </row>
    <row r="149" spans="1:6" x14ac:dyDescent="0.25">
      <c r="A149">
        <v>3702</v>
      </c>
      <c r="B149" s="1">
        <v>44286.683844660191</v>
      </c>
      <c r="C149">
        <v>208099</v>
      </c>
      <c r="D149">
        <v>5151</v>
      </c>
      <c r="E149" t="str">
        <f t="shared" si="4"/>
        <v>среда</v>
      </c>
      <c r="F149">
        <f t="shared" si="5"/>
        <v>16</v>
      </c>
    </row>
    <row r="150" spans="1:6" x14ac:dyDescent="0.25">
      <c r="A150">
        <v>3703</v>
      </c>
      <c r="B150" s="1">
        <v>44286.687333333335</v>
      </c>
      <c r="C150">
        <v>166110</v>
      </c>
      <c r="D150">
        <v>474656</v>
      </c>
      <c r="E150" t="str">
        <f t="shared" si="4"/>
        <v>среда</v>
      </c>
      <c r="F150">
        <f t="shared" si="5"/>
        <v>16</v>
      </c>
    </row>
    <row r="151" spans="1:6" x14ac:dyDescent="0.25">
      <c r="A151">
        <v>3707</v>
      </c>
      <c r="B151" s="1">
        <v>44286.688699029124</v>
      </c>
      <c r="C151">
        <v>246795</v>
      </c>
      <c r="D151">
        <v>432277</v>
      </c>
      <c r="E151" t="str">
        <f t="shared" si="4"/>
        <v>среда</v>
      </c>
      <c r="F151">
        <f t="shared" si="5"/>
        <v>16</v>
      </c>
    </row>
    <row r="152" spans="1:6" x14ac:dyDescent="0.25">
      <c r="A152">
        <v>3708</v>
      </c>
      <c r="B152" s="1">
        <v>44286.744119741103</v>
      </c>
      <c r="C152">
        <v>186315</v>
      </c>
      <c r="D152">
        <v>250679</v>
      </c>
      <c r="E152" t="str">
        <f t="shared" si="4"/>
        <v>среда</v>
      </c>
      <c r="F152">
        <f t="shared" si="5"/>
        <v>17</v>
      </c>
    </row>
    <row r="153" spans="1:6" x14ac:dyDescent="0.25">
      <c r="A153">
        <v>3710</v>
      </c>
      <c r="B153" s="1">
        <v>44286.763333333336</v>
      </c>
      <c r="C153">
        <v>242221</v>
      </c>
      <c r="D153">
        <v>251574</v>
      </c>
      <c r="E153" t="str">
        <f t="shared" si="4"/>
        <v>среда</v>
      </c>
      <c r="F153">
        <f t="shared" si="5"/>
        <v>18</v>
      </c>
    </row>
    <row r="154" spans="1:6" x14ac:dyDescent="0.25">
      <c r="A154">
        <v>3714</v>
      </c>
      <c r="B154" s="1">
        <v>44286.881999999998</v>
      </c>
      <c r="C154">
        <v>135251</v>
      </c>
      <c r="D154">
        <v>471403</v>
      </c>
      <c r="E154" t="str">
        <f t="shared" si="4"/>
        <v>среда</v>
      </c>
      <c r="F154">
        <f t="shared" si="5"/>
        <v>21</v>
      </c>
    </row>
    <row r="155" spans="1:6" x14ac:dyDescent="0.25">
      <c r="A155">
        <v>3717</v>
      </c>
      <c r="B155" s="1">
        <v>44286.888132686086</v>
      </c>
      <c r="C155">
        <v>145942</v>
      </c>
      <c r="D155">
        <v>351192</v>
      </c>
      <c r="E155" t="str">
        <f t="shared" si="4"/>
        <v>среда</v>
      </c>
      <c r="F155">
        <f t="shared" si="5"/>
        <v>21</v>
      </c>
    </row>
    <row r="156" spans="1:6" x14ac:dyDescent="0.25">
      <c r="A156">
        <v>3722</v>
      </c>
      <c r="B156" s="1">
        <v>44286.899459546927</v>
      </c>
      <c r="C156">
        <v>263728</v>
      </c>
      <c r="D156">
        <v>118549</v>
      </c>
      <c r="E156" t="str">
        <f t="shared" si="4"/>
        <v>среда</v>
      </c>
      <c r="F156">
        <f t="shared" si="5"/>
        <v>21</v>
      </c>
    </row>
    <row r="157" spans="1:6" x14ac:dyDescent="0.25">
      <c r="A157">
        <v>3724</v>
      </c>
      <c r="B157" s="1">
        <v>44286.923326860837</v>
      </c>
      <c r="C157">
        <v>227961</v>
      </c>
      <c r="D157">
        <v>82513</v>
      </c>
      <c r="E157" t="str">
        <f t="shared" si="4"/>
        <v>среда</v>
      </c>
      <c r="F157">
        <f t="shared" si="5"/>
        <v>22</v>
      </c>
    </row>
    <row r="158" spans="1:6" x14ac:dyDescent="0.25">
      <c r="A158">
        <v>3729</v>
      </c>
      <c r="B158" s="1">
        <v>44286.924944983817</v>
      </c>
      <c r="C158">
        <v>274652</v>
      </c>
      <c r="D158">
        <v>130031</v>
      </c>
      <c r="E158" t="str">
        <f t="shared" si="4"/>
        <v>среда</v>
      </c>
      <c r="F158">
        <f t="shared" si="5"/>
        <v>22</v>
      </c>
    </row>
    <row r="159" spans="1:6" x14ac:dyDescent="0.25">
      <c r="A159">
        <v>3734</v>
      </c>
      <c r="B159" s="1">
        <v>44286.952453074431</v>
      </c>
      <c r="C159">
        <v>320433</v>
      </c>
      <c r="D159">
        <v>474699</v>
      </c>
      <c r="E159" t="str">
        <f t="shared" si="4"/>
        <v>среда</v>
      </c>
      <c r="F159">
        <f t="shared" si="5"/>
        <v>22</v>
      </c>
    </row>
    <row r="160" spans="1:6" x14ac:dyDescent="0.25">
      <c r="A160">
        <v>3739</v>
      </c>
      <c r="B160" s="1">
        <v>44286.972275080909</v>
      </c>
      <c r="C160">
        <v>205260</v>
      </c>
      <c r="D160">
        <v>258219</v>
      </c>
      <c r="E160" t="str">
        <f t="shared" si="4"/>
        <v>среда</v>
      </c>
      <c r="F160">
        <f t="shared" si="5"/>
        <v>23</v>
      </c>
    </row>
    <row r="161" spans="1:6" x14ac:dyDescent="0.25">
      <c r="A161">
        <v>3743</v>
      </c>
      <c r="B161" s="1">
        <v>44286.984333333334</v>
      </c>
      <c r="C161">
        <v>213634</v>
      </c>
      <c r="D161">
        <v>357941</v>
      </c>
      <c r="E161" t="str">
        <f t="shared" si="4"/>
        <v>среда</v>
      </c>
      <c r="F161">
        <f t="shared" si="5"/>
        <v>23</v>
      </c>
    </row>
    <row r="162" spans="1:6" x14ac:dyDescent="0.25">
      <c r="A162">
        <v>3747</v>
      </c>
      <c r="B162" s="1">
        <v>44286.987647249196</v>
      </c>
      <c r="C162">
        <v>133129</v>
      </c>
      <c r="D162">
        <v>298988</v>
      </c>
      <c r="E162" t="str">
        <f t="shared" si="4"/>
        <v>среда</v>
      </c>
      <c r="F162">
        <f t="shared" si="5"/>
        <v>23</v>
      </c>
    </row>
    <row r="163" spans="1:6" x14ac:dyDescent="0.25">
      <c r="A163">
        <v>3750</v>
      </c>
      <c r="B163" s="1">
        <v>44286.988333333335</v>
      </c>
      <c r="C163">
        <v>218418</v>
      </c>
      <c r="D163">
        <v>118549</v>
      </c>
      <c r="E163" t="str">
        <f t="shared" si="4"/>
        <v>среда</v>
      </c>
      <c r="F163">
        <f t="shared" si="5"/>
        <v>23</v>
      </c>
    </row>
    <row r="164" spans="1:6" x14ac:dyDescent="0.25">
      <c r="A164">
        <v>3753</v>
      </c>
      <c r="B164" s="1">
        <v>44286.988456310683</v>
      </c>
      <c r="C164">
        <v>65554</v>
      </c>
      <c r="D164">
        <v>206264</v>
      </c>
      <c r="E164" t="str">
        <f t="shared" si="4"/>
        <v>среда</v>
      </c>
      <c r="F164">
        <f t="shared" si="5"/>
        <v>23</v>
      </c>
    </row>
    <row r="165" spans="1:6" x14ac:dyDescent="0.25">
      <c r="A165">
        <v>3756</v>
      </c>
      <c r="B165" s="1">
        <v>44286.989666666661</v>
      </c>
      <c r="C165">
        <v>121171</v>
      </c>
      <c r="D165">
        <v>158978</v>
      </c>
      <c r="E165" t="str">
        <f t="shared" si="4"/>
        <v>среда</v>
      </c>
      <c r="F165">
        <f t="shared" si="5"/>
        <v>23</v>
      </c>
    </row>
    <row r="166" spans="1:6" x14ac:dyDescent="0.25">
      <c r="A166">
        <v>3758</v>
      </c>
      <c r="B166" s="1">
        <v>44286.990333333335</v>
      </c>
      <c r="C166">
        <v>315095</v>
      </c>
      <c r="D166">
        <v>396686</v>
      </c>
      <c r="E166" t="str">
        <f t="shared" si="4"/>
        <v>среда</v>
      </c>
      <c r="F166">
        <f t="shared" si="5"/>
        <v>23</v>
      </c>
    </row>
    <row r="167" spans="1:6" x14ac:dyDescent="0.25">
      <c r="A167">
        <v>3760</v>
      </c>
      <c r="B167" s="1">
        <v>44287.043877022654</v>
      </c>
      <c r="C167">
        <v>283559</v>
      </c>
      <c r="D167">
        <v>304722</v>
      </c>
      <c r="E167" t="str">
        <f t="shared" si="4"/>
        <v>четверг</v>
      </c>
      <c r="F167">
        <f t="shared" si="5"/>
        <v>1</v>
      </c>
    </row>
    <row r="168" spans="1:6" x14ac:dyDescent="0.25">
      <c r="A168">
        <v>3764</v>
      </c>
      <c r="B168" s="1">
        <v>44287.113051779939</v>
      </c>
      <c r="C168">
        <v>133667</v>
      </c>
      <c r="D168">
        <v>58305</v>
      </c>
      <c r="E168" t="str">
        <f t="shared" si="4"/>
        <v>четверг</v>
      </c>
      <c r="F168">
        <f t="shared" si="5"/>
        <v>2</v>
      </c>
    </row>
    <row r="169" spans="1:6" x14ac:dyDescent="0.25">
      <c r="A169">
        <v>3765</v>
      </c>
      <c r="B169" s="1">
        <v>44287.180999999997</v>
      </c>
      <c r="C169">
        <v>273260</v>
      </c>
      <c r="D169">
        <v>411922</v>
      </c>
      <c r="E169" t="str">
        <f t="shared" si="4"/>
        <v>четверг</v>
      </c>
      <c r="F169">
        <f t="shared" si="5"/>
        <v>4</v>
      </c>
    </row>
    <row r="170" spans="1:6" x14ac:dyDescent="0.25">
      <c r="A170">
        <v>3769</v>
      </c>
      <c r="B170" s="1">
        <v>44287.334999999999</v>
      </c>
      <c r="C170">
        <v>45443</v>
      </c>
      <c r="D170">
        <v>91930</v>
      </c>
      <c r="E170" t="str">
        <f t="shared" si="4"/>
        <v>четверг</v>
      </c>
      <c r="F170">
        <f t="shared" si="5"/>
        <v>8</v>
      </c>
    </row>
    <row r="171" spans="1:6" x14ac:dyDescent="0.25">
      <c r="A171">
        <v>3773</v>
      </c>
      <c r="B171" s="1">
        <v>44287.350915857605</v>
      </c>
      <c r="C171">
        <v>163208</v>
      </c>
      <c r="D171">
        <v>411922</v>
      </c>
      <c r="E171" t="str">
        <f t="shared" si="4"/>
        <v>четверг</v>
      </c>
      <c r="F171">
        <f t="shared" si="5"/>
        <v>8</v>
      </c>
    </row>
    <row r="172" spans="1:6" x14ac:dyDescent="0.25">
      <c r="A172">
        <v>3777</v>
      </c>
      <c r="B172" s="1">
        <v>44287.37721035599</v>
      </c>
      <c r="C172">
        <v>284039</v>
      </c>
      <c r="D172">
        <v>138209</v>
      </c>
      <c r="E172" t="str">
        <f t="shared" si="4"/>
        <v>четверг</v>
      </c>
      <c r="F172">
        <f t="shared" si="5"/>
        <v>9</v>
      </c>
    </row>
    <row r="173" spans="1:6" x14ac:dyDescent="0.25">
      <c r="A173">
        <v>3779</v>
      </c>
      <c r="B173" s="1">
        <v>44287.39136893204</v>
      </c>
      <c r="C173">
        <v>338767</v>
      </c>
      <c r="D173">
        <v>230507</v>
      </c>
      <c r="E173" t="str">
        <f t="shared" si="4"/>
        <v>четверг</v>
      </c>
      <c r="F173">
        <f t="shared" si="5"/>
        <v>9</v>
      </c>
    </row>
    <row r="174" spans="1:6" x14ac:dyDescent="0.25">
      <c r="A174">
        <v>3781</v>
      </c>
      <c r="B174" s="1">
        <v>44287.405932038833</v>
      </c>
      <c r="C174">
        <v>253137</v>
      </c>
      <c r="D174">
        <v>198073</v>
      </c>
      <c r="E174" t="str">
        <f t="shared" si="4"/>
        <v>четверг</v>
      </c>
      <c r="F174">
        <f t="shared" si="5"/>
        <v>9</v>
      </c>
    </row>
    <row r="175" spans="1:6" x14ac:dyDescent="0.25">
      <c r="A175">
        <v>3786</v>
      </c>
      <c r="B175" s="1">
        <v>44287.442000000003</v>
      </c>
      <c r="C175">
        <v>193143</v>
      </c>
      <c r="D175">
        <v>250679</v>
      </c>
      <c r="E175" t="str">
        <f t="shared" si="4"/>
        <v>четверг</v>
      </c>
      <c r="F175">
        <f t="shared" si="5"/>
        <v>10</v>
      </c>
    </row>
    <row r="176" spans="1:6" x14ac:dyDescent="0.25">
      <c r="A176">
        <v>3791</v>
      </c>
      <c r="B176" s="1">
        <v>44287.461757281555</v>
      </c>
      <c r="C176">
        <v>70301</v>
      </c>
      <c r="D176">
        <v>411922</v>
      </c>
      <c r="E176" t="str">
        <f t="shared" si="4"/>
        <v>четверг</v>
      </c>
      <c r="F176">
        <f t="shared" si="5"/>
        <v>11</v>
      </c>
    </row>
    <row r="177" spans="1:6" x14ac:dyDescent="0.25">
      <c r="A177">
        <v>3795</v>
      </c>
      <c r="B177" s="1">
        <v>44287.524055016183</v>
      </c>
      <c r="C177">
        <v>317909</v>
      </c>
      <c r="D177">
        <v>118549</v>
      </c>
      <c r="E177" t="str">
        <f t="shared" si="4"/>
        <v>четверг</v>
      </c>
      <c r="F177">
        <f t="shared" si="5"/>
        <v>12</v>
      </c>
    </row>
    <row r="178" spans="1:6" x14ac:dyDescent="0.25">
      <c r="A178">
        <v>3796</v>
      </c>
      <c r="B178" s="1">
        <v>44287.530122977347</v>
      </c>
      <c r="C178">
        <v>339598</v>
      </c>
      <c r="D178">
        <v>134973</v>
      </c>
      <c r="E178" t="str">
        <f t="shared" si="4"/>
        <v>четверг</v>
      </c>
      <c r="F178">
        <f t="shared" si="5"/>
        <v>12</v>
      </c>
    </row>
    <row r="179" spans="1:6" x14ac:dyDescent="0.25">
      <c r="A179">
        <v>3801</v>
      </c>
      <c r="B179" s="1">
        <v>44287.543472491911</v>
      </c>
      <c r="C179">
        <v>98963</v>
      </c>
      <c r="D179">
        <v>373415</v>
      </c>
      <c r="E179" t="str">
        <f t="shared" si="4"/>
        <v>четверг</v>
      </c>
      <c r="F179">
        <f t="shared" si="5"/>
        <v>13</v>
      </c>
    </row>
    <row r="180" spans="1:6" x14ac:dyDescent="0.25">
      <c r="A180">
        <v>3805</v>
      </c>
      <c r="B180" s="1">
        <v>44287.550999999999</v>
      </c>
      <c r="C180">
        <v>63592</v>
      </c>
      <c r="D180">
        <v>217246</v>
      </c>
      <c r="E180" t="str">
        <f t="shared" si="4"/>
        <v>четверг</v>
      </c>
      <c r="F180">
        <f t="shared" si="5"/>
        <v>13</v>
      </c>
    </row>
    <row r="181" spans="1:6" x14ac:dyDescent="0.25">
      <c r="A181">
        <v>3810</v>
      </c>
      <c r="B181" s="1">
        <v>44287.551563106797</v>
      </c>
      <c r="C181">
        <v>156679</v>
      </c>
      <c r="D181">
        <v>118549</v>
      </c>
      <c r="E181" t="str">
        <f t="shared" si="4"/>
        <v>четверг</v>
      </c>
      <c r="F181">
        <f t="shared" si="5"/>
        <v>13</v>
      </c>
    </row>
    <row r="182" spans="1:6" x14ac:dyDescent="0.25">
      <c r="A182">
        <v>3811</v>
      </c>
      <c r="B182" s="1">
        <v>44287.573003236248</v>
      </c>
      <c r="C182">
        <v>113540</v>
      </c>
      <c r="D182">
        <v>357547</v>
      </c>
      <c r="E182" t="str">
        <f t="shared" si="4"/>
        <v>четверг</v>
      </c>
      <c r="F182">
        <f t="shared" si="5"/>
        <v>13</v>
      </c>
    </row>
    <row r="183" spans="1:6" x14ac:dyDescent="0.25">
      <c r="A183">
        <v>3815</v>
      </c>
      <c r="B183" s="1">
        <v>44287.583116504858</v>
      </c>
      <c r="C183">
        <v>206940</v>
      </c>
      <c r="D183">
        <v>367371</v>
      </c>
      <c r="E183" t="str">
        <f t="shared" si="4"/>
        <v>четверг</v>
      </c>
      <c r="F183">
        <f t="shared" si="5"/>
        <v>13</v>
      </c>
    </row>
    <row r="184" spans="1:6" x14ac:dyDescent="0.25">
      <c r="A184">
        <v>3820</v>
      </c>
      <c r="B184" s="1">
        <v>44287.601724919092</v>
      </c>
      <c r="C184">
        <v>279151</v>
      </c>
      <c r="D184">
        <v>411922</v>
      </c>
      <c r="E184" t="str">
        <f t="shared" si="4"/>
        <v>четверг</v>
      </c>
      <c r="F184">
        <f t="shared" si="5"/>
        <v>14</v>
      </c>
    </row>
    <row r="185" spans="1:6" x14ac:dyDescent="0.25">
      <c r="A185">
        <v>3825</v>
      </c>
      <c r="B185" s="1">
        <v>44287.604556634302</v>
      </c>
      <c r="C185">
        <v>23735</v>
      </c>
      <c r="D185">
        <v>133953</v>
      </c>
      <c r="E185" t="str">
        <f t="shared" si="4"/>
        <v>четверг</v>
      </c>
      <c r="F185">
        <f t="shared" si="5"/>
        <v>14</v>
      </c>
    </row>
    <row r="186" spans="1:6" x14ac:dyDescent="0.25">
      <c r="A186">
        <v>3829</v>
      </c>
      <c r="B186" s="1">
        <v>44287.614669902912</v>
      </c>
      <c r="C186">
        <v>204226</v>
      </c>
      <c r="D186">
        <v>137899</v>
      </c>
      <c r="E186" t="str">
        <f t="shared" si="4"/>
        <v>четверг</v>
      </c>
      <c r="F186">
        <f t="shared" si="5"/>
        <v>14</v>
      </c>
    </row>
    <row r="187" spans="1:6" x14ac:dyDescent="0.25">
      <c r="A187">
        <v>3833</v>
      </c>
      <c r="B187" s="1">
        <v>44287.615478964406</v>
      </c>
      <c r="C187">
        <v>169473</v>
      </c>
      <c r="D187">
        <v>250679</v>
      </c>
      <c r="E187" t="str">
        <f t="shared" si="4"/>
        <v>четверг</v>
      </c>
      <c r="F187">
        <f t="shared" si="5"/>
        <v>14</v>
      </c>
    </row>
    <row r="188" spans="1:6" x14ac:dyDescent="0.25">
      <c r="A188">
        <v>3837</v>
      </c>
      <c r="B188" s="1">
        <v>44287.632333333335</v>
      </c>
      <c r="C188">
        <v>18266</v>
      </c>
      <c r="D188">
        <v>104958</v>
      </c>
      <c r="E188" t="str">
        <f t="shared" si="4"/>
        <v>четверг</v>
      </c>
      <c r="F188">
        <f t="shared" si="5"/>
        <v>15</v>
      </c>
    </row>
    <row r="189" spans="1:6" x14ac:dyDescent="0.25">
      <c r="A189">
        <v>3842</v>
      </c>
      <c r="B189" s="1">
        <v>44287.64136893204</v>
      </c>
      <c r="C189">
        <v>295785</v>
      </c>
      <c r="D189">
        <v>154256</v>
      </c>
      <c r="E189" t="str">
        <f t="shared" si="4"/>
        <v>четверг</v>
      </c>
      <c r="F189">
        <f t="shared" si="5"/>
        <v>15</v>
      </c>
    </row>
    <row r="190" spans="1:6" x14ac:dyDescent="0.25">
      <c r="A190">
        <v>3843</v>
      </c>
      <c r="B190" s="1">
        <v>44287.723084142395</v>
      </c>
      <c r="C190">
        <v>26092</v>
      </c>
      <c r="D190">
        <v>370972</v>
      </c>
      <c r="E190" t="str">
        <f t="shared" si="4"/>
        <v>четверг</v>
      </c>
      <c r="F190">
        <f t="shared" si="5"/>
        <v>17</v>
      </c>
    </row>
    <row r="191" spans="1:6" x14ac:dyDescent="0.25">
      <c r="A191">
        <v>3846</v>
      </c>
      <c r="B191" s="1">
        <v>44287.728747572815</v>
      </c>
      <c r="C191">
        <v>255871</v>
      </c>
      <c r="D191">
        <v>236562</v>
      </c>
      <c r="E191" t="str">
        <f t="shared" si="4"/>
        <v>четверг</v>
      </c>
      <c r="F191">
        <f t="shared" si="5"/>
        <v>17</v>
      </c>
    </row>
    <row r="192" spans="1:6" x14ac:dyDescent="0.25">
      <c r="A192">
        <v>3848</v>
      </c>
      <c r="B192" s="1">
        <v>44287.742666666665</v>
      </c>
      <c r="C192">
        <v>107884</v>
      </c>
      <c r="D192">
        <v>17862</v>
      </c>
      <c r="E192" t="str">
        <f t="shared" si="4"/>
        <v>четверг</v>
      </c>
      <c r="F192">
        <f t="shared" si="5"/>
        <v>17</v>
      </c>
    </row>
    <row r="193" spans="1:6" x14ac:dyDescent="0.25">
      <c r="A193">
        <v>3849</v>
      </c>
      <c r="B193" s="1">
        <v>44287.746951456305</v>
      </c>
      <c r="C193">
        <v>348289</v>
      </c>
      <c r="D193">
        <v>331056</v>
      </c>
      <c r="E193" t="str">
        <f t="shared" si="4"/>
        <v>четверг</v>
      </c>
      <c r="F193">
        <f t="shared" si="5"/>
        <v>17</v>
      </c>
    </row>
    <row r="194" spans="1:6" x14ac:dyDescent="0.25">
      <c r="A194">
        <v>3850</v>
      </c>
      <c r="B194" s="1">
        <v>44287.751805825239</v>
      </c>
      <c r="C194">
        <v>144875</v>
      </c>
      <c r="D194">
        <v>109322</v>
      </c>
      <c r="E194" t="str">
        <f t="shared" si="4"/>
        <v>четверг</v>
      </c>
      <c r="F194">
        <f t="shared" si="5"/>
        <v>18</v>
      </c>
    </row>
    <row r="195" spans="1:6" x14ac:dyDescent="0.25">
      <c r="A195">
        <v>3853</v>
      </c>
      <c r="B195" s="1">
        <v>44287.756660194173</v>
      </c>
      <c r="C195">
        <v>159317</v>
      </c>
      <c r="D195">
        <v>70091</v>
      </c>
      <c r="E195" t="str">
        <f t="shared" ref="E195:E258" si="6">TEXT(B195,"ДДДД")</f>
        <v>четверг</v>
      </c>
      <c r="F195">
        <f t="shared" ref="F195:F258" si="7">HOUR(B195)</f>
        <v>18</v>
      </c>
    </row>
    <row r="196" spans="1:6" x14ac:dyDescent="0.25">
      <c r="A196">
        <v>3856</v>
      </c>
      <c r="B196" s="1">
        <v>44287.759087378639</v>
      </c>
      <c r="C196">
        <v>202651</v>
      </c>
      <c r="D196">
        <v>154256</v>
      </c>
      <c r="E196" t="str">
        <f t="shared" si="6"/>
        <v>четверг</v>
      </c>
      <c r="F196">
        <f t="shared" si="7"/>
        <v>18</v>
      </c>
    </row>
    <row r="197" spans="1:6" x14ac:dyDescent="0.25">
      <c r="A197">
        <v>3860</v>
      </c>
      <c r="B197" s="1">
        <v>44287.759896440126</v>
      </c>
      <c r="C197">
        <v>52957</v>
      </c>
      <c r="D197">
        <v>137327</v>
      </c>
      <c r="E197" t="str">
        <f t="shared" si="6"/>
        <v>четверг</v>
      </c>
      <c r="F197">
        <f t="shared" si="7"/>
        <v>18</v>
      </c>
    </row>
    <row r="198" spans="1:6" x14ac:dyDescent="0.25">
      <c r="A198">
        <v>3861</v>
      </c>
      <c r="B198" s="1">
        <v>44287.760300970876</v>
      </c>
      <c r="C198">
        <v>65838</v>
      </c>
      <c r="D198">
        <v>182984</v>
      </c>
      <c r="E198" t="str">
        <f t="shared" si="6"/>
        <v>четверг</v>
      </c>
      <c r="F198">
        <f t="shared" si="7"/>
        <v>18</v>
      </c>
    </row>
    <row r="199" spans="1:6" x14ac:dyDescent="0.25">
      <c r="A199">
        <v>3864</v>
      </c>
      <c r="B199" s="1">
        <v>44287.76070550162</v>
      </c>
      <c r="C199">
        <v>283559</v>
      </c>
      <c r="D199">
        <v>392434</v>
      </c>
      <c r="E199" t="str">
        <f t="shared" si="6"/>
        <v>четверг</v>
      </c>
      <c r="F199">
        <f t="shared" si="7"/>
        <v>18</v>
      </c>
    </row>
    <row r="200" spans="1:6" x14ac:dyDescent="0.25">
      <c r="A200">
        <v>3865</v>
      </c>
      <c r="B200" s="1">
        <v>44287.761514563106</v>
      </c>
      <c r="C200">
        <v>173883</v>
      </c>
      <c r="D200">
        <v>392924</v>
      </c>
      <c r="E200" t="str">
        <f t="shared" si="6"/>
        <v>четверг</v>
      </c>
      <c r="F200">
        <f t="shared" si="7"/>
        <v>18</v>
      </c>
    </row>
    <row r="201" spans="1:6" x14ac:dyDescent="0.25">
      <c r="A201">
        <v>3868</v>
      </c>
      <c r="B201" s="1">
        <v>44287.77203236246</v>
      </c>
      <c r="C201">
        <v>21223</v>
      </c>
      <c r="D201">
        <v>158978</v>
      </c>
      <c r="E201" t="str">
        <f t="shared" si="6"/>
        <v>четверг</v>
      </c>
      <c r="F201">
        <f t="shared" si="7"/>
        <v>18</v>
      </c>
    </row>
    <row r="202" spans="1:6" x14ac:dyDescent="0.25">
      <c r="A202">
        <v>3871</v>
      </c>
      <c r="B202" s="1">
        <v>44287.772841423946</v>
      </c>
      <c r="C202">
        <v>327398</v>
      </c>
      <c r="D202">
        <v>304128</v>
      </c>
      <c r="E202" t="str">
        <f t="shared" si="6"/>
        <v>четверг</v>
      </c>
      <c r="F202">
        <f t="shared" si="7"/>
        <v>18</v>
      </c>
    </row>
    <row r="203" spans="1:6" x14ac:dyDescent="0.25">
      <c r="A203">
        <v>3876</v>
      </c>
      <c r="B203" s="1">
        <v>44287.778100323623</v>
      </c>
      <c r="C203">
        <v>253137</v>
      </c>
      <c r="D203">
        <v>230507</v>
      </c>
      <c r="E203" t="str">
        <f t="shared" si="6"/>
        <v>четверг</v>
      </c>
      <c r="F203">
        <f t="shared" si="7"/>
        <v>18</v>
      </c>
    </row>
    <row r="204" spans="1:6" x14ac:dyDescent="0.25">
      <c r="A204">
        <v>3881</v>
      </c>
      <c r="B204" s="1">
        <v>44287.778909385117</v>
      </c>
      <c r="C204">
        <v>61083</v>
      </c>
      <c r="D204">
        <v>165114</v>
      </c>
      <c r="E204" t="str">
        <f t="shared" si="6"/>
        <v>четверг</v>
      </c>
      <c r="F204">
        <f t="shared" si="7"/>
        <v>18</v>
      </c>
    </row>
    <row r="205" spans="1:6" x14ac:dyDescent="0.25">
      <c r="A205">
        <v>3886</v>
      </c>
      <c r="B205" s="1">
        <v>44287.785381877024</v>
      </c>
      <c r="C205">
        <v>70301</v>
      </c>
      <c r="D205">
        <v>158978</v>
      </c>
      <c r="E205" t="str">
        <f t="shared" si="6"/>
        <v>четверг</v>
      </c>
      <c r="F205">
        <f t="shared" si="7"/>
        <v>18</v>
      </c>
    </row>
    <row r="206" spans="1:6" x14ac:dyDescent="0.25">
      <c r="A206">
        <v>3887</v>
      </c>
      <c r="B206" s="1">
        <v>44287.79023624595</v>
      </c>
      <c r="C206">
        <v>298026</v>
      </c>
      <c r="D206">
        <v>180939</v>
      </c>
      <c r="E206" t="str">
        <f t="shared" si="6"/>
        <v>четверг</v>
      </c>
      <c r="F206">
        <f t="shared" si="7"/>
        <v>18</v>
      </c>
    </row>
    <row r="207" spans="1:6" x14ac:dyDescent="0.25">
      <c r="A207">
        <v>3889</v>
      </c>
      <c r="B207" s="1">
        <v>44287.799944983824</v>
      </c>
      <c r="C207">
        <v>113313</v>
      </c>
      <c r="D207">
        <v>112456</v>
      </c>
      <c r="E207" t="str">
        <f t="shared" si="6"/>
        <v>четверг</v>
      </c>
      <c r="F207">
        <f t="shared" si="7"/>
        <v>19</v>
      </c>
    </row>
    <row r="208" spans="1:6" x14ac:dyDescent="0.25">
      <c r="A208">
        <v>3890</v>
      </c>
      <c r="B208" s="1">
        <v>44287.809653721684</v>
      </c>
      <c r="C208">
        <v>2172</v>
      </c>
      <c r="D208">
        <v>127233</v>
      </c>
      <c r="E208" t="str">
        <f t="shared" si="6"/>
        <v>четверг</v>
      </c>
      <c r="F208">
        <f t="shared" si="7"/>
        <v>19</v>
      </c>
    </row>
    <row r="209" spans="1:6" x14ac:dyDescent="0.25">
      <c r="A209">
        <v>3891</v>
      </c>
      <c r="B209" s="1">
        <v>44287.810058252428</v>
      </c>
      <c r="C209">
        <v>208387</v>
      </c>
      <c r="D209">
        <v>455878</v>
      </c>
      <c r="E209" t="str">
        <f t="shared" si="6"/>
        <v>четверг</v>
      </c>
      <c r="F209">
        <f t="shared" si="7"/>
        <v>19</v>
      </c>
    </row>
    <row r="210" spans="1:6" x14ac:dyDescent="0.25">
      <c r="A210">
        <v>3892</v>
      </c>
      <c r="B210" s="1">
        <v>44287.824216828478</v>
      </c>
      <c r="C210">
        <v>202336</v>
      </c>
      <c r="D210">
        <v>430433</v>
      </c>
      <c r="E210" t="str">
        <f t="shared" si="6"/>
        <v>четверг</v>
      </c>
      <c r="F210">
        <f t="shared" si="7"/>
        <v>19</v>
      </c>
    </row>
    <row r="211" spans="1:6" x14ac:dyDescent="0.25">
      <c r="A211">
        <v>3895</v>
      </c>
      <c r="B211" s="1">
        <v>44287.827453074438</v>
      </c>
      <c r="C211">
        <v>154577</v>
      </c>
      <c r="D211">
        <v>351192</v>
      </c>
      <c r="E211" t="str">
        <f t="shared" si="6"/>
        <v>четверг</v>
      </c>
      <c r="F211">
        <f t="shared" si="7"/>
        <v>19</v>
      </c>
    </row>
    <row r="212" spans="1:6" x14ac:dyDescent="0.25">
      <c r="A212">
        <v>3900</v>
      </c>
      <c r="B212" s="1">
        <v>44287.843634304212</v>
      </c>
      <c r="C212">
        <v>316015</v>
      </c>
      <c r="D212">
        <v>304722</v>
      </c>
      <c r="E212" t="str">
        <f t="shared" si="6"/>
        <v>четверг</v>
      </c>
      <c r="F212">
        <f t="shared" si="7"/>
        <v>20</v>
      </c>
    </row>
    <row r="213" spans="1:6" x14ac:dyDescent="0.25">
      <c r="A213">
        <v>3902</v>
      </c>
      <c r="B213" s="1">
        <v>44287.849297734625</v>
      </c>
      <c r="C213">
        <v>285814</v>
      </c>
      <c r="D213">
        <v>219311</v>
      </c>
      <c r="E213" t="str">
        <f t="shared" si="6"/>
        <v>четверг</v>
      </c>
      <c r="F213">
        <f t="shared" si="7"/>
        <v>20</v>
      </c>
    </row>
    <row r="214" spans="1:6" x14ac:dyDescent="0.25">
      <c r="A214">
        <v>3904</v>
      </c>
      <c r="B214" s="1">
        <v>44287.869119741103</v>
      </c>
      <c r="C214">
        <v>283591</v>
      </c>
      <c r="D214">
        <v>370651</v>
      </c>
      <c r="E214" t="str">
        <f t="shared" si="6"/>
        <v>четверг</v>
      </c>
      <c r="F214">
        <f t="shared" si="7"/>
        <v>20</v>
      </c>
    </row>
    <row r="215" spans="1:6" x14ac:dyDescent="0.25">
      <c r="A215">
        <v>3909</v>
      </c>
      <c r="B215" s="1">
        <v>44287.872355987056</v>
      </c>
      <c r="C215">
        <v>30200</v>
      </c>
      <c r="D215">
        <v>123413</v>
      </c>
      <c r="E215" t="str">
        <f t="shared" si="6"/>
        <v>четверг</v>
      </c>
      <c r="F215">
        <f t="shared" si="7"/>
        <v>20</v>
      </c>
    </row>
    <row r="216" spans="1:6" x14ac:dyDescent="0.25">
      <c r="A216">
        <v>3910</v>
      </c>
      <c r="B216" s="1">
        <v>44287.87599676376</v>
      </c>
      <c r="C216">
        <v>198742</v>
      </c>
      <c r="D216">
        <v>411922</v>
      </c>
      <c r="E216" t="str">
        <f t="shared" si="6"/>
        <v>четверг</v>
      </c>
      <c r="F216">
        <f t="shared" si="7"/>
        <v>21</v>
      </c>
    </row>
    <row r="217" spans="1:6" x14ac:dyDescent="0.25">
      <c r="A217">
        <v>3911</v>
      </c>
      <c r="B217" s="1">
        <v>44287.89541423948</v>
      </c>
      <c r="C217">
        <v>174066</v>
      </c>
      <c r="D217">
        <v>327968</v>
      </c>
      <c r="E217" t="str">
        <f t="shared" si="6"/>
        <v>четверг</v>
      </c>
      <c r="F217">
        <f t="shared" si="7"/>
        <v>21</v>
      </c>
    </row>
    <row r="218" spans="1:6" x14ac:dyDescent="0.25">
      <c r="A218">
        <v>3912</v>
      </c>
      <c r="B218" s="1">
        <v>44287.90269579288</v>
      </c>
      <c r="C218">
        <v>26092</v>
      </c>
      <c r="D218">
        <v>92023</v>
      </c>
      <c r="E218" t="str">
        <f t="shared" si="6"/>
        <v>четверг</v>
      </c>
      <c r="F218">
        <f t="shared" si="7"/>
        <v>21</v>
      </c>
    </row>
    <row r="219" spans="1:6" x14ac:dyDescent="0.25">
      <c r="A219">
        <v>3913</v>
      </c>
      <c r="B219" s="1">
        <v>44287.908333333333</v>
      </c>
      <c r="C219">
        <v>123144</v>
      </c>
      <c r="D219">
        <v>470762</v>
      </c>
      <c r="E219" t="str">
        <f t="shared" si="6"/>
        <v>четверг</v>
      </c>
      <c r="F219">
        <f t="shared" si="7"/>
        <v>21</v>
      </c>
    </row>
    <row r="220" spans="1:6" x14ac:dyDescent="0.25">
      <c r="A220">
        <v>3917</v>
      </c>
      <c r="B220" s="1">
        <v>44287.924540453074</v>
      </c>
      <c r="C220">
        <v>243834</v>
      </c>
      <c r="D220">
        <v>347393</v>
      </c>
      <c r="E220" t="str">
        <f t="shared" si="6"/>
        <v>четверг</v>
      </c>
      <c r="F220">
        <f t="shared" si="7"/>
        <v>22</v>
      </c>
    </row>
    <row r="221" spans="1:6" x14ac:dyDescent="0.25">
      <c r="A221">
        <v>3922</v>
      </c>
      <c r="B221" s="1">
        <v>44287.941935275085</v>
      </c>
      <c r="C221">
        <v>230016</v>
      </c>
      <c r="D221">
        <v>470762</v>
      </c>
      <c r="E221" t="str">
        <f t="shared" si="6"/>
        <v>четверг</v>
      </c>
      <c r="F221">
        <f t="shared" si="7"/>
        <v>22</v>
      </c>
    </row>
    <row r="222" spans="1:6" x14ac:dyDescent="0.25">
      <c r="A222">
        <v>3926</v>
      </c>
      <c r="B222" s="1">
        <v>44287.955284789648</v>
      </c>
      <c r="C222">
        <v>48422</v>
      </c>
      <c r="D222">
        <v>396686</v>
      </c>
      <c r="E222" t="str">
        <f t="shared" si="6"/>
        <v>четверг</v>
      </c>
      <c r="F222">
        <f t="shared" si="7"/>
        <v>22</v>
      </c>
    </row>
    <row r="223" spans="1:6" x14ac:dyDescent="0.25">
      <c r="A223">
        <v>3927</v>
      </c>
      <c r="B223" s="1">
        <v>44287.962161812298</v>
      </c>
      <c r="C223">
        <v>4531</v>
      </c>
      <c r="D223">
        <v>241713</v>
      </c>
      <c r="E223" t="str">
        <f t="shared" si="6"/>
        <v>четверг</v>
      </c>
      <c r="F223">
        <f t="shared" si="7"/>
        <v>23</v>
      </c>
    </row>
    <row r="224" spans="1:6" x14ac:dyDescent="0.25">
      <c r="A224">
        <v>3932</v>
      </c>
      <c r="B224" s="1">
        <v>44287.980770226539</v>
      </c>
      <c r="C224">
        <v>215881</v>
      </c>
      <c r="D224">
        <v>347008</v>
      </c>
      <c r="E224" t="str">
        <f t="shared" si="6"/>
        <v>четверг</v>
      </c>
      <c r="F224">
        <f t="shared" si="7"/>
        <v>23</v>
      </c>
    </row>
    <row r="225" spans="1:6" x14ac:dyDescent="0.25">
      <c r="A225">
        <v>3936</v>
      </c>
      <c r="B225" s="1">
        <v>44288.009896440126</v>
      </c>
      <c r="C225">
        <v>211482</v>
      </c>
      <c r="D225">
        <v>82901</v>
      </c>
      <c r="E225" t="str">
        <f t="shared" si="6"/>
        <v>пятница</v>
      </c>
      <c r="F225">
        <f t="shared" si="7"/>
        <v>0</v>
      </c>
    </row>
    <row r="226" spans="1:6" x14ac:dyDescent="0.25">
      <c r="A226">
        <v>3939</v>
      </c>
      <c r="B226" s="1">
        <v>44288.017</v>
      </c>
      <c r="C226">
        <v>23735</v>
      </c>
      <c r="D226">
        <v>241966</v>
      </c>
      <c r="E226" t="str">
        <f t="shared" si="6"/>
        <v>пятница</v>
      </c>
      <c r="F226">
        <f t="shared" si="7"/>
        <v>0</v>
      </c>
    </row>
    <row r="227" spans="1:6" x14ac:dyDescent="0.25">
      <c r="A227">
        <v>3944</v>
      </c>
      <c r="B227" s="1">
        <v>44288.105333333333</v>
      </c>
      <c r="C227">
        <v>77869</v>
      </c>
      <c r="D227">
        <v>230507</v>
      </c>
      <c r="E227" t="str">
        <f t="shared" si="6"/>
        <v>пятница</v>
      </c>
      <c r="F227">
        <f t="shared" si="7"/>
        <v>2</v>
      </c>
    </row>
    <row r="228" spans="1:6" x14ac:dyDescent="0.25">
      <c r="A228">
        <v>3946</v>
      </c>
      <c r="B228" s="1">
        <v>44288.108999999997</v>
      </c>
      <c r="C228">
        <v>3458</v>
      </c>
      <c r="D228">
        <v>118549</v>
      </c>
      <c r="E228" t="str">
        <f t="shared" si="6"/>
        <v>пятница</v>
      </c>
      <c r="F228">
        <f t="shared" si="7"/>
        <v>2</v>
      </c>
    </row>
    <row r="229" spans="1:6" x14ac:dyDescent="0.25">
      <c r="A229">
        <v>3948</v>
      </c>
      <c r="B229" s="1">
        <v>44288.165236245957</v>
      </c>
      <c r="C229">
        <v>281672</v>
      </c>
      <c r="D229">
        <v>154374</v>
      </c>
      <c r="E229" t="str">
        <f t="shared" si="6"/>
        <v>пятница</v>
      </c>
      <c r="F229">
        <f t="shared" si="7"/>
        <v>3</v>
      </c>
    </row>
    <row r="230" spans="1:6" x14ac:dyDescent="0.25">
      <c r="A230">
        <v>3949</v>
      </c>
      <c r="B230" s="1">
        <v>44288.197598705505</v>
      </c>
      <c r="C230">
        <v>200617</v>
      </c>
      <c r="D230">
        <v>201884</v>
      </c>
      <c r="E230" t="str">
        <f t="shared" si="6"/>
        <v>пятница</v>
      </c>
      <c r="F230">
        <f t="shared" si="7"/>
        <v>4</v>
      </c>
    </row>
    <row r="231" spans="1:6" x14ac:dyDescent="0.25">
      <c r="A231">
        <v>3952</v>
      </c>
      <c r="B231" s="1">
        <v>44288.231</v>
      </c>
      <c r="C231">
        <v>4380</v>
      </c>
      <c r="D231">
        <v>120139</v>
      </c>
      <c r="E231" t="str">
        <f t="shared" si="6"/>
        <v>пятница</v>
      </c>
      <c r="F231">
        <f t="shared" si="7"/>
        <v>5</v>
      </c>
    </row>
    <row r="232" spans="1:6" x14ac:dyDescent="0.25">
      <c r="A232">
        <v>3957</v>
      </c>
      <c r="B232" s="1">
        <v>44288.291449838187</v>
      </c>
      <c r="C232">
        <v>158406</v>
      </c>
      <c r="D232">
        <v>118549</v>
      </c>
      <c r="E232" t="str">
        <f t="shared" si="6"/>
        <v>пятница</v>
      </c>
      <c r="F232">
        <f t="shared" si="7"/>
        <v>6</v>
      </c>
    </row>
    <row r="233" spans="1:6" x14ac:dyDescent="0.25">
      <c r="A233">
        <v>3958</v>
      </c>
      <c r="B233" s="1">
        <v>44288.296333333339</v>
      </c>
      <c r="C233">
        <v>60000</v>
      </c>
      <c r="D233">
        <v>250679</v>
      </c>
      <c r="E233" t="str">
        <f t="shared" si="6"/>
        <v>пятница</v>
      </c>
      <c r="F233">
        <f t="shared" si="7"/>
        <v>7</v>
      </c>
    </row>
    <row r="234" spans="1:6" x14ac:dyDescent="0.25">
      <c r="A234">
        <v>3961</v>
      </c>
      <c r="B234" s="1">
        <v>44288.4156407767</v>
      </c>
      <c r="C234">
        <v>140561</v>
      </c>
      <c r="D234">
        <v>347393</v>
      </c>
      <c r="E234" t="str">
        <f t="shared" si="6"/>
        <v>пятница</v>
      </c>
      <c r="F234">
        <f t="shared" si="7"/>
        <v>9</v>
      </c>
    </row>
    <row r="235" spans="1:6" x14ac:dyDescent="0.25">
      <c r="A235">
        <v>3962</v>
      </c>
      <c r="B235" s="1">
        <v>44288.446385113268</v>
      </c>
      <c r="C235">
        <v>310097</v>
      </c>
      <c r="D235">
        <v>356280</v>
      </c>
      <c r="E235" t="str">
        <f t="shared" si="6"/>
        <v>пятница</v>
      </c>
      <c r="F235">
        <f t="shared" si="7"/>
        <v>10</v>
      </c>
    </row>
    <row r="236" spans="1:6" x14ac:dyDescent="0.25">
      <c r="A236">
        <v>3965</v>
      </c>
      <c r="B236" s="1">
        <v>44288.469847896442</v>
      </c>
      <c r="C236">
        <v>194744</v>
      </c>
      <c r="D236">
        <v>411922</v>
      </c>
      <c r="E236" t="str">
        <f t="shared" si="6"/>
        <v>пятница</v>
      </c>
      <c r="F236">
        <f t="shared" si="7"/>
        <v>11</v>
      </c>
    </row>
    <row r="237" spans="1:6" x14ac:dyDescent="0.25">
      <c r="A237">
        <v>3970</v>
      </c>
      <c r="B237" s="1">
        <v>44288.477129449842</v>
      </c>
      <c r="C237">
        <v>156679</v>
      </c>
      <c r="D237">
        <v>122982</v>
      </c>
      <c r="E237" t="str">
        <f t="shared" si="6"/>
        <v>пятница</v>
      </c>
      <c r="F237">
        <f t="shared" si="7"/>
        <v>11</v>
      </c>
    </row>
    <row r="238" spans="1:6" x14ac:dyDescent="0.25">
      <c r="A238">
        <v>3971</v>
      </c>
      <c r="B238" s="1">
        <v>44288.487647249196</v>
      </c>
      <c r="C238">
        <v>177453</v>
      </c>
      <c r="D238">
        <v>82850</v>
      </c>
      <c r="E238" t="str">
        <f t="shared" si="6"/>
        <v>пятница</v>
      </c>
      <c r="F238">
        <f t="shared" si="7"/>
        <v>11</v>
      </c>
    </row>
    <row r="239" spans="1:6" x14ac:dyDescent="0.25">
      <c r="A239">
        <v>3974</v>
      </c>
      <c r="B239" s="1">
        <v>44288.488456310683</v>
      </c>
      <c r="C239">
        <v>218440</v>
      </c>
      <c r="D239">
        <v>112334</v>
      </c>
      <c r="E239" t="str">
        <f t="shared" si="6"/>
        <v>пятница</v>
      </c>
      <c r="F239">
        <f t="shared" si="7"/>
        <v>11</v>
      </c>
    </row>
    <row r="240" spans="1:6" x14ac:dyDescent="0.25">
      <c r="A240">
        <v>3979</v>
      </c>
      <c r="B240" s="1">
        <v>44288.498974110029</v>
      </c>
      <c r="C240">
        <v>298026</v>
      </c>
      <c r="D240">
        <v>267896</v>
      </c>
      <c r="E240" t="str">
        <f t="shared" si="6"/>
        <v>пятница</v>
      </c>
      <c r="F240">
        <f t="shared" si="7"/>
        <v>11</v>
      </c>
    </row>
    <row r="241" spans="1:6" x14ac:dyDescent="0.25">
      <c r="A241">
        <v>3981</v>
      </c>
      <c r="B241" s="1">
        <v>44288.529333333339</v>
      </c>
      <c r="C241">
        <v>213634</v>
      </c>
      <c r="D241">
        <v>439981</v>
      </c>
      <c r="E241" t="str">
        <f t="shared" si="6"/>
        <v>пятница</v>
      </c>
      <c r="F241">
        <f t="shared" si="7"/>
        <v>12</v>
      </c>
    </row>
    <row r="242" spans="1:6" x14ac:dyDescent="0.25">
      <c r="A242">
        <v>3983</v>
      </c>
      <c r="B242" s="1">
        <v>44288.543877022654</v>
      </c>
      <c r="C242">
        <v>339475</v>
      </c>
      <c r="D242">
        <v>104451</v>
      </c>
      <c r="E242" t="str">
        <f t="shared" si="6"/>
        <v>пятница</v>
      </c>
      <c r="F242">
        <f t="shared" si="7"/>
        <v>13</v>
      </c>
    </row>
    <row r="243" spans="1:6" x14ac:dyDescent="0.25">
      <c r="A243">
        <v>3987</v>
      </c>
      <c r="B243" s="1">
        <v>44288.564912621361</v>
      </c>
      <c r="C243">
        <v>262785</v>
      </c>
      <c r="D243">
        <v>12149</v>
      </c>
      <c r="E243" t="str">
        <f t="shared" si="6"/>
        <v>пятница</v>
      </c>
      <c r="F243">
        <f t="shared" si="7"/>
        <v>13</v>
      </c>
    </row>
    <row r="244" spans="1:6" x14ac:dyDescent="0.25">
      <c r="A244">
        <v>3990</v>
      </c>
      <c r="B244" s="1">
        <v>44288.582307443365</v>
      </c>
      <c r="C244">
        <v>145942</v>
      </c>
      <c r="D244">
        <v>255103</v>
      </c>
      <c r="E244" t="str">
        <f t="shared" si="6"/>
        <v>пятница</v>
      </c>
      <c r="F244">
        <f t="shared" si="7"/>
        <v>13</v>
      </c>
    </row>
    <row r="245" spans="1:6" x14ac:dyDescent="0.25">
      <c r="A245">
        <v>3995</v>
      </c>
      <c r="B245" s="1">
        <v>44288.583521035594</v>
      </c>
      <c r="C245">
        <v>267414</v>
      </c>
      <c r="D245">
        <v>118549</v>
      </c>
      <c r="E245" t="str">
        <f t="shared" si="6"/>
        <v>пятница</v>
      </c>
      <c r="F245">
        <f t="shared" si="7"/>
        <v>14</v>
      </c>
    </row>
    <row r="246" spans="1:6" x14ac:dyDescent="0.25">
      <c r="A246">
        <v>3999</v>
      </c>
      <c r="B246" s="1">
        <v>44288.583925566345</v>
      </c>
      <c r="C246">
        <v>128686</v>
      </c>
      <c r="D246">
        <v>182841</v>
      </c>
      <c r="E246" t="str">
        <f t="shared" si="6"/>
        <v>пятница</v>
      </c>
      <c r="F246">
        <f t="shared" si="7"/>
        <v>14</v>
      </c>
    </row>
    <row r="247" spans="1:6" x14ac:dyDescent="0.25">
      <c r="A247">
        <v>4002</v>
      </c>
      <c r="B247" s="1">
        <v>44288.587970873785</v>
      </c>
      <c r="C247">
        <v>93228</v>
      </c>
      <c r="D247">
        <v>82901</v>
      </c>
      <c r="E247" t="str">
        <f t="shared" si="6"/>
        <v>пятница</v>
      </c>
      <c r="F247">
        <f t="shared" si="7"/>
        <v>14</v>
      </c>
    </row>
    <row r="248" spans="1:6" x14ac:dyDescent="0.25">
      <c r="A248">
        <v>4004</v>
      </c>
      <c r="B248" s="1">
        <v>44288.589993527508</v>
      </c>
      <c r="C248">
        <v>134372</v>
      </c>
      <c r="D248">
        <v>1352</v>
      </c>
      <c r="E248" t="str">
        <f t="shared" si="6"/>
        <v>пятница</v>
      </c>
      <c r="F248">
        <f t="shared" si="7"/>
        <v>14</v>
      </c>
    </row>
    <row r="249" spans="1:6" x14ac:dyDescent="0.25">
      <c r="A249">
        <v>4009</v>
      </c>
      <c r="B249" s="1">
        <v>44288.596466019415</v>
      </c>
      <c r="C249">
        <v>57046</v>
      </c>
      <c r="D249">
        <v>432277</v>
      </c>
      <c r="E249" t="str">
        <f t="shared" si="6"/>
        <v>пятница</v>
      </c>
      <c r="F249">
        <f t="shared" si="7"/>
        <v>14</v>
      </c>
    </row>
    <row r="250" spans="1:6" x14ac:dyDescent="0.25">
      <c r="A250">
        <v>4014</v>
      </c>
      <c r="B250" s="1">
        <v>44288.609411003235</v>
      </c>
      <c r="C250">
        <v>308455</v>
      </c>
      <c r="D250">
        <v>347367</v>
      </c>
      <c r="E250" t="str">
        <f t="shared" si="6"/>
        <v>пятница</v>
      </c>
      <c r="F250">
        <f t="shared" si="7"/>
        <v>14</v>
      </c>
    </row>
    <row r="251" spans="1:6" x14ac:dyDescent="0.25">
      <c r="A251">
        <v>4017</v>
      </c>
      <c r="B251" s="1">
        <v>44288.613051779939</v>
      </c>
      <c r="C251">
        <v>225078</v>
      </c>
      <c r="D251">
        <v>310239</v>
      </c>
      <c r="E251" t="str">
        <f t="shared" si="6"/>
        <v>пятница</v>
      </c>
      <c r="F251">
        <f t="shared" si="7"/>
        <v>14</v>
      </c>
    </row>
    <row r="252" spans="1:6" x14ac:dyDescent="0.25">
      <c r="A252">
        <v>4019</v>
      </c>
      <c r="B252" s="1">
        <v>44288.623569579293</v>
      </c>
      <c r="C252">
        <v>322953</v>
      </c>
      <c r="D252">
        <v>173184</v>
      </c>
      <c r="E252" t="str">
        <f t="shared" si="6"/>
        <v>пятница</v>
      </c>
      <c r="F252">
        <f t="shared" si="7"/>
        <v>14</v>
      </c>
    </row>
    <row r="253" spans="1:6" x14ac:dyDescent="0.25">
      <c r="A253">
        <v>4022</v>
      </c>
      <c r="B253" s="1">
        <v>44288.627614886733</v>
      </c>
      <c r="C253">
        <v>326375</v>
      </c>
      <c r="D253">
        <v>351192</v>
      </c>
      <c r="E253" t="str">
        <f t="shared" si="6"/>
        <v>пятница</v>
      </c>
      <c r="F253">
        <f t="shared" si="7"/>
        <v>15</v>
      </c>
    </row>
    <row r="254" spans="1:6" x14ac:dyDescent="0.25">
      <c r="A254">
        <v>4027</v>
      </c>
      <c r="B254" s="1">
        <v>44288.649459546927</v>
      </c>
      <c r="C254">
        <v>238440</v>
      </c>
      <c r="D254">
        <v>97699</v>
      </c>
      <c r="E254" t="str">
        <f t="shared" si="6"/>
        <v>пятница</v>
      </c>
      <c r="F254">
        <f t="shared" si="7"/>
        <v>15</v>
      </c>
    </row>
    <row r="255" spans="1:6" x14ac:dyDescent="0.25">
      <c r="A255">
        <v>4032</v>
      </c>
      <c r="B255" s="1">
        <v>44288.650999999998</v>
      </c>
      <c r="C255">
        <v>35249</v>
      </c>
      <c r="D255">
        <v>241927</v>
      </c>
      <c r="E255" t="str">
        <f t="shared" si="6"/>
        <v>пятница</v>
      </c>
      <c r="F255">
        <f t="shared" si="7"/>
        <v>15</v>
      </c>
    </row>
    <row r="256" spans="1:6" x14ac:dyDescent="0.25">
      <c r="A256">
        <v>4037</v>
      </c>
      <c r="B256" s="1">
        <v>44288.656336569577</v>
      </c>
      <c r="C256">
        <v>73341</v>
      </c>
      <c r="D256">
        <v>329362</v>
      </c>
      <c r="E256" t="str">
        <f t="shared" si="6"/>
        <v>пятница</v>
      </c>
      <c r="F256">
        <f t="shared" si="7"/>
        <v>15</v>
      </c>
    </row>
    <row r="257" spans="1:6" x14ac:dyDescent="0.25">
      <c r="A257">
        <v>4040</v>
      </c>
      <c r="B257" s="1">
        <v>44288.658763754043</v>
      </c>
      <c r="C257">
        <v>75392</v>
      </c>
      <c r="D257">
        <v>91930</v>
      </c>
      <c r="E257" t="str">
        <f t="shared" si="6"/>
        <v>пятница</v>
      </c>
      <c r="F257">
        <f t="shared" si="7"/>
        <v>15</v>
      </c>
    </row>
    <row r="258" spans="1:6" x14ac:dyDescent="0.25">
      <c r="A258">
        <v>4041</v>
      </c>
      <c r="B258" s="1">
        <v>44288.668877022654</v>
      </c>
      <c r="C258">
        <v>260063</v>
      </c>
      <c r="D258">
        <v>394819</v>
      </c>
      <c r="E258" t="str">
        <f t="shared" si="6"/>
        <v>пятница</v>
      </c>
      <c r="F258">
        <f t="shared" si="7"/>
        <v>16</v>
      </c>
    </row>
    <row r="259" spans="1:6" x14ac:dyDescent="0.25">
      <c r="A259">
        <v>4042</v>
      </c>
      <c r="B259" s="1">
        <v>44288.672113268614</v>
      </c>
      <c r="C259">
        <v>273388</v>
      </c>
      <c r="D259">
        <v>150733</v>
      </c>
      <c r="E259" t="str">
        <f t="shared" ref="E259:E322" si="8">TEXT(B259,"ДДДД")</f>
        <v>пятница</v>
      </c>
      <c r="F259">
        <f t="shared" ref="F259:F322" si="9">HOUR(B259)</f>
        <v>16</v>
      </c>
    </row>
    <row r="260" spans="1:6" x14ac:dyDescent="0.25">
      <c r="A260">
        <v>4045</v>
      </c>
      <c r="B260" s="1">
        <v>44288.674540453074</v>
      </c>
      <c r="C260">
        <v>341604</v>
      </c>
      <c r="D260">
        <v>246229</v>
      </c>
      <c r="E260" t="str">
        <f t="shared" si="8"/>
        <v>пятница</v>
      </c>
      <c r="F260">
        <f t="shared" si="9"/>
        <v>16</v>
      </c>
    </row>
    <row r="261" spans="1:6" x14ac:dyDescent="0.25">
      <c r="A261">
        <v>4049</v>
      </c>
      <c r="B261" s="1">
        <v>44288.680203883494</v>
      </c>
      <c r="C261">
        <v>48855</v>
      </c>
      <c r="D261">
        <v>89186</v>
      </c>
      <c r="E261" t="str">
        <f t="shared" si="8"/>
        <v>пятница</v>
      </c>
      <c r="F261">
        <f t="shared" si="9"/>
        <v>16</v>
      </c>
    </row>
    <row r="262" spans="1:6" x14ac:dyDescent="0.25">
      <c r="A262">
        <v>4050</v>
      </c>
      <c r="B262" s="1">
        <v>44288.686676375408</v>
      </c>
      <c r="C262">
        <v>27337</v>
      </c>
      <c r="D262">
        <v>158978</v>
      </c>
      <c r="E262" t="str">
        <f t="shared" si="8"/>
        <v>пятница</v>
      </c>
      <c r="F262">
        <f t="shared" si="9"/>
        <v>16</v>
      </c>
    </row>
    <row r="263" spans="1:6" x14ac:dyDescent="0.25">
      <c r="A263">
        <v>4053</v>
      </c>
      <c r="B263" s="1">
        <v>44288.693148867314</v>
      </c>
      <c r="C263">
        <v>336684</v>
      </c>
      <c r="D263">
        <v>16360</v>
      </c>
      <c r="E263" t="str">
        <f t="shared" si="8"/>
        <v>пятница</v>
      </c>
      <c r="F263">
        <f t="shared" si="9"/>
        <v>16</v>
      </c>
    </row>
    <row r="264" spans="1:6" x14ac:dyDescent="0.25">
      <c r="A264">
        <v>4055</v>
      </c>
      <c r="B264" s="1">
        <v>44288.698407766991</v>
      </c>
      <c r="C264">
        <v>246795</v>
      </c>
      <c r="D264">
        <v>250679</v>
      </c>
      <c r="E264" t="str">
        <f t="shared" si="8"/>
        <v>пятница</v>
      </c>
      <c r="F264">
        <f t="shared" si="9"/>
        <v>16</v>
      </c>
    </row>
    <row r="265" spans="1:6" x14ac:dyDescent="0.25">
      <c r="A265">
        <v>4058</v>
      </c>
      <c r="B265" s="1">
        <v>44288.7</v>
      </c>
      <c r="C265">
        <v>304670</v>
      </c>
      <c r="D265">
        <v>304128</v>
      </c>
      <c r="E265" t="str">
        <f t="shared" si="8"/>
        <v>пятница</v>
      </c>
      <c r="F265">
        <f t="shared" si="9"/>
        <v>16</v>
      </c>
    </row>
    <row r="266" spans="1:6" x14ac:dyDescent="0.25">
      <c r="A266">
        <v>4062</v>
      </c>
      <c r="B266" s="1">
        <v>44288.700834951458</v>
      </c>
      <c r="C266">
        <v>253931</v>
      </c>
      <c r="D266">
        <v>369098</v>
      </c>
      <c r="E266" t="str">
        <f t="shared" si="8"/>
        <v>пятница</v>
      </c>
      <c r="F266">
        <f t="shared" si="9"/>
        <v>16</v>
      </c>
    </row>
    <row r="267" spans="1:6" x14ac:dyDescent="0.25">
      <c r="A267">
        <v>4066</v>
      </c>
      <c r="B267" s="1">
        <v>44288.703666666661</v>
      </c>
      <c r="C267">
        <v>245093</v>
      </c>
      <c r="D267">
        <v>158978</v>
      </c>
      <c r="E267" t="str">
        <f t="shared" si="8"/>
        <v>пятница</v>
      </c>
      <c r="F267">
        <f t="shared" si="9"/>
        <v>16</v>
      </c>
    </row>
    <row r="268" spans="1:6" x14ac:dyDescent="0.25">
      <c r="A268">
        <v>4067</v>
      </c>
      <c r="B268" s="1">
        <v>44288.716207119738</v>
      </c>
      <c r="C268">
        <v>232456</v>
      </c>
      <c r="D268">
        <v>104958</v>
      </c>
      <c r="E268" t="str">
        <f t="shared" si="8"/>
        <v>пятница</v>
      </c>
      <c r="F268">
        <f t="shared" si="9"/>
        <v>17</v>
      </c>
    </row>
    <row r="269" spans="1:6" x14ac:dyDescent="0.25">
      <c r="A269">
        <v>4069</v>
      </c>
      <c r="B269" s="1">
        <v>44288.717016181232</v>
      </c>
      <c r="C269">
        <v>279182</v>
      </c>
      <c r="D269">
        <v>153893</v>
      </c>
      <c r="E269" t="str">
        <f t="shared" si="8"/>
        <v>пятница</v>
      </c>
      <c r="F269">
        <f t="shared" si="9"/>
        <v>17</v>
      </c>
    </row>
    <row r="270" spans="1:6" x14ac:dyDescent="0.25">
      <c r="A270">
        <v>4071</v>
      </c>
      <c r="B270" s="1">
        <v>44288.725915857605</v>
      </c>
      <c r="C270">
        <v>197957</v>
      </c>
      <c r="D270">
        <v>207760</v>
      </c>
      <c r="E270" t="str">
        <f t="shared" si="8"/>
        <v>пятница</v>
      </c>
      <c r="F270">
        <f t="shared" si="9"/>
        <v>17</v>
      </c>
    </row>
    <row r="271" spans="1:6" x14ac:dyDescent="0.25">
      <c r="A271">
        <v>4076</v>
      </c>
      <c r="B271" s="1">
        <v>44288.750187702266</v>
      </c>
      <c r="C271">
        <v>201224</v>
      </c>
      <c r="D271">
        <v>439981</v>
      </c>
      <c r="E271" t="str">
        <f t="shared" si="8"/>
        <v>пятница</v>
      </c>
      <c r="F271">
        <f t="shared" si="9"/>
        <v>18</v>
      </c>
    </row>
    <row r="272" spans="1:6" x14ac:dyDescent="0.25">
      <c r="A272">
        <v>4079</v>
      </c>
      <c r="B272" s="1">
        <v>44288.751401294503</v>
      </c>
      <c r="C272">
        <v>221730</v>
      </c>
      <c r="D272">
        <v>433247</v>
      </c>
      <c r="E272" t="str">
        <f t="shared" si="8"/>
        <v>пятница</v>
      </c>
      <c r="F272">
        <f t="shared" si="9"/>
        <v>18</v>
      </c>
    </row>
    <row r="273" spans="1:6" x14ac:dyDescent="0.25">
      <c r="A273">
        <v>4084</v>
      </c>
      <c r="B273" s="1">
        <v>44288.758682847896</v>
      </c>
      <c r="C273">
        <v>175252</v>
      </c>
      <c r="D273">
        <v>230507</v>
      </c>
      <c r="E273" t="str">
        <f t="shared" si="8"/>
        <v>пятница</v>
      </c>
      <c r="F273">
        <f t="shared" si="9"/>
        <v>18</v>
      </c>
    </row>
    <row r="274" spans="1:6" x14ac:dyDescent="0.25">
      <c r="A274">
        <v>4087</v>
      </c>
      <c r="B274" s="1">
        <v>44288.758682847896</v>
      </c>
      <c r="C274">
        <v>238970</v>
      </c>
      <c r="D274">
        <v>239565</v>
      </c>
      <c r="E274" t="str">
        <f t="shared" si="8"/>
        <v>пятница</v>
      </c>
      <c r="F274">
        <f t="shared" si="9"/>
        <v>18</v>
      </c>
    </row>
    <row r="275" spans="1:6" x14ac:dyDescent="0.25">
      <c r="A275">
        <v>4090</v>
      </c>
      <c r="B275" s="1">
        <v>44288.761110032363</v>
      </c>
      <c r="C275">
        <v>149443</v>
      </c>
      <c r="D275">
        <v>21760</v>
      </c>
      <c r="E275" t="str">
        <f t="shared" si="8"/>
        <v>пятница</v>
      </c>
      <c r="F275">
        <f t="shared" si="9"/>
        <v>18</v>
      </c>
    </row>
    <row r="276" spans="1:6" x14ac:dyDescent="0.25">
      <c r="A276">
        <v>4091</v>
      </c>
      <c r="B276" s="1">
        <v>44288.763132686079</v>
      </c>
      <c r="C276">
        <v>33812</v>
      </c>
      <c r="D276">
        <v>250679</v>
      </c>
      <c r="E276" t="str">
        <f t="shared" si="8"/>
        <v>пятница</v>
      </c>
      <c r="F276">
        <f t="shared" si="9"/>
        <v>18</v>
      </c>
    </row>
    <row r="277" spans="1:6" x14ac:dyDescent="0.25">
      <c r="A277">
        <v>4093</v>
      </c>
      <c r="B277" s="1">
        <v>44288.780122977347</v>
      </c>
      <c r="C277">
        <v>264427</v>
      </c>
      <c r="D277">
        <v>254768</v>
      </c>
      <c r="E277" t="str">
        <f t="shared" si="8"/>
        <v>пятница</v>
      </c>
      <c r="F277">
        <f t="shared" si="9"/>
        <v>18</v>
      </c>
    </row>
    <row r="278" spans="1:6" x14ac:dyDescent="0.25">
      <c r="A278">
        <v>4096</v>
      </c>
      <c r="B278" s="1">
        <v>44288.78214563107</v>
      </c>
      <c r="C278">
        <v>35313</v>
      </c>
      <c r="D278">
        <v>230507</v>
      </c>
      <c r="E278" t="str">
        <f t="shared" si="8"/>
        <v>пятница</v>
      </c>
      <c r="F278">
        <f t="shared" si="9"/>
        <v>18</v>
      </c>
    </row>
    <row r="279" spans="1:6" x14ac:dyDescent="0.25">
      <c r="A279">
        <v>4097</v>
      </c>
      <c r="B279" s="1">
        <v>44288.78214563107</v>
      </c>
      <c r="C279">
        <v>159215</v>
      </c>
      <c r="D279">
        <v>406793</v>
      </c>
      <c r="E279" t="str">
        <f t="shared" si="8"/>
        <v>пятница</v>
      </c>
      <c r="F279">
        <f t="shared" si="9"/>
        <v>18</v>
      </c>
    </row>
    <row r="280" spans="1:6" x14ac:dyDescent="0.25">
      <c r="A280">
        <v>4101</v>
      </c>
      <c r="B280" s="1">
        <v>44288.786595469253</v>
      </c>
      <c r="C280">
        <v>100019</v>
      </c>
      <c r="D280">
        <v>411922</v>
      </c>
      <c r="E280" t="str">
        <f t="shared" si="8"/>
        <v>пятница</v>
      </c>
      <c r="F280">
        <f t="shared" si="9"/>
        <v>18</v>
      </c>
    </row>
    <row r="281" spans="1:6" x14ac:dyDescent="0.25">
      <c r="A281">
        <v>4103</v>
      </c>
      <c r="B281" s="1">
        <v>44288.791854368937</v>
      </c>
      <c r="C281">
        <v>91697</v>
      </c>
      <c r="D281">
        <v>370276</v>
      </c>
      <c r="E281" t="str">
        <f t="shared" si="8"/>
        <v>пятница</v>
      </c>
      <c r="F281">
        <f t="shared" si="9"/>
        <v>19</v>
      </c>
    </row>
    <row r="282" spans="1:6" x14ac:dyDescent="0.25">
      <c r="A282">
        <v>4105</v>
      </c>
      <c r="B282" s="1">
        <v>44288.79751779935</v>
      </c>
      <c r="C282">
        <v>78011</v>
      </c>
      <c r="D282">
        <v>76405</v>
      </c>
      <c r="E282" t="str">
        <f t="shared" si="8"/>
        <v>пятница</v>
      </c>
      <c r="F282">
        <f t="shared" si="9"/>
        <v>19</v>
      </c>
    </row>
    <row r="283" spans="1:6" x14ac:dyDescent="0.25">
      <c r="A283">
        <v>4109</v>
      </c>
      <c r="B283" s="1">
        <v>44288.79751779935</v>
      </c>
      <c r="C283">
        <v>253137</v>
      </c>
      <c r="D283">
        <v>154256</v>
      </c>
      <c r="E283" t="str">
        <f t="shared" si="8"/>
        <v>пятница</v>
      </c>
      <c r="F283">
        <f t="shared" si="9"/>
        <v>19</v>
      </c>
    </row>
    <row r="284" spans="1:6" x14ac:dyDescent="0.25">
      <c r="A284">
        <v>4112</v>
      </c>
      <c r="B284" s="1">
        <v>44288.79873139158</v>
      </c>
      <c r="C284">
        <v>159540</v>
      </c>
      <c r="D284">
        <v>247095</v>
      </c>
      <c r="E284" t="str">
        <f t="shared" si="8"/>
        <v>пятница</v>
      </c>
      <c r="F284">
        <f t="shared" si="9"/>
        <v>19</v>
      </c>
    </row>
    <row r="285" spans="1:6" x14ac:dyDescent="0.25">
      <c r="A285">
        <v>4117</v>
      </c>
      <c r="B285" s="1">
        <v>44288.816530744334</v>
      </c>
      <c r="C285">
        <v>47836</v>
      </c>
      <c r="D285">
        <v>33076</v>
      </c>
      <c r="E285" t="str">
        <f t="shared" si="8"/>
        <v>пятница</v>
      </c>
      <c r="F285">
        <f t="shared" si="9"/>
        <v>19</v>
      </c>
    </row>
    <row r="286" spans="1:6" x14ac:dyDescent="0.25">
      <c r="A286">
        <v>4118</v>
      </c>
      <c r="B286" s="1">
        <v>44288.831093851128</v>
      </c>
      <c r="C286">
        <v>148604</v>
      </c>
      <c r="D286">
        <v>353381</v>
      </c>
      <c r="E286" t="str">
        <f t="shared" si="8"/>
        <v>пятница</v>
      </c>
      <c r="F286">
        <f t="shared" si="9"/>
        <v>19</v>
      </c>
    </row>
    <row r="287" spans="1:6" x14ac:dyDescent="0.25">
      <c r="A287">
        <v>4122</v>
      </c>
      <c r="B287" s="1">
        <v>44288.862647249189</v>
      </c>
      <c r="C287">
        <v>283559</v>
      </c>
      <c r="D287">
        <v>7650</v>
      </c>
      <c r="E287" t="str">
        <f t="shared" si="8"/>
        <v>пятница</v>
      </c>
      <c r="F287">
        <f t="shared" si="9"/>
        <v>20</v>
      </c>
    </row>
    <row r="288" spans="1:6" x14ac:dyDescent="0.25">
      <c r="A288">
        <v>4124</v>
      </c>
      <c r="B288" s="1">
        <v>44288.868000000002</v>
      </c>
      <c r="C288">
        <v>193143</v>
      </c>
      <c r="D288">
        <v>230723</v>
      </c>
      <c r="E288" t="str">
        <f t="shared" si="8"/>
        <v>пятница</v>
      </c>
      <c r="F288">
        <f t="shared" si="9"/>
        <v>20</v>
      </c>
    </row>
    <row r="289" spans="1:6" x14ac:dyDescent="0.25">
      <c r="A289">
        <v>4125</v>
      </c>
      <c r="B289" s="1">
        <v>44288.868310679609</v>
      </c>
      <c r="C289">
        <v>300066</v>
      </c>
      <c r="D289">
        <v>112334</v>
      </c>
      <c r="E289" t="str">
        <f t="shared" si="8"/>
        <v>пятница</v>
      </c>
      <c r="F289">
        <f t="shared" si="9"/>
        <v>20</v>
      </c>
    </row>
    <row r="290" spans="1:6" x14ac:dyDescent="0.25">
      <c r="A290">
        <v>4129</v>
      </c>
      <c r="B290" s="1">
        <v>44288.872760517799</v>
      </c>
      <c r="C290">
        <v>124</v>
      </c>
      <c r="D290">
        <v>345496</v>
      </c>
      <c r="E290" t="str">
        <f t="shared" si="8"/>
        <v>пятница</v>
      </c>
      <c r="F290">
        <f t="shared" si="9"/>
        <v>20</v>
      </c>
    </row>
    <row r="291" spans="1:6" x14ac:dyDescent="0.25">
      <c r="A291">
        <v>4131</v>
      </c>
      <c r="B291" s="1">
        <v>44288.872760517799</v>
      </c>
      <c r="C291">
        <v>167852</v>
      </c>
      <c r="D291">
        <v>239565</v>
      </c>
      <c r="E291" t="str">
        <f t="shared" si="8"/>
        <v>пятница</v>
      </c>
      <c r="F291">
        <f t="shared" si="9"/>
        <v>20</v>
      </c>
    </row>
    <row r="292" spans="1:6" x14ac:dyDescent="0.25">
      <c r="A292">
        <v>4132</v>
      </c>
      <c r="B292" s="1">
        <v>44288.881000000001</v>
      </c>
      <c r="C292">
        <v>81826</v>
      </c>
      <c r="D292">
        <v>439981</v>
      </c>
      <c r="E292" t="str">
        <f t="shared" si="8"/>
        <v>пятница</v>
      </c>
      <c r="F292">
        <f t="shared" si="9"/>
        <v>21</v>
      </c>
    </row>
    <row r="293" spans="1:6" x14ac:dyDescent="0.25">
      <c r="A293">
        <v>4135</v>
      </c>
      <c r="B293" s="1">
        <v>44288.904718446604</v>
      </c>
      <c r="C293">
        <v>253636</v>
      </c>
      <c r="D293">
        <v>242428</v>
      </c>
      <c r="E293" t="str">
        <f t="shared" si="8"/>
        <v>пятница</v>
      </c>
      <c r="F293">
        <f t="shared" si="9"/>
        <v>21</v>
      </c>
    </row>
    <row r="294" spans="1:6" x14ac:dyDescent="0.25">
      <c r="A294">
        <v>4139</v>
      </c>
      <c r="B294" s="1">
        <v>44288.908763754043</v>
      </c>
      <c r="C294">
        <v>33812</v>
      </c>
      <c r="D294">
        <v>30093</v>
      </c>
      <c r="E294" t="str">
        <f t="shared" si="8"/>
        <v>пятница</v>
      </c>
      <c r="F294">
        <f t="shared" si="9"/>
        <v>21</v>
      </c>
    </row>
    <row r="295" spans="1:6" x14ac:dyDescent="0.25">
      <c r="A295">
        <v>4141</v>
      </c>
      <c r="B295" s="1">
        <v>44288.912666666663</v>
      </c>
      <c r="C295">
        <v>50087</v>
      </c>
      <c r="D295">
        <v>258219</v>
      </c>
      <c r="E295" t="str">
        <f t="shared" si="8"/>
        <v>пятница</v>
      </c>
      <c r="F295">
        <f t="shared" si="9"/>
        <v>21</v>
      </c>
    </row>
    <row r="296" spans="1:6" x14ac:dyDescent="0.25">
      <c r="A296">
        <v>4142</v>
      </c>
      <c r="B296" s="1">
        <v>44288.975915857605</v>
      </c>
      <c r="C296">
        <v>113540</v>
      </c>
      <c r="D296">
        <v>223719</v>
      </c>
      <c r="E296" t="str">
        <f t="shared" si="8"/>
        <v>пятница</v>
      </c>
      <c r="F296">
        <f t="shared" si="9"/>
        <v>23</v>
      </c>
    </row>
    <row r="297" spans="1:6" x14ac:dyDescent="0.25">
      <c r="A297">
        <v>4146</v>
      </c>
      <c r="B297" s="1">
        <v>44288.99</v>
      </c>
      <c r="C297">
        <v>135251</v>
      </c>
      <c r="D297">
        <v>388561</v>
      </c>
      <c r="E297" t="str">
        <f t="shared" si="8"/>
        <v>пятница</v>
      </c>
      <c r="F297">
        <f t="shared" si="9"/>
        <v>23</v>
      </c>
    </row>
    <row r="298" spans="1:6" x14ac:dyDescent="0.25">
      <c r="A298">
        <v>4151</v>
      </c>
      <c r="B298" s="1">
        <v>44289.027000000002</v>
      </c>
      <c r="C298">
        <v>292670</v>
      </c>
      <c r="D298">
        <v>158978</v>
      </c>
      <c r="E298" t="str">
        <f t="shared" si="8"/>
        <v>суббота</v>
      </c>
      <c r="F298">
        <f t="shared" si="9"/>
        <v>0</v>
      </c>
    </row>
    <row r="299" spans="1:6" x14ac:dyDescent="0.25">
      <c r="A299">
        <v>4153</v>
      </c>
      <c r="B299" s="1">
        <v>44289.036</v>
      </c>
      <c r="C299">
        <v>153598</v>
      </c>
      <c r="D299">
        <v>158978</v>
      </c>
      <c r="E299" t="str">
        <f t="shared" si="8"/>
        <v>суббота</v>
      </c>
      <c r="F299">
        <f t="shared" si="9"/>
        <v>0</v>
      </c>
    </row>
    <row r="300" spans="1:6" x14ac:dyDescent="0.25">
      <c r="A300">
        <v>4156</v>
      </c>
      <c r="B300" s="1">
        <v>44289.054628131962</v>
      </c>
      <c r="C300">
        <v>158406</v>
      </c>
      <c r="D300">
        <v>351192</v>
      </c>
      <c r="E300" t="str">
        <f t="shared" si="8"/>
        <v>суббота</v>
      </c>
      <c r="F300">
        <f t="shared" si="9"/>
        <v>1</v>
      </c>
    </row>
    <row r="301" spans="1:6" x14ac:dyDescent="0.25">
      <c r="A301">
        <v>4157</v>
      </c>
      <c r="B301" s="1">
        <v>44289.060058252428</v>
      </c>
      <c r="C301">
        <v>1774</v>
      </c>
      <c r="D301">
        <v>105352</v>
      </c>
      <c r="E301" t="str">
        <f t="shared" si="8"/>
        <v>суббота</v>
      </c>
      <c r="F301">
        <f t="shared" si="9"/>
        <v>1</v>
      </c>
    </row>
    <row r="302" spans="1:6" x14ac:dyDescent="0.25">
      <c r="A302">
        <v>4158</v>
      </c>
      <c r="B302" s="1">
        <v>44289.075807977541</v>
      </c>
      <c r="C302">
        <v>264427</v>
      </c>
      <c r="D302">
        <v>308577</v>
      </c>
      <c r="E302" t="str">
        <f t="shared" si="8"/>
        <v>суббота</v>
      </c>
      <c r="F302">
        <f t="shared" si="9"/>
        <v>1</v>
      </c>
    </row>
    <row r="303" spans="1:6" x14ac:dyDescent="0.25">
      <c r="A303">
        <v>4159</v>
      </c>
      <c r="B303" s="1">
        <v>44289.083559678947</v>
      </c>
      <c r="C303">
        <v>337805</v>
      </c>
      <c r="D303">
        <v>436600</v>
      </c>
      <c r="E303" t="str">
        <f t="shared" si="8"/>
        <v>суббота</v>
      </c>
      <c r="F303">
        <f t="shared" si="9"/>
        <v>2</v>
      </c>
    </row>
    <row r="304" spans="1:6" x14ac:dyDescent="0.25">
      <c r="A304">
        <v>4161</v>
      </c>
      <c r="B304" s="1">
        <v>44289.087666666666</v>
      </c>
      <c r="C304">
        <v>242276</v>
      </c>
      <c r="D304">
        <v>394819</v>
      </c>
      <c r="E304" t="str">
        <f t="shared" si="8"/>
        <v>суббота</v>
      </c>
      <c r="F304">
        <f t="shared" si="9"/>
        <v>2</v>
      </c>
    </row>
    <row r="305" spans="1:6" x14ac:dyDescent="0.25">
      <c r="A305">
        <v>4163</v>
      </c>
      <c r="B305" s="1">
        <v>44289.088351084931</v>
      </c>
      <c r="C305">
        <v>300916</v>
      </c>
      <c r="D305">
        <v>313585</v>
      </c>
      <c r="E305" t="str">
        <f t="shared" si="8"/>
        <v>суббота</v>
      </c>
      <c r="F305">
        <f t="shared" si="9"/>
        <v>2</v>
      </c>
    </row>
    <row r="306" spans="1:6" x14ac:dyDescent="0.25">
      <c r="A306">
        <v>4167</v>
      </c>
      <c r="B306" s="1">
        <v>44289.153569139686</v>
      </c>
      <c r="C306">
        <v>218440</v>
      </c>
      <c r="D306">
        <v>154256</v>
      </c>
      <c r="E306" t="str">
        <f t="shared" si="8"/>
        <v>суббота</v>
      </c>
      <c r="F306">
        <f t="shared" si="9"/>
        <v>3</v>
      </c>
    </row>
    <row r="307" spans="1:6" x14ac:dyDescent="0.25">
      <c r="A307">
        <v>4170</v>
      </c>
      <c r="B307" s="1">
        <v>44289.192968535419</v>
      </c>
      <c r="C307">
        <v>245093</v>
      </c>
      <c r="D307">
        <v>411922</v>
      </c>
      <c r="E307" t="str">
        <f t="shared" si="8"/>
        <v>суббота</v>
      </c>
      <c r="F307">
        <f t="shared" si="9"/>
        <v>4</v>
      </c>
    </row>
    <row r="308" spans="1:6" x14ac:dyDescent="0.25">
      <c r="A308">
        <v>4171</v>
      </c>
      <c r="B308" s="1">
        <v>44289.23468733787</v>
      </c>
      <c r="C308">
        <v>117653</v>
      </c>
      <c r="D308">
        <v>197508</v>
      </c>
      <c r="E308" t="str">
        <f t="shared" si="8"/>
        <v>суббота</v>
      </c>
      <c r="F308">
        <f t="shared" si="9"/>
        <v>5</v>
      </c>
    </row>
    <row r="309" spans="1:6" x14ac:dyDescent="0.25">
      <c r="A309">
        <v>4176</v>
      </c>
      <c r="B309" s="1">
        <v>44289.245735038297</v>
      </c>
      <c r="C309">
        <v>256738</v>
      </c>
      <c r="D309">
        <v>204394</v>
      </c>
      <c r="E309" t="str">
        <f t="shared" si="8"/>
        <v>суббота</v>
      </c>
      <c r="F309">
        <f t="shared" si="9"/>
        <v>5</v>
      </c>
    </row>
    <row r="310" spans="1:6" x14ac:dyDescent="0.25">
      <c r="A310">
        <v>4179</v>
      </c>
      <c r="B310" s="1">
        <v>44289.29367961669</v>
      </c>
      <c r="C310">
        <v>134372</v>
      </c>
      <c r="D310">
        <v>411922</v>
      </c>
      <c r="E310" t="str">
        <f t="shared" si="8"/>
        <v>суббота</v>
      </c>
      <c r="F310">
        <f t="shared" si="9"/>
        <v>7</v>
      </c>
    </row>
    <row r="311" spans="1:6" x14ac:dyDescent="0.25">
      <c r="A311">
        <v>4183</v>
      </c>
      <c r="B311" s="1">
        <v>44289.312082277902</v>
      </c>
      <c r="C311">
        <v>338450</v>
      </c>
      <c r="D311">
        <v>104958</v>
      </c>
      <c r="E311" t="str">
        <f t="shared" si="8"/>
        <v>суббота</v>
      </c>
      <c r="F311">
        <f t="shared" si="9"/>
        <v>7</v>
      </c>
    </row>
    <row r="312" spans="1:6" x14ac:dyDescent="0.25">
      <c r="A312">
        <v>4185</v>
      </c>
      <c r="B312" s="1">
        <v>44289.363658558919</v>
      </c>
      <c r="C312">
        <v>21507</v>
      </c>
      <c r="D312">
        <v>250679</v>
      </c>
      <c r="E312" t="str">
        <f t="shared" si="8"/>
        <v>суббота</v>
      </c>
      <c r="F312">
        <f t="shared" si="9"/>
        <v>8</v>
      </c>
    </row>
    <row r="313" spans="1:6" x14ac:dyDescent="0.25">
      <c r="A313">
        <v>4190</v>
      </c>
      <c r="B313" s="1">
        <v>44289.365074433656</v>
      </c>
      <c r="C313">
        <v>113956</v>
      </c>
      <c r="D313">
        <v>21760</v>
      </c>
      <c r="E313" t="str">
        <f t="shared" si="8"/>
        <v>суббота</v>
      </c>
      <c r="F313">
        <f t="shared" si="9"/>
        <v>8</v>
      </c>
    </row>
    <row r="314" spans="1:6" x14ac:dyDescent="0.25">
      <c r="A314">
        <v>4195</v>
      </c>
      <c r="B314" s="1">
        <v>44289.37726981414</v>
      </c>
      <c r="C314">
        <v>102519</v>
      </c>
      <c r="D314">
        <v>396686</v>
      </c>
      <c r="E314" t="str">
        <f t="shared" si="8"/>
        <v>суббота</v>
      </c>
      <c r="F314">
        <f t="shared" si="9"/>
        <v>9</v>
      </c>
    </row>
    <row r="315" spans="1:6" x14ac:dyDescent="0.25">
      <c r="A315">
        <v>4199</v>
      </c>
      <c r="B315" s="1">
        <v>44289.4083592233</v>
      </c>
      <c r="C315">
        <v>90477</v>
      </c>
      <c r="D315">
        <v>450900</v>
      </c>
      <c r="E315" t="str">
        <f t="shared" si="8"/>
        <v>суббота</v>
      </c>
      <c r="F315">
        <f t="shared" si="9"/>
        <v>9</v>
      </c>
    </row>
    <row r="316" spans="1:6" x14ac:dyDescent="0.25">
      <c r="A316">
        <v>4201</v>
      </c>
      <c r="B316" s="1">
        <v>44289.441530744341</v>
      </c>
      <c r="C316">
        <v>135510</v>
      </c>
      <c r="D316">
        <v>336965</v>
      </c>
      <c r="E316" t="str">
        <f t="shared" si="8"/>
        <v>суббота</v>
      </c>
      <c r="F316">
        <f t="shared" si="9"/>
        <v>10</v>
      </c>
    </row>
    <row r="317" spans="1:6" x14ac:dyDescent="0.25">
      <c r="A317">
        <v>4206</v>
      </c>
      <c r="B317" s="1">
        <v>44289.463375404535</v>
      </c>
      <c r="C317">
        <v>81234</v>
      </c>
      <c r="D317">
        <v>5151</v>
      </c>
      <c r="E317" t="str">
        <f t="shared" si="8"/>
        <v>суббота</v>
      </c>
      <c r="F317">
        <f t="shared" si="9"/>
        <v>11</v>
      </c>
    </row>
    <row r="318" spans="1:6" x14ac:dyDescent="0.25">
      <c r="A318">
        <v>4211</v>
      </c>
      <c r="B318" s="1">
        <v>44289.491683706168</v>
      </c>
      <c r="C318">
        <v>133006</v>
      </c>
      <c r="D318">
        <v>155428</v>
      </c>
      <c r="E318" t="str">
        <f t="shared" si="8"/>
        <v>суббота</v>
      </c>
      <c r="F318">
        <f t="shared" si="9"/>
        <v>11</v>
      </c>
    </row>
    <row r="319" spans="1:6" x14ac:dyDescent="0.25">
      <c r="A319">
        <v>4212</v>
      </c>
      <c r="B319" s="1">
        <v>44289.497054963838</v>
      </c>
      <c r="C319">
        <v>204849</v>
      </c>
      <c r="D319">
        <v>347393</v>
      </c>
      <c r="E319" t="str">
        <f t="shared" si="8"/>
        <v>суббота</v>
      </c>
      <c r="F319">
        <f t="shared" si="9"/>
        <v>11</v>
      </c>
    </row>
    <row r="320" spans="1:6" x14ac:dyDescent="0.25">
      <c r="A320">
        <v>4213</v>
      </c>
      <c r="B320" s="1">
        <v>44289.500592233009</v>
      </c>
      <c r="C320">
        <v>102519</v>
      </c>
      <c r="D320">
        <v>237520</v>
      </c>
      <c r="E320" t="str">
        <f t="shared" si="8"/>
        <v>суббота</v>
      </c>
      <c r="F320">
        <f t="shared" si="9"/>
        <v>12</v>
      </c>
    </row>
    <row r="321" spans="1:6" x14ac:dyDescent="0.25">
      <c r="A321">
        <v>4217</v>
      </c>
      <c r="B321" s="1">
        <v>44289.533707693714</v>
      </c>
      <c r="C321">
        <v>304141</v>
      </c>
      <c r="D321">
        <v>407648</v>
      </c>
      <c r="E321" t="str">
        <f t="shared" si="8"/>
        <v>суббота</v>
      </c>
      <c r="F321">
        <f t="shared" si="9"/>
        <v>12</v>
      </c>
    </row>
    <row r="322" spans="1:6" x14ac:dyDescent="0.25">
      <c r="A322">
        <v>4222</v>
      </c>
      <c r="B322" s="1">
        <v>44289.538618122977</v>
      </c>
      <c r="C322">
        <v>310097</v>
      </c>
      <c r="D322">
        <v>411922</v>
      </c>
      <c r="E322" t="str">
        <f t="shared" si="8"/>
        <v>суббота</v>
      </c>
      <c r="F322">
        <f t="shared" si="9"/>
        <v>12</v>
      </c>
    </row>
    <row r="323" spans="1:6" x14ac:dyDescent="0.25">
      <c r="A323">
        <v>4224</v>
      </c>
      <c r="B323" s="1">
        <v>44289.539427184471</v>
      </c>
      <c r="C323">
        <v>276584</v>
      </c>
      <c r="D323">
        <v>251823</v>
      </c>
      <c r="E323" t="str">
        <f t="shared" ref="E323:E386" si="10">TEXT(B323,"ДДДД")</f>
        <v>суббота</v>
      </c>
      <c r="F323">
        <f t="shared" ref="F323:F386" si="11">HOUR(B323)</f>
        <v>12</v>
      </c>
    </row>
    <row r="324" spans="1:6" x14ac:dyDescent="0.25">
      <c r="A324">
        <v>4226</v>
      </c>
      <c r="B324" s="1">
        <v>44289.553333333337</v>
      </c>
      <c r="C324">
        <v>186315</v>
      </c>
      <c r="D324">
        <v>111706</v>
      </c>
      <c r="E324" t="str">
        <f t="shared" si="10"/>
        <v>суббота</v>
      </c>
      <c r="F324">
        <f t="shared" si="11"/>
        <v>13</v>
      </c>
    </row>
    <row r="325" spans="1:6" x14ac:dyDescent="0.25">
      <c r="A325">
        <v>4227</v>
      </c>
      <c r="B325" s="1">
        <v>44289.559653721684</v>
      </c>
      <c r="C325">
        <v>65838</v>
      </c>
      <c r="D325">
        <v>230507</v>
      </c>
      <c r="E325" t="str">
        <f t="shared" si="10"/>
        <v>суббота</v>
      </c>
      <c r="F325">
        <f t="shared" si="11"/>
        <v>13</v>
      </c>
    </row>
    <row r="326" spans="1:6" x14ac:dyDescent="0.25">
      <c r="A326">
        <v>4228</v>
      </c>
      <c r="B326" s="1">
        <v>44289.561676375408</v>
      </c>
      <c r="C326">
        <v>52518</v>
      </c>
      <c r="D326">
        <v>438599</v>
      </c>
      <c r="E326" t="str">
        <f t="shared" si="10"/>
        <v>суббота</v>
      </c>
      <c r="F326">
        <f t="shared" si="11"/>
        <v>13</v>
      </c>
    </row>
    <row r="327" spans="1:6" x14ac:dyDescent="0.25">
      <c r="A327">
        <v>4232</v>
      </c>
      <c r="B327" s="1">
        <v>44289.562120426039</v>
      </c>
      <c r="C327">
        <v>52655</v>
      </c>
      <c r="D327">
        <v>411922</v>
      </c>
      <c r="E327" t="str">
        <f t="shared" si="10"/>
        <v>суббота</v>
      </c>
      <c r="F327">
        <f t="shared" si="11"/>
        <v>13</v>
      </c>
    </row>
    <row r="328" spans="1:6" x14ac:dyDescent="0.25">
      <c r="A328">
        <v>4236</v>
      </c>
      <c r="B328" s="1">
        <v>44289.590398058252</v>
      </c>
      <c r="C328">
        <v>291869</v>
      </c>
      <c r="D328">
        <v>158978</v>
      </c>
      <c r="E328" t="str">
        <f t="shared" si="10"/>
        <v>суббота</v>
      </c>
      <c r="F328">
        <f t="shared" si="11"/>
        <v>14</v>
      </c>
    </row>
    <row r="329" spans="1:6" x14ac:dyDescent="0.25">
      <c r="A329">
        <v>4239</v>
      </c>
      <c r="B329" s="1">
        <v>44289.604152103566</v>
      </c>
      <c r="C329">
        <v>282163</v>
      </c>
      <c r="D329">
        <v>347008</v>
      </c>
      <c r="E329" t="str">
        <f t="shared" si="10"/>
        <v>суббота</v>
      </c>
      <c r="F329">
        <f t="shared" si="11"/>
        <v>14</v>
      </c>
    </row>
    <row r="330" spans="1:6" x14ac:dyDescent="0.25">
      <c r="A330">
        <v>4241</v>
      </c>
      <c r="B330" s="1">
        <v>44289.628423948219</v>
      </c>
      <c r="C330">
        <v>298026</v>
      </c>
      <c r="D330">
        <v>73365</v>
      </c>
      <c r="E330" t="str">
        <f t="shared" si="10"/>
        <v>суббота</v>
      </c>
      <c r="F330">
        <f t="shared" si="11"/>
        <v>15</v>
      </c>
    </row>
    <row r="331" spans="1:6" x14ac:dyDescent="0.25">
      <c r="A331">
        <v>4245</v>
      </c>
      <c r="B331" s="1">
        <v>44289.640155339803</v>
      </c>
      <c r="C331">
        <v>4265</v>
      </c>
      <c r="D331">
        <v>287175</v>
      </c>
      <c r="E331" t="str">
        <f t="shared" si="10"/>
        <v>суббота</v>
      </c>
      <c r="F331">
        <f t="shared" si="11"/>
        <v>15</v>
      </c>
    </row>
    <row r="332" spans="1:6" x14ac:dyDescent="0.25">
      <c r="A332">
        <v>4249</v>
      </c>
      <c r="B332" s="1">
        <v>44289.643238624223</v>
      </c>
      <c r="C332">
        <v>79130</v>
      </c>
      <c r="D332">
        <v>444546</v>
      </c>
      <c r="E332" t="str">
        <f t="shared" si="10"/>
        <v>суббота</v>
      </c>
      <c r="F332">
        <f t="shared" si="11"/>
        <v>15</v>
      </c>
    </row>
    <row r="333" spans="1:6" x14ac:dyDescent="0.25">
      <c r="A333">
        <v>4253</v>
      </c>
      <c r="B333" s="1">
        <v>44289.664831715214</v>
      </c>
      <c r="C333">
        <v>229115</v>
      </c>
      <c r="D333">
        <v>532</v>
      </c>
      <c r="E333" t="str">
        <f t="shared" si="10"/>
        <v>суббота</v>
      </c>
      <c r="F333">
        <f t="shared" si="11"/>
        <v>15</v>
      </c>
    </row>
    <row r="334" spans="1:6" x14ac:dyDescent="0.25">
      <c r="A334">
        <v>4257</v>
      </c>
      <c r="B334" s="1">
        <v>44289.665730765708</v>
      </c>
      <c r="C334">
        <v>66085</v>
      </c>
      <c r="D334">
        <v>37644</v>
      </c>
      <c r="E334" t="str">
        <f t="shared" si="10"/>
        <v>суббота</v>
      </c>
      <c r="F334">
        <f t="shared" si="11"/>
        <v>15</v>
      </c>
    </row>
    <row r="335" spans="1:6" x14ac:dyDescent="0.25">
      <c r="A335">
        <v>4262</v>
      </c>
      <c r="B335" s="1">
        <v>44289.666493728444</v>
      </c>
      <c r="C335">
        <v>89529</v>
      </c>
      <c r="D335">
        <v>43842</v>
      </c>
      <c r="E335" t="str">
        <f t="shared" si="10"/>
        <v>суббота</v>
      </c>
      <c r="F335">
        <f t="shared" si="11"/>
        <v>15</v>
      </c>
    </row>
    <row r="336" spans="1:6" x14ac:dyDescent="0.25">
      <c r="A336">
        <v>4266</v>
      </c>
      <c r="B336" s="1">
        <v>44289.674764244512</v>
      </c>
      <c r="C336">
        <v>295721</v>
      </c>
      <c r="D336">
        <v>293021</v>
      </c>
      <c r="E336" t="str">
        <f t="shared" si="10"/>
        <v>суббота</v>
      </c>
      <c r="F336">
        <f t="shared" si="11"/>
        <v>16</v>
      </c>
    </row>
    <row r="337" spans="1:6" x14ac:dyDescent="0.25">
      <c r="A337">
        <v>4267</v>
      </c>
      <c r="B337" s="1">
        <v>44289.687551499985</v>
      </c>
      <c r="C337">
        <v>198122</v>
      </c>
      <c r="D337">
        <v>411922</v>
      </c>
      <c r="E337" t="str">
        <f t="shared" si="10"/>
        <v>суббота</v>
      </c>
      <c r="F337">
        <f t="shared" si="11"/>
        <v>16</v>
      </c>
    </row>
    <row r="338" spans="1:6" x14ac:dyDescent="0.25">
      <c r="A338">
        <v>4271</v>
      </c>
      <c r="B338" s="1">
        <v>44289.690755943477</v>
      </c>
      <c r="C338">
        <v>85227</v>
      </c>
      <c r="D338">
        <v>438599</v>
      </c>
      <c r="E338" t="str">
        <f t="shared" si="10"/>
        <v>суббота</v>
      </c>
      <c r="F338">
        <f t="shared" si="11"/>
        <v>16</v>
      </c>
    </row>
    <row r="339" spans="1:6" x14ac:dyDescent="0.25">
      <c r="A339">
        <v>4273</v>
      </c>
      <c r="B339" s="1">
        <v>44289.692744336571</v>
      </c>
      <c r="C339">
        <v>335369</v>
      </c>
      <c r="D339">
        <v>411922</v>
      </c>
      <c r="E339" t="str">
        <f t="shared" si="10"/>
        <v>суббота</v>
      </c>
      <c r="F339">
        <f t="shared" si="11"/>
        <v>16</v>
      </c>
    </row>
    <row r="340" spans="1:6" x14ac:dyDescent="0.25">
      <c r="A340">
        <v>4275</v>
      </c>
      <c r="B340" s="1">
        <v>44289.696385113268</v>
      </c>
      <c r="C340">
        <v>48677</v>
      </c>
      <c r="D340">
        <v>389568</v>
      </c>
      <c r="E340" t="str">
        <f t="shared" si="10"/>
        <v>суббота</v>
      </c>
      <c r="F340">
        <f t="shared" si="11"/>
        <v>16</v>
      </c>
    </row>
    <row r="341" spans="1:6" x14ac:dyDescent="0.25">
      <c r="A341">
        <v>4277</v>
      </c>
      <c r="B341" s="1">
        <v>44289.702857605182</v>
      </c>
      <c r="C341">
        <v>7981</v>
      </c>
      <c r="D341">
        <v>347367</v>
      </c>
      <c r="E341" t="str">
        <f t="shared" si="10"/>
        <v>суббота</v>
      </c>
      <c r="F341">
        <f t="shared" si="11"/>
        <v>16</v>
      </c>
    </row>
    <row r="342" spans="1:6" x14ac:dyDescent="0.25">
      <c r="A342">
        <v>4279</v>
      </c>
      <c r="B342" s="1">
        <v>44289.705284789641</v>
      </c>
      <c r="C342">
        <v>88021</v>
      </c>
      <c r="D342">
        <v>118549</v>
      </c>
      <c r="E342" t="str">
        <f t="shared" si="10"/>
        <v>суббота</v>
      </c>
      <c r="F342">
        <f t="shared" si="11"/>
        <v>16</v>
      </c>
    </row>
    <row r="343" spans="1:6" x14ac:dyDescent="0.25">
      <c r="A343">
        <v>4284</v>
      </c>
      <c r="B343" s="1">
        <v>44289.714184466022</v>
      </c>
      <c r="C343">
        <v>138550</v>
      </c>
      <c r="D343">
        <v>57648</v>
      </c>
      <c r="E343" t="str">
        <f t="shared" si="10"/>
        <v>суббота</v>
      </c>
      <c r="F343">
        <f t="shared" si="11"/>
        <v>17</v>
      </c>
    </row>
    <row r="344" spans="1:6" x14ac:dyDescent="0.25">
      <c r="A344">
        <v>4285</v>
      </c>
      <c r="B344" s="1">
        <v>44289.714588996758</v>
      </c>
      <c r="C344">
        <v>188164</v>
      </c>
      <c r="D344">
        <v>118549</v>
      </c>
      <c r="E344" t="str">
        <f t="shared" si="10"/>
        <v>суббота</v>
      </c>
      <c r="F344">
        <f t="shared" si="11"/>
        <v>17</v>
      </c>
    </row>
    <row r="345" spans="1:6" x14ac:dyDescent="0.25">
      <c r="A345">
        <v>4288</v>
      </c>
      <c r="B345" s="1">
        <v>44289.714590899377</v>
      </c>
      <c r="C345">
        <v>338450</v>
      </c>
      <c r="D345">
        <v>5151</v>
      </c>
      <c r="E345" t="str">
        <f t="shared" si="10"/>
        <v>суббота</v>
      </c>
      <c r="F345">
        <f t="shared" si="11"/>
        <v>17</v>
      </c>
    </row>
    <row r="346" spans="1:6" x14ac:dyDescent="0.25">
      <c r="A346">
        <v>4293</v>
      </c>
      <c r="B346" s="1">
        <v>44289.721870550158</v>
      </c>
      <c r="C346">
        <v>319408</v>
      </c>
      <c r="D346">
        <v>445443</v>
      </c>
      <c r="E346" t="str">
        <f t="shared" si="10"/>
        <v>суббота</v>
      </c>
      <c r="F346">
        <f t="shared" si="11"/>
        <v>17</v>
      </c>
    </row>
    <row r="347" spans="1:6" x14ac:dyDescent="0.25">
      <c r="A347">
        <v>4298</v>
      </c>
      <c r="B347" s="1">
        <v>44289.727938511329</v>
      </c>
      <c r="C347">
        <v>291869</v>
      </c>
      <c r="D347">
        <v>404226</v>
      </c>
      <c r="E347" t="str">
        <f t="shared" si="10"/>
        <v>суббота</v>
      </c>
      <c r="F347">
        <f t="shared" si="11"/>
        <v>17</v>
      </c>
    </row>
    <row r="348" spans="1:6" x14ac:dyDescent="0.25">
      <c r="A348">
        <v>4301</v>
      </c>
      <c r="B348" s="1">
        <v>44289.734411003235</v>
      </c>
      <c r="C348">
        <v>37807</v>
      </c>
      <c r="D348">
        <v>153893</v>
      </c>
      <c r="E348" t="str">
        <f t="shared" si="10"/>
        <v>суббота</v>
      </c>
      <c r="F348">
        <f t="shared" si="11"/>
        <v>17</v>
      </c>
    </row>
    <row r="349" spans="1:6" x14ac:dyDescent="0.25">
      <c r="A349">
        <v>4305</v>
      </c>
      <c r="B349" s="1">
        <v>44289.737242718445</v>
      </c>
      <c r="C349">
        <v>87188</v>
      </c>
      <c r="D349">
        <v>181651</v>
      </c>
      <c r="E349" t="str">
        <f t="shared" si="10"/>
        <v>суббота</v>
      </c>
      <c r="F349">
        <f t="shared" si="11"/>
        <v>17</v>
      </c>
    </row>
    <row r="350" spans="1:6" x14ac:dyDescent="0.25">
      <c r="A350">
        <v>4310</v>
      </c>
      <c r="B350" s="1">
        <v>44289.739669902912</v>
      </c>
      <c r="C350">
        <v>340431</v>
      </c>
      <c r="D350">
        <v>20822</v>
      </c>
      <c r="E350" t="str">
        <f t="shared" si="10"/>
        <v>суббота</v>
      </c>
      <c r="F350">
        <f t="shared" si="11"/>
        <v>17</v>
      </c>
    </row>
    <row r="351" spans="1:6" x14ac:dyDescent="0.25">
      <c r="A351">
        <v>4315</v>
      </c>
      <c r="B351" s="1">
        <v>44289.74816504855</v>
      </c>
      <c r="C351">
        <v>103453</v>
      </c>
      <c r="D351">
        <v>250679</v>
      </c>
      <c r="E351" t="str">
        <f t="shared" si="10"/>
        <v>суббота</v>
      </c>
      <c r="F351">
        <f t="shared" si="11"/>
        <v>17</v>
      </c>
    </row>
    <row r="352" spans="1:6" x14ac:dyDescent="0.25">
      <c r="A352">
        <v>4319</v>
      </c>
      <c r="B352" s="1">
        <v>44289.754661702325</v>
      </c>
      <c r="C352">
        <v>246795</v>
      </c>
      <c r="D352">
        <v>439981</v>
      </c>
      <c r="E352" t="str">
        <f t="shared" si="10"/>
        <v>суббота</v>
      </c>
      <c r="F352">
        <f t="shared" si="11"/>
        <v>18</v>
      </c>
    </row>
    <row r="353" spans="1:6" x14ac:dyDescent="0.25">
      <c r="A353">
        <v>4321</v>
      </c>
      <c r="B353" s="1">
        <v>44289.756255663429</v>
      </c>
      <c r="C353">
        <v>177453</v>
      </c>
      <c r="D353">
        <v>124253</v>
      </c>
      <c r="E353" t="str">
        <f t="shared" si="10"/>
        <v>суббота</v>
      </c>
      <c r="F353">
        <f t="shared" si="11"/>
        <v>18</v>
      </c>
    </row>
    <row r="354" spans="1:6" x14ac:dyDescent="0.25">
      <c r="A354">
        <v>4325</v>
      </c>
      <c r="B354" s="1">
        <v>44289.762779625846</v>
      </c>
      <c r="C354">
        <v>322947</v>
      </c>
      <c r="D354">
        <v>183290</v>
      </c>
      <c r="E354" t="str">
        <f t="shared" si="10"/>
        <v>суббота</v>
      </c>
      <c r="F354">
        <f t="shared" si="11"/>
        <v>18</v>
      </c>
    </row>
    <row r="355" spans="1:6" x14ac:dyDescent="0.25">
      <c r="A355">
        <v>4326</v>
      </c>
      <c r="B355" s="1">
        <v>44289.76636893204</v>
      </c>
      <c r="C355">
        <v>9859</v>
      </c>
      <c r="D355">
        <v>367087</v>
      </c>
      <c r="E355" t="str">
        <f t="shared" si="10"/>
        <v>суббота</v>
      </c>
      <c r="F355">
        <f t="shared" si="11"/>
        <v>18</v>
      </c>
    </row>
    <row r="356" spans="1:6" x14ac:dyDescent="0.25">
      <c r="A356">
        <v>4330</v>
      </c>
      <c r="B356" s="1">
        <v>44289.767387920772</v>
      </c>
      <c r="C356">
        <v>218673</v>
      </c>
      <c r="D356">
        <v>411922</v>
      </c>
      <c r="E356" t="str">
        <f t="shared" si="10"/>
        <v>суббота</v>
      </c>
      <c r="F356">
        <f t="shared" si="11"/>
        <v>18</v>
      </c>
    </row>
    <row r="357" spans="1:6" x14ac:dyDescent="0.25">
      <c r="A357">
        <v>4331</v>
      </c>
      <c r="B357" s="1">
        <v>44289.768796116507</v>
      </c>
      <c r="C357">
        <v>393</v>
      </c>
      <c r="D357">
        <v>51368</v>
      </c>
      <c r="E357" t="str">
        <f t="shared" si="10"/>
        <v>суббота</v>
      </c>
      <c r="F357">
        <f t="shared" si="11"/>
        <v>18</v>
      </c>
    </row>
    <row r="358" spans="1:6" x14ac:dyDescent="0.25">
      <c r="A358">
        <v>4334</v>
      </c>
      <c r="B358" s="1">
        <v>44289.779595324566</v>
      </c>
      <c r="C358">
        <v>244222</v>
      </c>
      <c r="D358">
        <v>351192</v>
      </c>
      <c r="E358" t="str">
        <f t="shared" si="10"/>
        <v>суббота</v>
      </c>
      <c r="F358">
        <f t="shared" si="11"/>
        <v>18</v>
      </c>
    </row>
    <row r="359" spans="1:6" x14ac:dyDescent="0.25">
      <c r="A359">
        <v>4336</v>
      </c>
      <c r="B359" s="1">
        <v>44289.779718446604</v>
      </c>
      <c r="C359">
        <v>241952</v>
      </c>
      <c r="D359">
        <v>294042</v>
      </c>
      <c r="E359" t="str">
        <f t="shared" si="10"/>
        <v>суббота</v>
      </c>
      <c r="F359">
        <f t="shared" si="11"/>
        <v>18</v>
      </c>
    </row>
    <row r="360" spans="1:6" x14ac:dyDescent="0.25">
      <c r="A360">
        <v>4340</v>
      </c>
      <c r="B360" s="1">
        <v>44289.789333333334</v>
      </c>
      <c r="C360">
        <v>294940</v>
      </c>
      <c r="D360">
        <v>283433</v>
      </c>
      <c r="E360" t="str">
        <f t="shared" si="10"/>
        <v>суббота</v>
      </c>
      <c r="F360">
        <f t="shared" si="11"/>
        <v>18</v>
      </c>
    </row>
    <row r="361" spans="1:6" x14ac:dyDescent="0.25">
      <c r="A361">
        <v>4343</v>
      </c>
      <c r="B361" s="1">
        <v>44289.796304207121</v>
      </c>
      <c r="C361">
        <v>284419</v>
      </c>
      <c r="D361">
        <v>411922</v>
      </c>
      <c r="E361" t="str">
        <f t="shared" si="10"/>
        <v>суббота</v>
      </c>
      <c r="F361">
        <f t="shared" si="11"/>
        <v>19</v>
      </c>
    </row>
    <row r="362" spans="1:6" x14ac:dyDescent="0.25">
      <c r="A362">
        <v>4346</v>
      </c>
      <c r="B362" s="1">
        <v>44289.800754045311</v>
      </c>
      <c r="C362">
        <v>6985</v>
      </c>
      <c r="D362">
        <v>411922</v>
      </c>
      <c r="E362" t="str">
        <f t="shared" si="10"/>
        <v>суббота</v>
      </c>
      <c r="F362">
        <f t="shared" si="11"/>
        <v>19</v>
      </c>
    </row>
    <row r="363" spans="1:6" x14ac:dyDescent="0.25">
      <c r="A363">
        <v>4351</v>
      </c>
      <c r="B363" s="1">
        <v>44289.816614276562</v>
      </c>
      <c r="C363">
        <v>173440</v>
      </c>
      <c r="D363">
        <v>411922</v>
      </c>
      <c r="E363" t="str">
        <f t="shared" si="10"/>
        <v>суббота</v>
      </c>
      <c r="F363">
        <f t="shared" si="11"/>
        <v>19</v>
      </c>
    </row>
    <row r="364" spans="1:6" x14ac:dyDescent="0.25">
      <c r="A364">
        <v>4354</v>
      </c>
      <c r="B364" s="1">
        <v>44289.820429090243</v>
      </c>
      <c r="C364">
        <v>121155</v>
      </c>
      <c r="D364">
        <v>118549</v>
      </c>
      <c r="E364" t="str">
        <f t="shared" si="10"/>
        <v>суббота</v>
      </c>
      <c r="F364">
        <f t="shared" si="11"/>
        <v>19</v>
      </c>
    </row>
    <row r="365" spans="1:6" x14ac:dyDescent="0.25">
      <c r="A365">
        <v>4357</v>
      </c>
      <c r="B365" s="1">
        <v>44289.822931608018</v>
      </c>
      <c r="C365">
        <v>163208</v>
      </c>
      <c r="D365">
        <v>230507</v>
      </c>
      <c r="E365" t="str">
        <f t="shared" si="10"/>
        <v>суббота</v>
      </c>
      <c r="F365">
        <f t="shared" si="11"/>
        <v>19</v>
      </c>
    </row>
    <row r="366" spans="1:6" x14ac:dyDescent="0.25">
      <c r="A366">
        <v>4359</v>
      </c>
      <c r="B366" s="1">
        <v>44289.831812494274</v>
      </c>
      <c r="C366">
        <v>68928</v>
      </c>
      <c r="D366">
        <v>65828</v>
      </c>
      <c r="E366" t="str">
        <f t="shared" si="10"/>
        <v>суббота</v>
      </c>
      <c r="F366">
        <f t="shared" si="11"/>
        <v>19</v>
      </c>
    </row>
    <row r="367" spans="1:6" x14ac:dyDescent="0.25">
      <c r="A367">
        <v>4362</v>
      </c>
      <c r="B367" s="1">
        <v>44289.834330097088</v>
      </c>
      <c r="C367">
        <v>20420</v>
      </c>
      <c r="D367">
        <v>199239</v>
      </c>
      <c r="E367" t="str">
        <f t="shared" si="10"/>
        <v>суббота</v>
      </c>
      <c r="F367">
        <f t="shared" si="11"/>
        <v>20</v>
      </c>
    </row>
    <row r="368" spans="1:6" x14ac:dyDescent="0.25">
      <c r="A368">
        <v>4365</v>
      </c>
      <c r="B368" s="1">
        <v>44289.848475600455</v>
      </c>
      <c r="C368">
        <v>231482</v>
      </c>
      <c r="D368">
        <v>148570</v>
      </c>
      <c r="E368" t="str">
        <f t="shared" si="10"/>
        <v>суббота</v>
      </c>
      <c r="F368">
        <f t="shared" si="11"/>
        <v>20</v>
      </c>
    </row>
    <row r="369" spans="1:6" x14ac:dyDescent="0.25">
      <c r="A369">
        <v>4366</v>
      </c>
      <c r="B369" s="1">
        <v>44289.849702265376</v>
      </c>
      <c r="C369">
        <v>169930</v>
      </c>
      <c r="D369">
        <v>436459</v>
      </c>
      <c r="E369" t="str">
        <f t="shared" si="10"/>
        <v>суббота</v>
      </c>
      <c r="F369">
        <f t="shared" si="11"/>
        <v>20</v>
      </c>
    </row>
    <row r="370" spans="1:6" x14ac:dyDescent="0.25">
      <c r="A370">
        <v>4371</v>
      </c>
      <c r="B370" s="1">
        <v>44289.853343042072</v>
      </c>
      <c r="C370">
        <v>244902</v>
      </c>
      <c r="D370">
        <v>411922</v>
      </c>
      <c r="E370" t="str">
        <f t="shared" si="10"/>
        <v>суббота</v>
      </c>
      <c r="F370">
        <f t="shared" si="11"/>
        <v>20</v>
      </c>
    </row>
    <row r="371" spans="1:6" x14ac:dyDescent="0.25">
      <c r="A371">
        <v>4372</v>
      </c>
      <c r="B371" s="1">
        <v>44289.855770226539</v>
      </c>
      <c r="C371">
        <v>34701</v>
      </c>
      <c r="D371">
        <v>180863</v>
      </c>
      <c r="E371" t="str">
        <f t="shared" si="10"/>
        <v>суббота</v>
      </c>
      <c r="F371">
        <f t="shared" si="11"/>
        <v>20</v>
      </c>
    </row>
    <row r="372" spans="1:6" x14ac:dyDescent="0.25">
      <c r="A372">
        <v>4373</v>
      </c>
      <c r="B372" s="1">
        <v>44289.865883495142</v>
      </c>
      <c r="C372">
        <v>144111</v>
      </c>
      <c r="D372">
        <v>81554</v>
      </c>
      <c r="E372" t="str">
        <f t="shared" si="10"/>
        <v>суббота</v>
      </c>
      <c r="F372">
        <f t="shared" si="11"/>
        <v>20</v>
      </c>
    </row>
    <row r="373" spans="1:6" x14ac:dyDescent="0.25">
      <c r="A373">
        <v>4376</v>
      </c>
      <c r="B373" s="1">
        <v>44289.867906148873</v>
      </c>
      <c r="C373">
        <v>135269</v>
      </c>
      <c r="D373">
        <v>191539</v>
      </c>
      <c r="E373" t="str">
        <f t="shared" si="10"/>
        <v>суббота</v>
      </c>
      <c r="F373">
        <f t="shared" si="11"/>
        <v>20</v>
      </c>
    </row>
    <row r="374" spans="1:6" x14ac:dyDescent="0.25">
      <c r="A374">
        <v>4377</v>
      </c>
      <c r="B374" s="1">
        <v>44289.870666666662</v>
      </c>
      <c r="C374">
        <v>173883</v>
      </c>
      <c r="D374">
        <v>330333</v>
      </c>
      <c r="E374" t="str">
        <f t="shared" si="10"/>
        <v>суббота</v>
      </c>
      <c r="F374">
        <f t="shared" si="11"/>
        <v>20</v>
      </c>
    </row>
    <row r="375" spans="1:6" x14ac:dyDescent="0.25">
      <c r="A375">
        <v>4380</v>
      </c>
      <c r="B375" s="1">
        <v>44289.870737864076</v>
      </c>
      <c r="C375">
        <v>319720</v>
      </c>
      <c r="D375">
        <v>347393</v>
      </c>
      <c r="E375" t="str">
        <f t="shared" si="10"/>
        <v>суббота</v>
      </c>
      <c r="F375">
        <f t="shared" si="11"/>
        <v>20</v>
      </c>
    </row>
    <row r="376" spans="1:6" x14ac:dyDescent="0.25">
      <c r="A376">
        <v>4384</v>
      </c>
      <c r="B376" s="1">
        <v>44289.884151738028</v>
      </c>
      <c r="C376">
        <v>134749</v>
      </c>
      <c r="D376">
        <v>411922</v>
      </c>
      <c r="E376" t="str">
        <f t="shared" si="10"/>
        <v>суббота</v>
      </c>
      <c r="F376">
        <f t="shared" si="11"/>
        <v>21</v>
      </c>
    </row>
    <row r="377" spans="1:6" x14ac:dyDescent="0.25">
      <c r="A377">
        <v>4389</v>
      </c>
      <c r="B377" s="1">
        <v>44289.897666666664</v>
      </c>
      <c r="C377">
        <v>280285</v>
      </c>
      <c r="D377">
        <v>81740</v>
      </c>
      <c r="E377" t="str">
        <f t="shared" si="10"/>
        <v>суббота</v>
      </c>
      <c r="F377">
        <f t="shared" si="11"/>
        <v>21</v>
      </c>
    </row>
    <row r="378" spans="1:6" x14ac:dyDescent="0.25">
      <c r="A378">
        <v>4390</v>
      </c>
      <c r="B378" s="1">
        <v>44289.89865048544</v>
      </c>
      <c r="C378">
        <v>30046</v>
      </c>
      <c r="D378">
        <v>42035</v>
      </c>
      <c r="E378" t="str">
        <f t="shared" si="10"/>
        <v>суббота</v>
      </c>
      <c r="F378">
        <f t="shared" si="11"/>
        <v>21</v>
      </c>
    </row>
    <row r="379" spans="1:6" x14ac:dyDescent="0.25">
      <c r="A379">
        <v>4395</v>
      </c>
      <c r="B379" s="1">
        <v>44289.907954692557</v>
      </c>
      <c r="C379">
        <v>279182</v>
      </c>
      <c r="D379">
        <v>230507</v>
      </c>
      <c r="E379" t="str">
        <f t="shared" si="10"/>
        <v>суббота</v>
      </c>
      <c r="F379">
        <f t="shared" si="11"/>
        <v>21</v>
      </c>
    </row>
    <row r="380" spans="1:6" x14ac:dyDescent="0.25">
      <c r="A380">
        <v>4400</v>
      </c>
      <c r="B380" s="1">
        <v>44290.017582524277</v>
      </c>
      <c r="C380">
        <v>133667</v>
      </c>
      <c r="D380">
        <v>118549</v>
      </c>
      <c r="E380" t="str">
        <f t="shared" si="10"/>
        <v>воскресенье</v>
      </c>
      <c r="F380">
        <f t="shared" si="11"/>
        <v>0</v>
      </c>
    </row>
    <row r="381" spans="1:6" x14ac:dyDescent="0.25">
      <c r="A381">
        <v>4402</v>
      </c>
      <c r="B381" s="1">
        <v>44290.05365153966</v>
      </c>
      <c r="C381">
        <v>159890</v>
      </c>
      <c r="D381">
        <v>348155</v>
      </c>
      <c r="E381" t="str">
        <f t="shared" si="10"/>
        <v>воскресенье</v>
      </c>
      <c r="F381">
        <f t="shared" si="11"/>
        <v>1</v>
      </c>
    </row>
    <row r="382" spans="1:6" x14ac:dyDescent="0.25">
      <c r="A382">
        <v>4407</v>
      </c>
      <c r="B382" s="1">
        <v>44290.055665761283</v>
      </c>
      <c r="C382">
        <v>243309</v>
      </c>
      <c r="D382">
        <v>112334</v>
      </c>
      <c r="E382" t="str">
        <f t="shared" si="10"/>
        <v>воскресенье</v>
      </c>
      <c r="F382">
        <f t="shared" si="11"/>
        <v>1</v>
      </c>
    </row>
    <row r="383" spans="1:6" x14ac:dyDescent="0.25">
      <c r="A383">
        <v>4410</v>
      </c>
      <c r="B383" s="1">
        <v>44290.061676375401</v>
      </c>
      <c r="C383">
        <v>192147</v>
      </c>
      <c r="D383">
        <v>230507</v>
      </c>
      <c r="E383" t="str">
        <f t="shared" si="10"/>
        <v>воскресенье</v>
      </c>
      <c r="F383">
        <f t="shared" si="11"/>
        <v>1</v>
      </c>
    </row>
    <row r="384" spans="1:6" x14ac:dyDescent="0.25">
      <c r="A384">
        <v>4414</v>
      </c>
      <c r="B384" s="1">
        <v>44290.118259224218</v>
      </c>
      <c r="C384">
        <v>208387</v>
      </c>
      <c r="D384">
        <v>204394</v>
      </c>
      <c r="E384" t="str">
        <f t="shared" si="10"/>
        <v>воскресенье</v>
      </c>
      <c r="F384">
        <f t="shared" si="11"/>
        <v>2</v>
      </c>
    </row>
    <row r="385" spans="1:6" x14ac:dyDescent="0.25">
      <c r="A385">
        <v>4419</v>
      </c>
      <c r="B385" s="1">
        <v>44290.155858027894</v>
      </c>
      <c r="C385">
        <v>327398</v>
      </c>
      <c r="D385">
        <v>194315</v>
      </c>
      <c r="E385" t="str">
        <f t="shared" si="10"/>
        <v>воскресенье</v>
      </c>
      <c r="F385">
        <f t="shared" si="11"/>
        <v>3</v>
      </c>
    </row>
    <row r="386" spans="1:6" x14ac:dyDescent="0.25">
      <c r="A386">
        <v>4422</v>
      </c>
      <c r="B386" s="1">
        <v>44290.207307443365</v>
      </c>
      <c r="C386">
        <v>139152</v>
      </c>
      <c r="D386">
        <v>26829</v>
      </c>
      <c r="E386" t="str">
        <f t="shared" si="10"/>
        <v>воскресенье</v>
      </c>
      <c r="F386">
        <f t="shared" si="11"/>
        <v>4</v>
      </c>
    </row>
    <row r="387" spans="1:6" x14ac:dyDescent="0.25">
      <c r="A387">
        <v>4427</v>
      </c>
      <c r="B387" s="1">
        <v>44290.243812372202</v>
      </c>
      <c r="C387">
        <v>289224</v>
      </c>
      <c r="D387">
        <v>313862</v>
      </c>
      <c r="E387" t="str">
        <f t="shared" ref="E387:E450" si="12">TEXT(B387,"ДДДД")</f>
        <v>воскресенье</v>
      </c>
      <c r="F387">
        <f t="shared" ref="F387:F450" si="13">HOUR(B387)</f>
        <v>5</v>
      </c>
    </row>
    <row r="388" spans="1:6" x14ac:dyDescent="0.25">
      <c r="A388">
        <v>4428</v>
      </c>
      <c r="B388" s="1">
        <v>44290.253822443308</v>
      </c>
      <c r="C388">
        <v>221730</v>
      </c>
      <c r="D388">
        <v>301748</v>
      </c>
      <c r="E388" t="str">
        <f t="shared" si="12"/>
        <v>воскресенье</v>
      </c>
      <c r="F388">
        <f t="shared" si="13"/>
        <v>6</v>
      </c>
    </row>
    <row r="389" spans="1:6" x14ac:dyDescent="0.25">
      <c r="A389">
        <v>4432</v>
      </c>
      <c r="B389" s="1">
        <v>44290.269814142281</v>
      </c>
      <c r="C389">
        <v>253275</v>
      </c>
      <c r="D389">
        <v>472060</v>
      </c>
      <c r="E389" t="str">
        <f t="shared" si="12"/>
        <v>воскресенье</v>
      </c>
      <c r="F389">
        <f t="shared" si="13"/>
        <v>6</v>
      </c>
    </row>
    <row r="390" spans="1:6" x14ac:dyDescent="0.25">
      <c r="A390">
        <v>4433</v>
      </c>
      <c r="B390" s="1">
        <v>44290.306417475731</v>
      </c>
      <c r="C390">
        <v>121206</v>
      </c>
      <c r="D390">
        <v>370651</v>
      </c>
      <c r="E390" t="str">
        <f t="shared" si="12"/>
        <v>воскресенье</v>
      </c>
      <c r="F390">
        <f t="shared" si="13"/>
        <v>7</v>
      </c>
    </row>
    <row r="391" spans="1:6" x14ac:dyDescent="0.25">
      <c r="A391">
        <v>4437</v>
      </c>
      <c r="B391" s="1">
        <v>44290.332307443365</v>
      </c>
      <c r="C391">
        <v>56258</v>
      </c>
      <c r="D391">
        <v>180863</v>
      </c>
      <c r="E391" t="str">
        <f t="shared" si="12"/>
        <v>воскресенье</v>
      </c>
      <c r="F391">
        <f t="shared" si="13"/>
        <v>7</v>
      </c>
    </row>
    <row r="392" spans="1:6" x14ac:dyDescent="0.25">
      <c r="A392">
        <v>4439</v>
      </c>
      <c r="B392" s="1">
        <v>44290.335139158582</v>
      </c>
      <c r="C392">
        <v>287006</v>
      </c>
      <c r="D392">
        <v>258219</v>
      </c>
      <c r="E392" t="str">
        <f t="shared" si="12"/>
        <v>воскресенье</v>
      </c>
      <c r="F392">
        <f t="shared" si="13"/>
        <v>8</v>
      </c>
    </row>
    <row r="393" spans="1:6" x14ac:dyDescent="0.25">
      <c r="A393">
        <v>4441</v>
      </c>
      <c r="B393" s="1">
        <v>44290.353000000003</v>
      </c>
      <c r="C393">
        <v>175252</v>
      </c>
      <c r="D393">
        <v>411922</v>
      </c>
      <c r="E393" t="str">
        <f t="shared" si="12"/>
        <v>воскресенье</v>
      </c>
      <c r="F393">
        <f t="shared" si="13"/>
        <v>8</v>
      </c>
    </row>
    <row r="394" spans="1:6" x14ac:dyDescent="0.25">
      <c r="A394">
        <v>4446</v>
      </c>
      <c r="B394" s="1">
        <v>44290.423731391587</v>
      </c>
      <c r="C394">
        <v>263469</v>
      </c>
      <c r="D394">
        <v>103966</v>
      </c>
      <c r="E394" t="str">
        <f t="shared" si="12"/>
        <v>воскресенье</v>
      </c>
      <c r="F394">
        <f t="shared" si="13"/>
        <v>10</v>
      </c>
    </row>
    <row r="395" spans="1:6" x14ac:dyDescent="0.25">
      <c r="A395">
        <v>4451</v>
      </c>
      <c r="B395" s="1">
        <v>44290.423841059601</v>
      </c>
      <c r="C395">
        <v>181325</v>
      </c>
      <c r="D395">
        <v>249059</v>
      </c>
      <c r="E395" t="str">
        <f t="shared" si="12"/>
        <v>воскресенье</v>
      </c>
      <c r="F395">
        <f t="shared" si="13"/>
        <v>10</v>
      </c>
    </row>
    <row r="396" spans="1:6" x14ac:dyDescent="0.25">
      <c r="A396">
        <v>4454</v>
      </c>
      <c r="B396" s="1">
        <v>44290.458925566345</v>
      </c>
      <c r="C396">
        <v>177784</v>
      </c>
      <c r="D396">
        <v>411922</v>
      </c>
      <c r="E396" t="str">
        <f t="shared" si="12"/>
        <v>воскресенье</v>
      </c>
      <c r="F396">
        <f t="shared" si="13"/>
        <v>11</v>
      </c>
    </row>
    <row r="397" spans="1:6" x14ac:dyDescent="0.25">
      <c r="A397">
        <v>4458</v>
      </c>
      <c r="B397" s="1">
        <v>44290.496142394819</v>
      </c>
      <c r="C397">
        <v>53700</v>
      </c>
      <c r="D397">
        <v>472908</v>
      </c>
      <c r="E397" t="str">
        <f t="shared" si="12"/>
        <v>воскресенье</v>
      </c>
      <c r="F397">
        <f t="shared" si="13"/>
        <v>11</v>
      </c>
    </row>
    <row r="398" spans="1:6" x14ac:dyDescent="0.25">
      <c r="A398">
        <v>4463</v>
      </c>
      <c r="B398" s="1">
        <v>44290.509087378639</v>
      </c>
      <c r="C398">
        <v>209293</v>
      </c>
      <c r="D398">
        <v>154256</v>
      </c>
      <c r="E398" t="str">
        <f t="shared" si="12"/>
        <v>воскресенье</v>
      </c>
      <c r="F398">
        <f t="shared" si="13"/>
        <v>12</v>
      </c>
    </row>
    <row r="399" spans="1:6" x14ac:dyDescent="0.25">
      <c r="A399">
        <v>4468</v>
      </c>
      <c r="B399" s="1">
        <v>44290.510238959927</v>
      </c>
      <c r="C399">
        <v>19746</v>
      </c>
      <c r="D399">
        <v>188440</v>
      </c>
      <c r="E399" t="str">
        <f t="shared" si="12"/>
        <v>воскресенье</v>
      </c>
      <c r="F399">
        <f t="shared" si="13"/>
        <v>12</v>
      </c>
    </row>
    <row r="400" spans="1:6" x14ac:dyDescent="0.25">
      <c r="A400">
        <v>4472</v>
      </c>
      <c r="B400" s="1">
        <v>44290.512100589011</v>
      </c>
      <c r="C400">
        <v>124</v>
      </c>
      <c r="D400">
        <v>250679</v>
      </c>
      <c r="E400" t="str">
        <f t="shared" si="12"/>
        <v>воскресенье</v>
      </c>
      <c r="F400">
        <f t="shared" si="13"/>
        <v>12</v>
      </c>
    </row>
    <row r="401" spans="1:6" x14ac:dyDescent="0.25">
      <c r="A401">
        <v>4474</v>
      </c>
      <c r="B401" s="1">
        <v>44290.545396282847</v>
      </c>
      <c r="C401">
        <v>121511</v>
      </c>
      <c r="D401">
        <v>4199</v>
      </c>
      <c r="E401" t="str">
        <f t="shared" si="12"/>
        <v>воскресенье</v>
      </c>
      <c r="F401">
        <f t="shared" si="13"/>
        <v>13</v>
      </c>
    </row>
    <row r="402" spans="1:6" x14ac:dyDescent="0.25">
      <c r="A402">
        <v>4477</v>
      </c>
      <c r="B402" s="1">
        <v>44290.546708737864</v>
      </c>
      <c r="C402">
        <v>245423</v>
      </c>
      <c r="D402">
        <v>49538</v>
      </c>
      <c r="E402" t="str">
        <f t="shared" si="12"/>
        <v>воскресенье</v>
      </c>
      <c r="F402">
        <f t="shared" si="13"/>
        <v>13</v>
      </c>
    </row>
    <row r="403" spans="1:6" x14ac:dyDescent="0.25">
      <c r="A403">
        <v>4482</v>
      </c>
      <c r="B403" s="1">
        <v>44290.566454054388</v>
      </c>
      <c r="C403">
        <v>323821</v>
      </c>
      <c r="D403">
        <v>253722</v>
      </c>
      <c r="E403" t="str">
        <f t="shared" si="12"/>
        <v>воскресенье</v>
      </c>
      <c r="F403">
        <f t="shared" si="13"/>
        <v>13</v>
      </c>
    </row>
    <row r="404" spans="1:6" x14ac:dyDescent="0.25">
      <c r="A404">
        <v>4484</v>
      </c>
      <c r="B404" s="1">
        <v>44290.570146794031</v>
      </c>
      <c r="C404">
        <v>158406</v>
      </c>
      <c r="D404">
        <v>97867</v>
      </c>
      <c r="E404" t="str">
        <f t="shared" si="12"/>
        <v>воскресенье</v>
      </c>
      <c r="F404">
        <f t="shared" si="13"/>
        <v>13</v>
      </c>
    </row>
    <row r="405" spans="1:6" x14ac:dyDescent="0.25">
      <c r="A405">
        <v>4489</v>
      </c>
      <c r="B405" s="1">
        <v>44290.584734627831</v>
      </c>
      <c r="C405">
        <v>198742</v>
      </c>
      <c r="D405">
        <v>43842</v>
      </c>
      <c r="E405" t="str">
        <f t="shared" si="12"/>
        <v>воскресенье</v>
      </c>
      <c r="F405">
        <f t="shared" si="13"/>
        <v>14</v>
      </c>
    </row>
    <row r="406" spans="1:6" x14ac:dyDescent="0.25">
      <c r="A406">
        <v>4494</v>
      </c>
      <c r="B406" s="1">
        <v>44290.601320388349</v>
      </c>
      <c r="C406">
        <v>47836</v>
      </c>
      <c r="D406">
        <v>12149</v>
      </c>
      <c r="E406" t="str">
        <f t="shared" si="12"/>
        <v>воскресенье</v>
      </c>
      <c r="F406">
        <f t="shared" si="13"/>
        <v>14</v>
      </c>
    </row>
    <row r="407" spans="1:6" x14ac:dyDescent="0.25">
      <c r="A407">
        <v>4499</v>
      </c>
      <c r="B407" s="1">
        <v>44290.60325937681</v>
      </c>
      <c r="C407">
        <v>298012</v>
      </c>
      <c r="D407">
        <v>230507</v>
      </c>
      <c r="E407" t="str">
        <f t="shared" si="12"/>
        <v>воскресенье</v>
      </c>
      <c r="F407">
        <f t="shared" si="13"/>
        <v>14</v>
      </c>
    </row>
    <row r="408" spans="1:6" x14ac:dyDescent="0.25">
      <c r="A408">
        <v>4501</v>
      </c>
      <c r="B408" s="1">
        <v>44290.608197411006</v>
      </c>
      <c r="C408">
        <v>47940</v>
      </c>
      <c r="D408">
        <v>370651</v>
      </c>
      <c r="E408" t="str">
        <f t="shared" si="12"/>
        <v>воскресенье</v>
      </c>
      <c r="F408">
        <f t="shared" si="13"/>
        <v>14</v>
      </c>
    </row>
    <row r="409" spans="1:6" x14ac:dyDescent="0.25">
      <c r="A409">
        <v>4502</v>
      </c>
      <c r="B409" s="1">
        <v>44290.608601941749</v>
      </c>
      <c r="C409">
        <v>68928</v>
      </c>
      <c r="D409">
        <v>373415</v>
      </c>
      <c r="E409" t="str">
        <f t="shared" si="12"/>
        <v>воскресенье</v>
      </c>
      <c r="F409">
        <f t="shared" si="13"/>
        <v>14</v>
      </c>
    </row>
    <row r="410" spans="1:6" x14ac:dyDescent="0.25">
      <c r="A410">
        <v>4503</v>
      </c>
      <c r="B410" s="1">
        <v>44290.608666666667</v>
      </c>
      <c r="C410">
        <v>116962</v>
      </c>
      <c r="D410">
        <v>129210</v>
      </c>
      <c r="E410" t="str">
        <f t="shared" si="12"/>
        <v>воскресенье</v>
      </c>
      <c r="F410">
        <f t="shared" si="13"/>
        <v>14</v>
      </c>
    </row>
    <row r="411" spans="1:6" x14ac:dyDescent="0.25">
      <c r="A411">
        <v>4505</v>
      </c>
      <c r="B411" s="1">
        <v>44290.618945890681</v>
      </c>
      <c r="C411">
        <v>19658</v>
      </c>
      <c r="D411">
        <v>230507</v>
      </c>
      <c r="E411" t="str">
        <f t="shared" si="12"/>
        <v>воскресенье</v>
      </c>
      <c r="F411">
        <f t="shared" si="13"/>
        <v>14</v>
      </c>
    </row>
    <row r="412" spans="1:6" x14ac:dyDescent="0.25">
      <c r="A412">
        <v>4507</v>
      </c>
      <c r="B412" s="1">
        <v>44290.619524271846</v>
      </c>
      <c r="C412">
        <v>326375</v>
      </c>
      <c r="D412">
        <v>207996</v>
      </c>
      <c r="E412" t="str">
        <f t="shared" si="12"/>
        <v>воскресенье</v>
      </c>
      <c r="F412">
        <f t="shared" si="13"/>
        <v>14</v>
      </c>
    </row>
    <row r="413" spans="1:6" x14ac:dyDescent="0.25">
      <c r="A413">
        <v>4512</v>
      </c>
      <c r="B413" s="1">
        <v>44290.622355987056</v>
      </c>
      <c r="C413">
        <v>95519</v>
      </c>
      <c r="D413">
        <v>411922</v>
      </c>
      <c r="E413" t="str">
        <f t="shared" si="12"/>
        <v>воскресенье</v>
      </c>
      <c r="F413">
        <f t="shared" si="13"/>
        <v>14</v>
      </c>
    </row>
    <row r="414" spans="1:6" x14ac:dyDescent="0.25">
      <c r="A414">
        <v>4514</v>
      </c>
      <c r="B414" s="1">
        <v>44290.646627831709</v>
      </c>
      <c r="C414">
        <v>16266</v>
      </c>
      <c r="D414">
        <v>228405</v>
      </c>
      <c r="E414" t="str">
        <f t="shared" si="12"/>
        <v>воскресенье</v>
      </c>
      <c r="F414">
        <f t="shared" si="13"/>
        <v>15</v>
      </c>
    </row>
    <row r="415" spans="1:6" x14ac:dyDescent="0.25">
      <c r="A415">
        <v>4516</v>
      </c>
      <c r="B415" s="1">
        <v>44290.647083956421</v>
      </c>
      <c r="C415">
        <v>218418</v>
      </c>
      <c r="D415">
        <v>411922</v>
      </c>
      <c r="E415" t="str">
        <f t="shared" si="12"/>
        <v>воскресенье</v>
      </c>
      <c r="F415">
        <f t="shared" si="13"/>
        <v>15</v>
      </c>
    </row>
    <row r="416" spans="1:6" x14ac:dyDescent="0.25">
      <c r="A416">
        <v>4518</v>
      </c>
      <c r="B416" s="1">
        <v>44290.65997734628</v>
      </c>
      <c r="C416">
        <v>218109</v>
      </c>
      <c r="D416">
        <v>238334</v>
      </c>
      <c r="E416" t="str">
        <f t="shared" si="12"/>
        <v>воскресенье</v>
      </c>
      <c r="F416">
        <f t="shared" si="13"/>
        <v>15</v>
      </c>
    </row>
    <row r="417" spans="1:6" x14ac:dyDescent="0.25">
      <c r="A417">
        <v>4521</v>
      </c>
      <c r="B417" s="1">
        <v>44290.670495145634</v>
      </c>
      <c r="C417">
        <v>159076</v>
      </c>
      <c r="D417">
        <v>226626</v>
      </c>
      <c r="E417" t="str">
        <f t="shared" si="12"/>
        <v>воскресенье</v>
      </c>
      <c r="F417">
        <f t="shared" si="13"/>
        <v>16</v>
      </c>
    </row>
    <row r="418" spans="1:6" x14ac:dyDescent="0.25">
      <c r="A418">
        <v>4523</v>
      </c>
      <c r="B418" s="1">
        <v>44290.67089967637</v>
      </c>
      <c r="C418">
        <v>136905</v>
      </c>
      <c r="D418">
        <v>251574</v>
      </c>
      <c r="E418" t="str">
        <f t="shared" si="12"/>
        <v>воскресенье</v>
      </c>
      <c r="F418">
        <f t="shared" si="13"/>
        <v>16</v>
      </c>
    </row>
    <row r="419" spans="1:6" x14ac:dyDescent="0.25">
      <c r="A419">
        <v>4525</v>
      </c>
      <c r="B419" s="1">
        <v>44290.672113268614</v>
      </c>
      <c r="C419">
        <v>125099</v>
      </c>
      <c r="D419">
        <v>349014</v>
      </c>
      <c r="E419" t="str">
        <f t="shared" si="12"/>
        <v>воскресенье</v>
      </c>
      <c r="F419">
        <f t="shared" si="13"/>
        <v>16</v>
      </c>
    </row>
    <row r="420" spans="1:6" x14ac:dyDescent="0.25">
      <c r="A420">
        <v>4528</v>
      </c>
      <c r="B420" s="1">
        <v>44290.674540453074</v>
      </c>
      <c r="C420">
        <v>153598</v>
      </c>
      <c r="D420">
        <v>75080</v>
      </c>
      <c r="E420" t="str">
        <f t="shared" si="12"/>
        <v>воскресенье</v>
      </c>
      <c r="F420">
        <f t="shared" si="13"/>
        <v>16</v>
      </c>
    </row>
    <row r="421" spans="1:6" x14ac:dyDescent="0.25">
      <c r="A421">
        <v>4531</v>
      </c>
      <c r="B421" s="1">
        <v>44290.683440129455</v>
      </c>
      <c r="C421">
        <v>260063</v>
      </c>
      <c r="D421">
        <v>209917</v>
      </c>
      <c r="E421" t="str">
        <f t="shared" si="12"/>
        <v>воскресенье</v>
      </c>
      <c r="F421">
        <f t="shared" si="13"/>
        <v>16</v>
      </c>
    </row>
    <row r="422" spans="1:6" x14ac:dyDescent="0.25">
      <c r="A422">
        <v>4533</v>
      </c>
      <c r="B422" s="1">
        <v>44290.687063203834</v>
      </c>
      <c r="C422">
        <v>141472</v>
      </c>
      <c r="D422">
        <v>12845</v>
      </c>
      <c r="E422" t="str">
        <f t="shared" si="12"/>
        <v>воскресенье</v>
      </c>
      <c r="F422">
        <f t="shared" si="13"/>
        <v>16</v>
      </c>
    </row>
    <row r="423" spans="1:6" x14ac:dyDescent="0.25">
      <c r="A423">
        <v>4535</v>
      </c>
      <c r="B423" s="1">
        <v>44290.70021668142</v>
      </c>
      <c r="C423">
        <v>70301</v>
      </c>
      <c r="D423">
        <v>5151</v>
      </c>
      <c r="E423" t="str">
        <f t="shared" si="12"/>
        <v>воскресенье</v>
      </c>
      <c r="F423">
        <f t="shared" si="13"/>
        <v>16</v>
      </c>
    </row>
    <row r="424" spans="1:6" x14ac:dyDescent="0.25">
      <c r="A424">
        <v>4537</v>
      </c>
      <c r="B424" s="1">
        <v>44290.701239482201</v>
      </c>
      <c r="C424">
        <v>94922</v>
      </c>
      <c r="D424">
        <v>182191</v>
      </c>
      <c r="E424" t="str">
        <f t="shared" si="12"/>
        <v>воскресенье</v>
      </c>
      <c r="F424">
        <f t="shared" si="13"/>
        <v>16</v>
      </c>
    </row>
    <row r="425" spans="1:6" x14ac:dyDescent="0.25">
      <c r="A425">
        <v>4539</v>
      </c>
      <c r="B425" s="1">
        <v>44290.704071197411</v>
      </c>
      <c r="C425">
        <v>268982</v>
      </c>
      <c r="D425">
        <v>347008</v>
      </c>
      <c r="E425" t="str">
        <f t="shared" si="12"/>
        <v>воскресенье</v>
      </c>
      <c r="F425">
        <f t="shared" si="13"/>
        <v>16</v>
      </c>
    </row>
    <row r="426" spans="1:6" x14ac:dyDescent="0.25">
      <c r="A426">
        <v>4541</v>
      </c>
      <c r="B426" s="1">
        <v>44290.713375404528</v>
      </c>
      <c r="C426">
        <v>40633</v>
      </c>
      <c r="D426">
        <v>347008</v>
      </c>
      <c r="E426" t="str">
        <f t="shared" si="12"/>
        <v>воскресенье</v>
      </c>
      <c r="F426">
        <f t="shared" si="13"/>
        <v>17</v>
      </c>
    </row>
    <row r="427" spans="1:6" x14ac:dyDescent="0.25">
      <c r="A427">
        <v>4545</v>
      </c>
      <c r="B427" s="1">
        <v>44290.715802589002</v>
      </c>
      <c r="C427">
        <v>107103</v>
      </c>
      <c r="D427">
        <v>158978</v>
      </c>
      <c r="E427" t="str">
        <f t="shared" si="12"/>
        <v>воскресенье</v>
      </c>
      <c r="F427">
        <f t="shared" si="13"/>
        <v>17</v>
      </c>
    </row>
    <row r="428" spans="1:6" x14ac:dyDescent="0.25">
      <c r="A428">
        <v>4546</v>
      </c>
      <c r="B428" s="1">
        <v>44290.718634304212</v>
      </c>
      <c r="C428">
        <v>93864</v>
      </c>
      <c r="D428">
        <v>463334</v>
      </c>
      <c r="E428" t="str">
        <f t="shared" si="12"/>
        <v>воскресенье</v>
      </c>
      <c r="F428">
        <f t="shared" si="13"/>
        <v>17</v>
      </c>
    </row>
    <row r="429" spans="1:6" x14ac:dyDescent="0.25">
      <c r="A429">
        <v>4547</v>
      </c>
      <c r="B429" s="1">
        <v>44290.719847896442</v>
      </c>
      <c r="C429">
        <v>95749</v>
      </c>
      <c r="D429">
        <v>357547</v>
      </c>
      <c r="E429" t="str">
        <f t="shared" si="12"/>
        <v>воскресенье</v>
      </c>
      <c r="F429">
        <f t="shared" si="13"/>
        <v>17</v>
      </c>
    </row>
    <row r="430" spans="1:6" x14ac:dyDescent="0.25">
      <c r="A430">
        <v>4548</v>
      </c>
      <c r="B430" s="1">
        <v>44290.75066377758</v>
      </c>
      <c r="C430">
        <v>256738</v>
      </c>
      <c r="D430">
        <v>470762</v>
      </c>
      <c r="E430" t="str">
        <f t="shared" si="12"/>
        <v>воскресенье</v>
      </c>
      <c r="F430">
        <f t="shared" si="13"/>
        <v>18</v>
      </c>
    </row>
    <row r="431" spans="1:6" x14ac:dyDescent="0.25">
      <c r="A431">
        <v>4550</v>
      </c>
      <c r="B431" s="1">
        <v>44290.790236245957</v>
      </c>
      <c r="C431">
        <v>338450</v>
      </c>
      <c r="D431">
        <v>395593</v>
      </c>
      <c r="E431" t="str">
        <f t="shared" si="12"/>
        <v>воскресенье</v>
      </c>
      <c r="F431">
        <f t="shared" si="13"/>
        <v>18</v>
      </c>
    </row>
    <row r="432" spans="1:6" x14ac:dyDescent="0.25">
      <c r="A432">
        <v>4551</v>
      </c>
      <c r="B432" s="1">
        <v>44290.802776699027</v>
      </c>
      <c r="C432">
        <v>337301</v>
      </c>
      <c r="D432">
        <v>250679</v>
      </c>
      <c r="E432" t="str">
        <f t="shared" si="12"/>
        <v>воскресенье</v>
      </c>
      <c r="F432">
        <f t="shared" si="13"/>
        <v>19</v>
      </c>
    </row>
    <row r="433" spans="1:6" x14ac:dyDescent="0.25">
      <c r="A433">
        <v>4555</v>
      </c>
      <c r="B433" s="1">
        <v>44290.807226537218</v>
      </c>
      <c r="C433">
        <v>66668</v>
      </c>
      <c r="D433">
        <v>347393</v>
      </c>
      <c r="E433" t="str">
        <f t="shared" si="12"/>
        <v>воскресенье</v>
      </c>
      <c r="F433">
        <f t="shared" si="13"/>
        <v>19</v>
      </c>
    </row>
    <row r="434" spans="1:6" x14ac:dyDescent="0.25">
      <c r="A434">
        <v>4556</v>
      </c>
      <c r="B434" s="1">
        <v>44290.808844660198</v>
      </c>
      <c r="C434">
        <v>253137</v>
      </c>
      <c r="D434">
        <v>473327</v>
      </c>
      <c r="E434" t="str">
        <f t="shared" si="12"/>
        <v>воскресенье</v>
      </c>
      <c r="F434">
        <f t="shared" si="13"/>
        <v>19</v>
      </c>
    </row>
    <row r="435" spans="1:6" x14ac:dyDescent="0.25">
      <c r="A435">
        <v>4561</v>
      </c>
      <c r="B435" s="1">
        <v>44290.817744336571</v>
      </c>
      <c r="C435">
        <v>125600</v>
      </c>
      <c r="D435">
        <v>397</v>
      </c>
      <c r="E435" t="str">
        <f t="shared" si="12"/>
        <v>воскресенье</v>
      </c>
      <c r="F435">
        <f t="shared" si="13"/>
        <v>19</v>
      </c>
    </row>
    <row r="436" spans="1:6" x14ac:dyDescent="0.25">
      <c r="A436">
        <v>4566</v>
      </c>
      <c r="B436" s="1">
        <v>44290.823812297735</v>
      </c>
      <c r="C436">
        <v>232277</v>
      </c>
      <c r="D436">
        <v>284325</v>
      </c>
      <c r="E436" t="str">
        <f t="shared" si="12"/>
        <v>воскресенье</v>
      </c>
      <c r="F436">
        <f t="shared" si="13"/>
        <v>19</v>
      </c>
    </row>
    <row r="437" spans="1:6" x14ac:dyDescent="0.25">
      <c r="A437">
        <v>4567</v>
      </c>
      <c r="B437" s="1">
        <v>44290.833925566345</v>
      </c>
      <c r="C437">
        <v>31988</v>
      </c>
      <c r="D437">
        <v>383738</v>
      </c>
      <c r="E437" t="str">
        <f t="shared" si="12"/>
        <v>воскресенье</v>
      </c>
      <c r="F437">
        <f t="shared" si="13"/>
        <v>20</v>
      </c>
    </row>
    <row r="438" spans="1:6" x14ac:dyDescent="0.25">
      <c r="A438">
        <v>4571</v>
      </c>
      <c r="B438" s="1">
        <v>44290.842825242718</v>
      </c>
      <c r="C438">
        <v>218109</v>
      </c>
      <c r="D438">
        <v>21760</v>
      </c>
      <c r="E438" t="str">
        <f t="shared" si="12"/>
        <v>воскресенье</v>
      </c>
      <c r="F438">
        <f t="shared" si="13"/>
        <v>20</v>
      </c>
    </row>
    <row r="439" spans="1:6" x14ac:dyDescent="0.25">
      <c r="A439">
        <v>4576</v>
      </c>
      <c r="B439" s="1">
        <v>44290.872760517799</v>
      </c>
      <c r="C439">
        <v>238440</v>
      </c>
      <c r="D439">
        <v>228405</v>
      </c>
      <c r="E439" t="str">
        <f t="shared" si="12"/>
        <v>воскресенье</v>
      </c>
      <c r="F439">
        <f t="shared" si="13"/>
        <v>20</v>
      </c>
    </row>
    <row r="440" spans="1:6" x14ac:dyDescent="0.25">
      <c r="A440">
        <v>4580</v>
      </c>
      <c r="B440" s="1">
        <v>44290.880446601943</v>
      </c>
      <c r="C440">
        <v>148820</v>
      </c>
      <c r="D440">
        <v>250679</v>
      </c>
      <c r="E440" t="str">
        <f t="shared" si="12"/>
        <v>воскресенье</v>
      </c>
      <c r="F440">
        <f t="shared" si="13"/>
        <v>21</v>
      </c>
    </row>
    <row r="441" spans="1:6" x14ac:dyDescent="0.25">
      <c r="A441">
        <v>4582</v>
      </c>
      <c r="B441" s="1">
        <v>44290.895009708736</v>
      </c>
      <c r="C441">
        <v>19869</v>
      </c>
      <c r="D441">
        <v>160701</v>
      </c>
      <c r="E441" t="str">
        <f t="shared" si="12"/>
        <v>воскресенье</v>
      </c>
      <c r="F441">
        <f t="shared" si="13"/>
        <v>21</v>
      </c>
    </row>
    <row r="442" spans="1:6" x14ac:dyDescent="0.25">
      <c r="A442">
        <v>4583</v>
      </c>
      <c r="B442" s="1">
        <v>44290.897436893203</v>
      </c>
      <c r="C442">
        <v>242276</v>
      </c>
      <c r="D442">
        <v>88863</v>
      </c>
      <c r="E442" t="str">
        <f t="shared" si="12"/>
        <v>воскресенье</v>
      </c>
      <c r="F442">
        <f t="shared" si="13"/>
        <v>21</v>
      </c>
    </row>
    <row r="443" spans="1:6" x14ac:dyDescent="0.25">
      <c r="A443">
        <v>4584</v>
      </c>
      <c r="B443" s="1">
        <v>44290.906741100327</v>
      </c>
      <c r="C443">
        <v>345479</v>
      </c>
      <c r="D443">
        <v>51317</v>
      </c>
      <c r="E443" t="str">
        <f t="shared" si="12"/>
        <v>воскресенье</v>
      </c>
      <c r="F443">
        <f t="shared" si="13"/>
        <v>21</v>
      </c>
    </row>
    <row r="444" spans="1:6" x14ac:dyDescent="0.25">
      <c r="A444">
        <v>4588</v>
      </c>
      <c r="B444" s="1">
        <v>44290.911999999997</v>
      </c>
      <c r="C444">
        <v>208387</v>
      </c>
      <c r="D444">
        <v>347393</v>
      </c>
      <c r="E444" t="str">
        <f t="shared" si="12"/>
        <v>воскресенье</v>
      </c>
      <c r="F444">
        <f t="shared" si="13"/>
        <v>21</v>
      </c>
    </row>
    <row r="445" spans="1:6" x14ac:dyDescent="0.25">
      <c r="A445">
        <v>4593</v>
      </c>
      <c r="B445" s="1">
        <v>44290.921304207121</v>
      </c>
      <c r="C445">
        <v>201133</v>
      </c>
      <c r="D445">
        <v>98704</v>
      </c>
      <c r="E445" t="str">
        <f t="shared" si="12"/>
        <v>воскресенье</v>
      </c>
      <c r="F445">
        <f t="shared" si="13"/>
        <v>22</v>
      </c>
    </row>
    <row r="446" spans="1:6" x14ac:dyDescent="0.25">
      <c r="A446">
        <v>4598</v>
      </c>
      <c r="B446" s="1">
        <v>44290.922147282326</v>
      </c>
      <c r="C446">
        <v>188164</v>
      </c>
      <c r="D446">
        <v>351192</v>
      </c>
      <c r="E446" t="str">
        <f t="shared" si="12"/>
        <v>воскресенье</v>
      </c>
      <c r="F446">
        <f t="shared" si="13"/>
        <v>22</v>
      </c>
    </row>
    <row r="447" spans="1:6" x14ac:dyDescent="0.25">
      <c r="A447">
        <v>4601</v>
      </c>
      <c r="B447" s="1">
        <v>44290.937080906151</v>
      </c>
      <c r="C447">
        <v>30200</v>
      </c>
      <c r="D447">
        <v>230507</v>
      </c>
      <c r="E447" t="str">
        <f t="shared" si="12"/>
        <v>воскресенье</v>
      </c>
      <c r="F447">
        <f t="shared" si="13"/>
        <v>22</v>
      </c>
    </row>
    <row r="448" spans="1:6" x14ac:dyDescent="0.25">
      <c r="A448">
        <v>4605</v>
      </c>
      <c r="B448" s="1">
        <v>44290.938108462782</v>
      </c>
      <c r="C448">
        <v>304392</v>
      </c>
      <c r="D448">
        <v>345201</v>
      </c>
      <c r="E448" t="str">
        <f t="shared" si="12"/>
        <v>воскресенье</v>
      </c>
      <c r="F448">
        <f t="shared" si="13"/>
        <v>22</v>
      </c>
    </row>
    <row r="449" spans="1:6" x14ac:dyDescent="0.25">
      <c r="A449">
        <v>4610</v>
      </c>
      <c r="B449" s="1">
        <v>44290.939573351236</v>
      </c>
      <c r="C449">
        <v>17270</v>
      </c>
      <c r="D449">
        <v>183290</v>
      </c>
      <c r="E449" t="str">
        <f t="shared" si="12"/>
        <v>воскресенье</v>
      </c>
      <c r="F449">
        <f t="shared" si="13"/>
        <v>22</v>
      </c>
    </row>
    <row r="450" spans="1:6" x14ac:dyDescent="0.25">
      <c r="A450">
        <v>4611</v>
      </c>
      <c r="B450" s="1">
        <v>44290.943957928808</v>
      </c>
      <c r="C450">
        <v>315095</v>
      </c>
      <c r="D450">
        <v>439981</v>
      </c>
      <c r="E450" t="str">
        <f t="shared" si="12"/>
        <v>воскресенье</v>
      </c>
      <c r="F450">
        <f t="shared" si="13"/>
        <v>22</v>
      </c>
    </row>
    <row r="451" spans="1:6" x14ac:dyDescent="0.25">
      <c r="A451">
        <v>4616</v>
      </c>
      <c r="B451" s="1">
        <v>44290.950743125708</v>
      </c>
      <c r="C451">
        <v>136386</v>
      </c>
      <c r="D451">
        <v>389756</v>
      </c>
      <c r="E451" t="str">
        <f t="shared" ref="E451:E514" si="14">TEXT(B451,"ДДДД")</f>
        <v>воскресенье</v>
      </c>
      <c r="F451">
        <f t="shared" ref="F451:F514" si="15">HOUR(B451)</f>
        <v>22</v>
      </c>
    </row>
    <row r="452" spans="1:6" x14ac:dyDescent="0.25">
      <c r="A452">
        <v>4620</v>
      </c>
      <c r="B452" s="1">
        <v>44290.964354380929</v>
      </c>
      <c r="C452">
        <v>344565</v>
      </c>
      <c r="D452">
        <v>411922</v>
      </c>
      <c r="E452" t="str">
        <f t="shared" si="14"/>
        <v>воскресенье</v>
      </c>
      <c r="F452">
        <f t="shared" si="15"/>
        <v>23</v>
      </c>
    </row>
    <row r="453" spans="1:6" x14ac:dyDescent="0.25">
      <c r="A453">
        <v>4621</v>
      </c>
      <c r="B453" s="1">
        <v>44290.97448652608</v>
      </c>
      <c r="C453">
        <v>27337</v>
      </c>
      <c r="D453">
        <v>439981</v>
      </c>
      <c r="E453" t="str">
        <f t="shared" si="14"/>
        <v>воскресенье</v>
      </c>
      <c r="F453">
        <f t="shared" si="15"/>
        <v>23</v>
      </c>
    </row>
    <row r="454" spans="1:6" x14ac:dyDescent="0.25">
      <c r="A454">
        <v>4622</v>
      </c>
      <c r="B454" s="1">
        <v>44290.986433656959</v>
      </c>
      <c r="C454">
        <v>263279</v>
      </c>
      <c r="D454">
        <v>250679</v>
      </c>
      <c r="E454" t="str">
        <f t="shared" si="14"/>
        <v>воскресенье</v>
      </c>
      <c r="F454">
        <f t="shared" si="15"/>
        <v>23</v>
      </c>
    </row>
    <row r="455" spans="1:6" x14ac:dyDescent="0.25">
      <c r="A455">
        <v>4623</v>
      </c>
      <c r="B455" s="1">
        <v>44291.068553398058</v>
      </c>
      <c r="C455">
        <v>285386</v>
      </c>
      <c r="D455">
        <v>182191</v>
      </c>
      <c r="E455" t="str">
        <f t="shared" si="14"/>
        <v>понедельник</v>
      </c>
      <c r="F455">
        <f t="shared" si="15"/>
        <v>1</v>
      </c>
    </row>
    <row r="456" spans="1:6" x14ac:dyDescent="0.25">
      <c r="A456">
        <v>4628</v>
      </c>
      <c r="B456" s="1">
        <v>44291.111433656959</v>
      </c>
      <c r="C456">
        <v>217369</v>
      </c>
      <c r="D456">
        <v>230507</v>
      </c>
      <c r="E456" t="str">
        <f t="shared" si="14"/>
        <v>понедельник</v>
      </c>
      <c r="F456">
        <f t="shared" si="15"/>
        <v>2</v>
      </c>
    </row>
    <row r="457" spans="1:6" x14ac:dyDescent="0.25">
      <c r="A457">
        <v>4630</v>
      </c>
      <c r="B457" s="1">
        <v>44291.16402265372</v>
      </c>
      <c r="C457">
        <v>325464</v>
      </c>
      <c r="D457">
        <v>311670</v>
      </c>
      <c r="E457" t="str">
        <f t="shared" si="14"/>
        <v>понедельник</v>
      </c>
      <c r="F457">
        <f t="shared" si="15"/>
        <v>3</v>
      </c>
    </row>
    <row r="458" spans="1:6" x14ac:dyDescent="0.25">
      <c r="A458">
        <v>4631</v>
      </c>
      <c r="B458" s="1">
        <v>44291.187485436894</v>
      </c>
      <c r="C458">
        <v>156749</v>
      </c>
      <c r="D458">
        <v>114865</v>
      </c>
      <c r="E458" t="str">
        <f t="shared" si="14"/>
        <v>понедельник</v>
      </c>
      <c r="F458">
        <f t="shared" si="15"/>
        <v>4</v>
      </c>
    </row>
    <row r="459" spans="1:6" x14ac:dyDescent="0.25">
      <c r="A459">
        <v>4634</v>
      </c>
      <c r="B459" s="1">
        <v>44291.200834951458</v>
      </c>
      <c r="C459">
        <v>281672</v>
      </c>
      <c r="D459">
        <v>267359</v>
      </c>
      <c r="E459" t="str">
        <f t="shared" si="14"/>
        <v>понедельник</v>
      </c>
      <c r="F459">
        <f t="shared" si="15"/>
        <v>4</v>
      </c>
    </row>
    <row r="460" spans="1:6" x14ac:dyDescent="0.25">
      <c r="A460">
        <v>4638</v>
      </c>
      <c r="B460" s="1">
        <v>44291.229152103559</v>
      </c>
      <c r="C460">
        <v>242991</v>
      </c>
      <c r="D460">
        <v>296118</v>
      </c>
      <c r="E460" t="str">
        <f t="shared" si="14"/>
        <v>понедельник</v>
      </c>
      <c r="F460">
        <f t="shared" si="15"/>
        <v>5</v>
      </c>
    </row>
    <row r="461" spans="1:6" x14ac:dyDescent="0.25">
      <c r="A461">
        <v>4640</v>
      </c>
      <c r="B461" s="1">
        <v>44291.255333333334</v>
      </c>
      <c r="C461">
        <v>299891</v>
      </c>
      <c r="D461">
        <v>42035</v>
      </c>
      <c r="E461" t="str">
        <f t="shared" si="14"/>
        <v>понедельник</v>
      </c>
      <c r="F461">
        <f t="shared" si="15"/>
        <v>6</v>
      </c>
    </row>
    <row r="462" spans="1:6" x14ac:dyDescent="0.25">
      <c r="A462">
        <v>4642</v>
      </c>
      <c r="B462" s="1">
        <v>44291.264000000003</v>
      </c>
      <c r="C462">
        <v>305806</v>
      </c>
      <c r="D462">
        <v>305874</v>
      </c>
      <c r="E462" t="str">
        <f t="shared" si="14"/>
        <v>понедельник</v>
      </c>
      <c r="F462">
        <f t="shared" si="15"/>
        <v>6</v>
      </c>
    </row>
    <row r="463" spans="1:6" x14ac:dyDescent="0.25">
      <c r="A463">
        <v>4643</v>
      </c>
      <c r="B463" s="1">
        <v>44291.396223300973</v>
      </c>
      <c r="C463">
        <v>219848</v>
      </c>
      <c r="D463">
        <v>205365</v>
      </c>
      <c r="E463" t="str">
        <f t="shared" si="14"/>
        <v>понедельник</v>
      </c>
      <c r="F463">
        <f t="shared" si="15"/>
        <v>9</v>
      </c>
    </row>
    <row r="464" spans="1:6" x14ac:dyDescent="0.25">
      <c r="A464">
        <v>4648</v>
      </c>
      <c r="B464" s="1">
        <v>44291.413213592234</v>
      </c>
      <c r="C464">
        <v>83200</v>
      </c>
      <c r="D464">
        <v>433508</v>
      </c>
      <c r="E464" t="str">
        <f t="shared" si="14"/>
        <v>понедельник</v>
      </c>
      <c r="F464">
        <f t="shared" si="15"/>
        <v>9</v>
      </c>
    </row>
    <row r="465" spans="1:6" x14ac:dyDescent="0.25">
      <c r="A465">
        <v>4653</v>
      </c>
      <c r="B465" s="1">
        <v>44291.441126213591</v>
      </c>
      <c r="C465">
        <v>251719</v>
      </c>
      <c r="D465">
        <v>302552</v>
      </c>
      <c r="E465" t="str">
        <f t="shared" si="14"/>
        <v>понедельник</v>
      </c>
      <c r="F465">
        <f t="shared" si="15"/>
        <v>10</v>
      </c>
    </row>
    <row r="466" spans="1:6" x14ac:dyDescent="0.25">
      <c r="A466">
        <v>4656</v>
      </c>
      <c r="B466" s="1">
        <v>44291.490074433663</v>
      </c>
      <c r="C466">
        <v>120805</v>
      </c>
      <c r="D466">
        <v>384802</v>
      </c>
      <c r="E466" t="str">
        <f t="shared" si="14"/>
        <v>понедельник</v>
      </c>
      <c r="F466">
        <f t="shared" si="15"/>
        <v>11</v>
      </c>
    </row>
    <row r="467" spans="1:6" x14ac:dyDescent="0.25">
      <c r="A467">
        <v>4658</v>
      </c>
      <c r="B467" s="1">
        <v>44291.494119741095</v>
      </c>
      <c r="C467">
        <v>109845</v>
      </c>
      <c r="D467">
        <v>40694</v>
      </c>
      <c r="E467" t="str">
        <f t="shared" si="14"/>
        <v>понедельник</v>
      </c>
      <c r="F467">
        <f t="shared" si="15"/>
        <v>11</v>
      </c>
    </row>
    <row r="468" spans="1:6" x14ac:dyDescent="0.25">
      <c r="A468">
        <v>4662</v>
      </c>
      <c r="B468" s="1">
        <v>44291.534168284787</v>
      </c>
      <c r="C468">
        <v>148820</v>
      </c>
      <c r="D468">
        <v>411922</v>
      </c>
      <c r="E468" t="str">
        <f t="shared" si="14"/>
        <v>понедельник</v>
      </c>
      <c r="F468">
        <f t="shared" si="15"/>
        <v>12</v>
      </c>
    </row>
    <row r="469" spans="1:6" x14ac:dyDescent="0.25">
      <c r="A469">
        <v>4665</v>
      </c>
      <c r="B469" s="1">
        <v>44291.535381877024</v>
      </c>
      <c r="C469">
        <v>229342</v>
      </c>
      <c r="D469">
        <v>411922</v>
      </c>
      <c r="E469" t="str">
        <f t="shared" si="14"/>
        <v>понедельник</v>
      </c>
      <c r="F469">
        <f t="shared" si="15"/>
        <v>12</v>
      </c>
    </row>
    <row r="470" spans="1:6" x14ac:dyDescent="0.25">
      <c r="A470">
        <v>4668</v>
      </c>
      <c r="B470" s="1">
        <v>44291.541449838187</v>
      </c>
      <c r="C470">
        <v>245878</v>
      </c>
      <c r="D470">
        <v>411922</v>
      </c>
      <c r="E470" t="str">
        <f t="shared" si="14"/>
        <v>понедельник</v>
      </c>
      <c r="F470">
        <f t="shared" si="15"/>
        <v>12</v>
      </c>
    </row>
    <row r="471" spans="1:6" x14ac:dyDescent="0.25">
      <c r="A471">
        <v>4673</v>
      </c>
      <c r="B471" s="1">
        <v>44291.545899676377</v>
      </c>
      <c r="C471">
        <v>180403</v>
      </c>
      <c r="D471">
        <v>250679</v>
      </c>
      <c r="E471" t="str">
        <f t="shared" si="14"/>
        <v>понедельник</v>
      </c>
      <c r="F471">
        <f t="shared" si="15"/>
        <v>13</v>
      </c>
    </row>
    <row r="472" spans="1:6" x14ac:dyDescent="0.25">
      <c r="A472">
        <v>4674</v>
      </c>
      <c r="B472" s="1">
        <v>44291.563699029131</v>
      </c>
      <c r="C472">
        <v>117139</v>
      </c>
      <c r="D472">
        <v>21760</v>
      </c>
      <c r="E472" t="str">
        <f t="shared" si="14"/>
        <v>понедельник</v>
      </c>
      <c r="F472">
        <f t="shared" si="15"/>
        <v>13</v>
      </c>
    </row>
    <row r="473" spans="1:6" x14ac:dyDescent="0.25">
      <c r="A473">
        <v>4675</v>
      </c>
      <c r="B473" s="1">
        <v>44291.567339805821</v>
      </c>
      <c r="C473">
        <v>267414</v>
      </c>
      <c r="D473">
        <v>230507</v>
      </c>
      <c r="E473" t="str">
        <f t="shared" si="14"/>
        <v>понедельник</v>
      </c>
      <c r="F473">
        <f t="shared" si="15"/>
        <v>13</v>
      </c>
    </row>
    <row r="474" spans="1:6" x14ac:dyDescent="0.25">
      <c r="A474">
        <v>4677</v>
      </c>
      <c r="B474" s="1">
        <v>44291.570171521038</v>
      </c>
      <c r="C474">
        <v>316015</v>
      </c>
      <c r="D474">
        <v>209551</v>
      </c>
      <c r="E474" t="str">
        <f t="shared" si="14"/>
        <v>понедельник</v>
      </c>
      <c r="F474">
        <f t="shared" si="15"/>
        <v>13</v>
      </c>
    </row>
    <row r="475" spans="1:6" x14ac:dyDescent="0.25">
      <c r="A475">
        <v>4681</v>
      </c>
      <c r="B475" s="1">
        <v>44291.574621359221</v>
      </c>
      <c r="C475">
        <v>24270</v>
      </c>
      <c r="D475">
        <v>347393</v>
      </c>
      <c r="E475" t="str">
        <f t="shared" si="14"/>
        <v>понедельник</v>
      </c>
      <c r="F475">
        <f t="shared" si="15"/>
        <v>13</v>
      </c>
    </row>
    <row r="476" spans="1:6" x14ac:dyDescent="0.25">
      <c r="A476">
        <v>4683</v>
      </c>
      <c r="B476" s="1">
        <v>44291.577048543688</v>
      </c>
      <c r="C476">
        <v>24993</v>
      </c>
      <c r="D476">
        <v>240724</v>
      </c>
      <c r="E476" t="str">
        <f t="shared" si="14"/>
        <v>понедельник</v>
      </c>
      <c r="F476">
        <f t="shared" si="15"/>
        <v>13</v>
      </c>
    </row>
    <row r="477" spans="1:6" x14ac:dyDescent="0.25">
      <c r="A477">
        <v>4685</v>
      </c>
      <c r="B477" s="1">
        <v>44291.577857605182</v>
      </c>
      <c r="C477">
        <v>103554</v>
      </c>
      <c r="D477">
        <v>158978</v>
      </c>
      <c r="E477" t="str">
        <f t="shared" si="14"/>
        <v>понедельник</v>
      </c>
      <c r="F477">
        <f t="shared" si="15"/>
        <v>13</v>
      </c>
    </row>
    <row r="478" spans="1:6" x14ac:dyDescent="0.25">
      <c r="A478">
        <v>4688</v>
      </c>
      <c r="B478" s="1">
        <v>44291.589588996765</v>
      </c>
      <c r="C478">
        <v>181325</v>
      </c>
      <c r="D478">
        <v>273920</v>
      </c>
      <c r="E478" t="str">
        <f t="shared" si="14"/>
        <v>понедельник</v>
      </c>
      <c r="F478">
        <f t="shared" si="15"/>
        <v>14</v>
      </c>
    </row>
    <row r="479" spans="1:6" x14ac:dyDescent="0.25">
      <c r="A479">
        <v>4690</v>
      </c>
      <c r="B479" s="1">
        <v>44291.589993527508</v>
      </c>
      <c r="C479">
        <v>201224</v>
      </c>
      <c r="D479">
        <v>387595</v>
      </c>
      <c r="E479" t="str">
        <f t="shared" si="14"/>
        <v>понедельник</v>
      </c>
      <c r="F479">
        <f t="shared" si="15"/>
        <v>14</v>
      </c>
    </row>
    <row r="480" spans="1:6" x14ac:dyDescent="0.25">
      <c r="A480">
        <v>4694</v>
      </c>
      <c r="B480" s="1">
        <v>44291.594847896435</v>
      </c>
      <c r="C480">
        <v>134290</v>
      </c>
      <c r="D480">
        <v>184941</v>
      </c>
      <c r="E480" t="str">
        <f t="shared" si="14"/>
        <v>понедельник</v>
      </c>
      <c r="F480">
        <f t="shared" si="15"/>
        <v>14</v>
      </c>
    </row>
    <row r="481" spans="1:6" x14ac:dyDescent="0.25">
      <c r="A481">
        <v>4698</v>
      </c>
      <c r="B481" s="1">
        <v>44291.602938511322</v>
      </c>
      <c r="C481">
        <v>327986</v>
      </c>
      <c r="D481">
        <v>88863</v>
      </c>
      <c r="E481" t="str">
        <f t="shared" si="14"/>
        <v>понедельник</v>
      </c>
      <c r="F481">
        <f t="shared" si="15"/>
        <v>14</v>
      </c>
    </row>
    <row r="482" spans="1:6" x14ac:dyDescent="0.25">
      <c r="A482">
        <v>4700</v>
      </c>
      <c r="B482" s="1">
        <v>44291.606579288025</v>
      </c>
      <c r="C482">
        <v>201595</v>
      </c>
      <c r="D482">
        <v>258219</v>
      </c>
      <c r="E482" t="str">
        <f t="shared" si="14"/>
        <v>понедельник</v>
      </c>
      <c r="F482">
        <f t="shared" si="15"/>
        <v>14</v>
      </c>
    </row>
    <row r="483" spans="1:6" x14ac:dyDescent="0.25">
      <c r="A483">
        <v>4703</v>
      </c>
      <c r="B483" s="1">
        <v>44291.611029126208</v>
      </c>
      <c r="C483">
        <v>266405</v>
      </c>
      <c r="D483">
        <v>304128</v>
      </c>
      <c r="E483" t="str">
        <f t="shared" si="14"/>
        <v>понедельник</v>
      </c>
      <c r="F483">
        <f t="shared" si="15"/>
        <v>14</v>
      </c>
    </row>
    <row r="484" spans="1:6" x14ac:dyDescent="0.25">
      <c r="A484">
        <v>4704</v>
      </c>
      <c r="B484" s="1">
        <v>44291.613860841426</v>
      </c>
      <c r="C484">
        <v>314191</v>
      </c>
      <c r="D484">
        <v>226626</v>
      </c>
      <c r="E484" t="str">
        <f t="shared" si="14"/>
        <v>понедельник</v>
      </c>
      <c r="F484">
        <f t="shared" si="15"/>
        <v>14</v>
      </c>
    </row>
    <row r="485" spans="1:6" x14ac:dyDescent="0.25">
      <c r="A485">
        <v>4706</v>
      </c>
      <c r="B485" s="1">
        <v>44291.617501618122</v>
      </c>
      <c r="C485">
        <v>254165</v>
      </c>
      <c r="D485">
        <v>182191</v>
      </c>
      <c r="E485" t="str">
        <f t="shared" si="14"/>
        <v>понедельник</v>
      </c>
      <c r="F485">
        <f t="shared" si="15"/>
        <v>14</v>
      </c>
    </row>
    <row r="486" spans="1:6" x14ac:dyDescent="0.25">
      <c r="A486">
        <v>4708</v>
      </c>
      <c r="B486" s="1">
        <v>44291.625996763752</v>
      </c>
      <c r="C486">
        <v>308529</v>
      </c>
      <c r="D486">
        <v>337058</v>
      </c>
      <c r="E486" t="str">
        <f t="shared" si="14"/>
        <v>понедельник</v>
      </c>
      <c r="F486">
        <f t="shared" si="15"/>
        <v>15</v>
      </c>
    </row>
    <row r="487" spans="1:6" x14ac:dyDescent="0.25">
      <c r="A487">
        <v>4712</v>
      </c>
      <c r="B487" s="1">
        <v>44291.625996763752</v>
      </c>
      <c r="C487">
        <v>346589</v>
      </c>
      <c r="D487">
        <v>373732</v>
      </c>
      <c r="E487" t="str">
        <f t="shared" si="14"/>
        <v>понедельник</v>
      </c>
      <c r="F487">
        <f t="shared" si="15"/>
        <v>15</v>
      </c>
    </row>
    <row r="488" spans="1:6" x14ac:dyDescent="0.25">
      <c r="A488">
        <v>4717</v>
      </c>
      <c r="B488" s="1">
        <v>44291.639346278316</v>
      </c>
      <c r="C488">
        <v>35571</v>
      </c>
      <c r="D488">
        <v>250679</v>
      </c>
      <c r="E488" t="str">
        <f t="shared" si="14"/>
        <v>понедельник</v>
      </c>
      <c r="F488">
        <f t="shared" si="15"/>
        <v>15</v>
      </c>
    </row>
    <row r="489" spans="1:6" x14ac:dyDescent="0.25">
      <c r="A489">
        <v>4718</v>
      </c>
      <c r="B489" s="1">
        <v>44291.64865048544</v>
      </c>
      <c r="C489">
        <v>34701</v>
      </c>
      <c r="D489">
        <v>411922</v>
      </c>
      <c r="E489" t="str">
        <f t="shared" si="14"/>
        <v>понедельник</v>
      </c>
      <c r="F489">
        <f t="shared" si="15"/>
        <v>15</v>
      </c>
    </row>
    <row r="490" spans="1:6" x14ac:dyDescent="0.25">
      <c r="A490">
        <v>4720</v>
      </c>
      <c r="B490" s="1">
        <v>44291.658763754043</v>
      </c>
      <c r="C490">
        <v>219944</v>
      </c>
      <c r="D490">
        <v>158978</v>
      </c>
      <c r="E490" t="str">
        <f t="shared" si="14"/>
        <v>понедельник</v>
      </c>
      <c r="F490">
        <f t="shared" si="15"/>
        <v>15</v>
      </c>
    </row>
    <row r="491" spans="1:6" x14ac:dyDescent="0.25">
      <c r="A491">
        <v>4724</v>
      </c>
      <c r="B491" s="1">
        <v>44291.658763754051</v>
      </c>
      <c r="C491">
        <v>90327</v>
      </c>
      <c r="D491">
        <v>209122</v>
      </c>
      <c r="E491" t="str">
        <f t="shared" si="14"/>
        <v>понедельник</v>
      </c>
      <c r="F491">
        <f t="shared" si="15"/>
        <v>15</v>
      </c>
    </row>
    <row r="492" spans="1:6" x14ac:dyDescent="0.25">
      <c r="A492">
        <v>4725</v>
      </c>
      <c r="B492" s="1">
        <v>44291.670495145634</v>
      </c>
      <c r="C492">
        <v>292615</v>
      </c>
      <c r="D492">
        <v>411922</v>
      </c>
      <c r="E492" t="str">
        <f t="shared" si="14"/>
        <v>понедельник</v>
      </c>
      <c r="F492">
        <f t="shared" si="15"/>
        <v>16</v>
      </c>
    </row>
    <row r="493" spans="1:6" x14ac:dyDescent="0.25">
      <c r="A493">
        <v>4730</v>
      </c>
      <c r="B493" s="1">
        <v>44291.675754045304</v>
      </c>
      <c r="C493">
        <v>244222</v>
      </c>
      <c r="D493">
        <v>330333</v>
      </c>
      <c r="E493" t="str">
        <f t="shared" si="14"/>
        <v>понедельник</v>
      </c>
      <c r="F493">
        <f t="shared" si="15"/>
        <v>16</v>
      </c>
    </row>
    <row r="494" spans="1:6" x14ac:dyDescent="0.25">
      <c r="A494">
        <v>4734</v>
      </c>
      <c r="B494" s="1">
        <v>44291.683035598711</v>
      </c>
      <c r="C494">
        <v>103554</v>
      </c>
      <c r="D494">
        <v>411922</v>
      </c>
      <c r="E494" t="str">
        <f t="shared" si="14"/>
        <v>понедельник</v>
      </c>
      <c r="F494">
        <f t="shared" si="15"/>
        <v>16</v>
      </c>
    </row>
    <row r="495" spans="1:6" x14ac:dyDescent="0.25">
      <c r="A495">
        <v>4735</v>
      </c>
      <c r="B495" s="1">
        <v>44291.694766990295</v>
      </c>
      <c r="C495">
        <v>10762</v>
      </c>
      <c r="D495">
        <v>222412</v>
      </c>
      <c r="E495" t="str">
        <f t="shared" si="14"/>
        <v>понедельник</v>
      </c>
      <c r="F495">
        <f t="shared" si="15"/>
        <v>16</v>
      </c>
    </row>
    <row r="496" spans="1:6" x14ac:dyDescent="0.25">
      <c r="A496">
        <v>4739</v>
      </c>
      <c r="B496" s="1">
        <v>44291.738456310683</v>
      </c>
      <c r="C496">
        <v>124</v>
      </c>
      <c r="D496">
        <v>227775</v>
      </c>
      <c r="E496" t="str">
        <f t="shared" si="14"/>
        <v>понедельник</v>
      </c>
      <c r="F496">
        <f t="shared" si="15"/>
        <v>17</v>
      </c>
    </row>
    <row r="497" spans="1:6" x14ac:dyDescent="0.25">
      <c r="A497">
        <v>4744</v>
      </c>
      <c r="B497" s="1">
        <v>44291.738456310683</v>
      </c>
      <c r="C497">
        <v>289012</v>
      </c>
      <c r="D497">
        <v>351192</v>
      </c>
      <c r="E497" t="str">
        <f t="shared" si="14"/>
        <v>понедельник</v>
      </c>
      <c r="F497">
        <f t="shared" si="15"/>
        <v>17</v>
      </c>
    </row>
    <row r="498" spans="1:6" x14ac:dyDescent="0.25">
      <c r="A498">
        <v>4746</v>
      </c>
      <c r="B498" s="1">
        <v>44291.741692556636</v>
      </c>
      <c r="C498">
        <v>178286</v>
      </c>
      <c r="D498">
        <v>470762</v>
      </c>
      <c r="E498" t="str">
        <f t="shared" si="14"/>
        <v>понедельник</v>
      </c>
      <c r="F498">
        <f t="shared" si="15"/>
        <v>17</v>
      </c>
    </row>
    <row r="499" spans="1:6" x14ac:dyDescent="0.25">
      <c r="A499">
        <v>4747</v>
      </c>
      <c r="B499" s="1">
        <v>44291.749378640779</v>
      </c>
      <c r="C499">
        <v>69497</v>
      </c>
      <c r="D499">
        <v>411922</v>
      </c>
      <c r="E499" t="str">
        <f t="shared" si="14"/>
        <v>понедельник</v>
      </c>
      <c r="F499">
        <f t="shared" si="15"/>
        <v>17</v>
      </c>
    </row>
    <row r="500" spans="1:6" x14ac:dyDescent="0.25">
      <c r="A500">
        <v>4751</v>
      </c>
      <c r="B500" s="1">
        <v>44291.749783171523</v>
      </c>
      <c r="C500">
        <v>304141</v>
      </c>
      <c r="D500">
        <v>86890</v>
      </c>
      <c r="E500" t="str">
        <f t="shared" si="14"/>
        <v>понедельник</v>
      </c>
      <c r="F500">
        <f t="shared" si="15"/>
        <v>17</v>
      </c>
    </row>
    <row r="501" spans="1:6" x14ac:dyDescent="0.25">
      <c r="A501">
        <v>4755</v>
      </c>
      <c r="B501" s="1">
        <v>44291.75787378641</v>
      </c>
      <c r="C501">
        <v>305449</v>
      </c>
      <c r="D501">
        <v>411922</v>
      </c>
      <c r="E501" t="str">
        <f t="shared" si="14"/>
        <v>понедельник</v>
      </c>
      <c r="F501">
        <f t="shared" si="15"/>
        <v>18</v>
      </c>
    </row>
    <row r="502" spans="1:6" x14ac:dyDescent="0.25">
      <c r="A502">
        <v>4757</v>
      </c>
      <c r="B502" s="1">
        <v>44291.765964401297</v>
      </c>
      <c r="C502">
        <v>133006</v>
      </c>
      <c r="D502">
        <v>347008</v>
      </c>
      <c r="E502" t="str">
        <f t="shared" si="14"/>
        <v>понедельник</v>
      </c>
      <c r="F502">
        <f t="shared" si="15"/>
        <v>18</v>
      </c>
    </row>
    <row r="503" spans="1:6" x14ac:dyDescent="0.25">
      <c r="A503">
        <v>4762</v>
      </c>
      <c r="B503" s="1">
        <v>44291.774459546927</v>
      </c>
      <c r="C503">
        <v>21290</v>
      </c>
      <c r="D503">
        <v>175663</v>
      </c>
      <c r="E503" t="str">
        <f t="shared" si="14"/>
        <v>понедельник</v>
      </c>
      <c r="F503">
        <f t="shared" si="15"/>
        <v>18</v>
      </c>
    </row>
    <row r="504" spans="1:6" x14ac:dyDescent="0.25">
      <c r="A504">
        <v>4763</v>
      </c>
      <c r="B504" s="1">
        <v>44291.783763754051</v>
      </c>
      <c r="C504">
        <v>62601</v>
      </c>
      <c r="D504">
        <v>411922</v>
      </c>
      <c r="E504" t="str">
        <f t="shared" si="14"/>
        <v>понедельник</v>
      </c>
      <c r="F504">
        <f t="shared" si="15"/>
        <v>18</v>
      </c>
    </row>
    <row r="505" spans="1:6" x14ac:dyDescent="0.25">
      <c r="A505">
        <v>4764</v>
      </c>
      <c r="B505" s="1">
        <v>44291.78619093851</v>
      </c>
      <c r="C505">
        <v>55495</v>
      </c>
      <c r="D505">
        <v>182984</v>
      </c>
      <c r="E505" t="str">
        <f t="shared" si="14"/>
        <v>понедельник</v>
      </c>
      <c r="F505">
        <f t="shared" si="15"/>
        <v>18</v>
      </c>
    </row>
    <row r="506" spans="1:6" x14ac:dyDescent="0.25">
      <c r="A506">
        <v>4765</v>
      </c>
      <c r="B506" s="1">
        <v>44291.795090614891</v>
      </c>
      <c r="C506">
        <v>87702</v>
      </c>
      <c r="D506">
        <v>42035</v>
      </c>
      <c r="E506" t="str">
        <f t="shared" si="14"/>
        <v>понедельник</v>
      </c>
      <c r="F506">
        <f t="shared" si="15"/>
        <v>19</v>
      </c>
    </row>
    <row r="507" spans="1:6" x14ac:dyDescent="0.25">
      <c r="A507">
        <v>4770</v>
      </c>
      <c r="B507" s="1">
        <v>44291.798333333332</v>
      </c>
      <c r="C507">
        <v>61083</v>
      </c>
      <c r="D507">
        <v>119655</v>
      </c>
      <c r="E507" t="str">
        <f t="shared" si="14"/>
        <v>понедельник</v>
      </c>
      <c r="F507">
        <f t="shared" si="15"/>
        <v>19</v>
      </c>
    </row>
    <row r="508" spans="1:6" x14ac:dyDescent="0.25">
      <c r="A508">
        <v>4773</v>
      </c>
      <c r="B508" s="1">
        <v>44291.799944983824</v>
      </c>
      <c r="C508">
        <v>84722</v>
      </c>
      <c r="D508">
        <v>371515</v>
      </c>
      <c r="E508" t="str">
        <f t="shared" si="14"/>
        <v>понедельник</v>
      </c>
      <c r="F508">
        <f t="shared" si="15"/>
        <v>19</v>
      </c>
    </row>
    <row r="509" spans="1:6" x14ac:dyDescent="0.25">
      <c r="A509">
        <v>4774</v>
      </c>
      <c r="B509" s="1">
        <v>44291.80034951456</v>
      </c>
      <c r="C509">
        <v>242719</v>
      </c>
      <c r="D509">
        <v>439981</v>
      </c>
      <c r="E509" t="str">
        <f t="shared" si="14"/>
        <v>понедельник</v>
      </c>
      <c r="F509">
        <f t="shared" si="15"/>
        <v>19</v>
      </c>
    </row>
    <row r="510" spans="1:6" x14ac:dyDescent="0.25">
      <c r="A510">
        <v>4776</v>
      </c>
      <c r="B510" s="1">
        <v>44291.813699029124</v>
      </c>
      <c r="C510">
        <v>239287</v>
      </c>
      <c r="D510">
        <v>371515</v>
      </c>
      <c r="E510" t="str">
        <f t="shared" si="14"/>
        <v>понедельник</v>
      </c>
      <c r="F510">
        <f t="shared" si="15"/>
        <v>19</v>
      </c>
    </row>
    <row r="511" spans="1:6" x14ac:dyDescent="0.25">
      <c r="A511">
        <v>4778</v>
      </c>
      <c r="B511" s="1">
        <v>44291.820576051781</v>
      </c>
      <c r="C511">
        <v>264427</v>
      </c>
      <c r="D511">
        <v>154228</v>
      </c>
      <c r="E511" t="str">
        <f t="shared" si="14"/>
        <v>понедельник</v>
      </c>
      <c r="F511">
        <f t="shared" si="15"/>
        <v>19</v>
      </c>
    </row>
    <row r="512" spans="1:6" x14ac:dyDescent="0.25">
      <c r="A512">
        <v>4779</v>
      </c>
      <c r="B512" s="1">
        <v>44291.827453074438</v>
      </c>
      <c r="C512">
        <v>290152</v>
      </c>
      <c r="D512">
        <v>242428</v>
      </c>
      <c r="E512" t="str">
        <f t="shared" si="14"/>
        <v>понедельник</v>
      </c>
      <c r="F512">
        <f t="shared" si="15"/>
        <v>19</v>
      </c>
    </row>
    <row r="513" spans="1:6" x14ac:dyDescent="0.25">
      <c r="A513">
        <v>4782</v>
      </c>
      <c r="B513" s="1">
        <v>44291.837970873785</v>
      </c>
      <c r="C513">
        <v>140561</v>
      </c>
      <c r="D513">
        <v>176818</v>
      </c>
      <c r="E513" t="str">
        <f t="shared" si="14"/>
        <v>понедельник</v>
      </c>
      <c r="F513">
        <f t="shared" si="15"/>
        <v>20</v>
      </c>
    </row>
    <row r="514" spans="1:6" x14ac:dyDescent="0.25">
      <c r="A514">
        <v>4783</v>
      </c>
      <c r="B514" s="1">
        <v>44291.837970873785</v>
      </c>
      <c r="C514">
        <v>152543</v>
      </c>
      <c r="D514">
        <v>411922</v>
      </c>
      <c r="E514" t="str">
        <f t="shared" si="14"/>
        <v>понедельник</v>
      </c>
      <c r="F514">
        <f t="shared" si="15"/>
        <v>20</v>
      </c>
    </row>
    <row r="515" spans="1:6" x14ac:dyDescent="0.25">
      <c r="A515">
        <v>4786</v>
      </c>
      <c r="B515" s="1">
        <v>44291.858197411006</v>
      </c>
      <c r="C515">
        <v>52655</v>
      </c>
      <c r="D515">
        <v>137327</v>
      </c>
      <c r="E515" t="str">
        <f t="shared" ref="E515:E578" si="16">TEXT(B515,"ДДДД")</f>
        <v>понедельник</v>
      </c>
      <c r="F515">
        <f t="shared" ref="F515:F578" si="17">HOUR(B515)</f>
        <v>20</v>
      </c>
    </row>
    <row r="516" spans="1:6" x14ac:dyDescent="0.25">
      <c r="A516">
        <v>4789</v>
      </c>
      <c r="B516" s="1">
        <v>44291.859815533986</v>
      </c>
      <c r="C516">
        <v>2146</v>
      </c>
      <c r="D516">
        <v>9483</v>
      </c>
      <c r="E516" t="str">
        <f t="shared" si="16"/>
        <v>понедельник</v>
      </c>
      <c r="F516">
        <f t="shared" si="17"/>
        <v>20</v>
      </c>
    </row>
    <row r="517" spans="1:6" x14ac:dyDescent="0.25">
      <c r="A517">
        <v>4791</v>
      </c>
      <c r="B517" s="1">
        <v>44291.861838187702</v>
      </c>
      <c r="C517">
        <v>121155</v>
      </c>
      <c r="D517">
        <v>472712</v>
      </c>
      <c r="E517" t="str">
        <f t="shared" si="16"/>
        <v>понедельник</v>
      </c>
      <c r="F517">
        <f t="shared" si="17"/>
        <v>20</v>
      </c>
    </row>
    <row r="518" spans="1:6" x14ac:dyDescent="0.25">
      <c r="A518">
        <v>4795</v>
      </c>
      <c r="B518" s="1">
        <v>44291.862999999998</v>
      </c>
      <c r="C518">
        <v>323821</v>
      </c>
      <c r="D518">
        <v>258219</v>
      </c>
      <c r="E518" t="str">
        <f t="shared" si="16"/>
        <v>понедельник</v>
      </c>
      <c r="F518">
        <f t="shared" si="17"/>
        <v>20</v>
      </c>
    </row>
    <row r="519" spans="1:6" x14ac:dyDescent="0.25">
      <c r="A519">
        <v>4796</v>
      </c>
      <c r="B519" s="1">
        <v>44291.864669902912</v>
      </c>
      <c r="C519">
        <v>169676</v>
      </c>
      <c r="D519">
        <v>122902</v>
      </c>
      <c r="E519" t="str">
        <f t="shared" si="16"/>
        <v>понедельник</v>
      </c>
      <c r="F519">
        <f t="shared" si="17"/>
        <v>20</v>
      </c>
    </row>
    <row r="520" spans="1:6" x14ac:dyDescent="0.25">
      <c r="A520">
        <v>4800</v>
      </c>
      <c r="B520" s="1">
        <v>44291.871142394826</v>
      </c>
      <c r="C520">
        <v>185930</v>
      </c>
      <c r="D520">
        <v>468237</v>
      </c>
      <c r="E520" t="str">
        <f t="shared" si="16"/>
        <v>понедельник</v>
      </c>
      <c r="F520">
        <f t="shared" si="17"/>
        <v>20</v>
      </c>
    </row>
    <row r="521" spans="1:6" x14ac:dyDescent="0.25">
      <c r="A521">
        <v>4805</v>
      </c>
      <c r="B521" s="1">
        <v>44291.872760517799</v>
      </c>
      <c r="C521">
        <v>42352</v>
      </c>
      <c r="D521">
        <v>304722</v>
      </c>
      <c r="E521" t="str">
        <f t="shared" si="16"/>
        <v>понедельник</v>
      </c>
      <c r="F521">
        <f t="shared" si="17"/>
        <v>20</v>
      </c>
    </row>
    <row r="522" spans="1:6" x14ac:dyDescent="0.25">
      <c r="A522">
        <v>4809</v>
      </c>
      <c r="B522" s="1">
        <v>44291.877614886733</v>
      </c>
      <c r="C522">
        <v>79058</v>
      </c>
      <c r="D522">
        <v>411922</v>
      </c>
      <c r="E522" t="str">
        <f t="shared" si="16"/>
        <v>понедельник</v>
      </c>
      <c r="F522">
        <f t="shared" si="17"/>
        <v>21</v>
      </c>
    </row>
    <row r="523" spans="1:6" x14ac:dyDescent="0.25">
      <c r="A523">
        <v>4812</v>
      </c>
      <c r="B523" s="1">
        <v>44291.878423948219</v>
      </c>
      <c r="C523">
        <v>302259</v>
      </c>
      <c r="D523">
        <v>227775</v>
      </c>
      <c r="E523" t="str">
        <f t="shared" si="16"/>
        <v>понедельник</v>
      </c>
      <c r="F523">
        <f t="shared" si="17"/>
        <v>21</v>
      </c>
    </row>
    <row r="524" spans="1:6" x14ac:dyDescent="0.25">
      <c r="A524">
        <v>4813</v>
      </c>
      <c r="B524" s="1">
        <v>44291.888537216822</v>
      </c>
      <c r="C524">
        <v>267718</v>
      </c>
      <c r="D524">
        <v>343491</v>
      </c>
      <c r="E524" t="str">
        <f t="shared" si="16"/>
        <v>понедельник</v>
      </c>
      <c r="F524">
        <f t="shared" si="17"/>
        <v>21</v>
      </c>
    </row>
    <row r="525" spans="1:6" x14ac:dyDescent="0.25">
      <c r="A525">
        <v>4815</v>
      </c>
      <c r="B525" s="1">
        <v>44291.912333333334</v>
      </c>
      <c r="C525">
        <v>150473</v>
      </c>
      <c r="D525">
        <v>175628</v>
      </c>
      <c r="E525" t="str">
        <f t="shared" si="16"/>
        <v>понедельник</v>
      </c>
      <c r="F525">
        <f t="shared" si="17"/>
        <v>21</v>
      </c>
    </row>
    <row r="526" spans="1:6" x14ac:dyDescent="0.25">
      <c r="A526">
        <v>4819</v>
      </c>
      <c r="B526" s="1">
        <v>44291.934249190941</v>
      </c>
      <c r="C526">
        <v>273260</v>
      </c>
      <c r="D526">
        <v>470762</v>
      </c>
      <c r="E526" t="str">
        <f t="shared" si="16"/>
        <v>понедельник</v>
      </c>
      <c r="F526">
        <f t="shared" si="17"/>
        <v>22</v>
      </c>
    </row>
    <row r="527" spans="1:6" x14ac:dyDescent="0.25">
      <c r="A527">
        <v>4823</v>
      </c>
      <c r="B527" s="1">
        <v>44291.954071197411</v>
      </c>
      <c r="C527">
        <v>267414</v>
      </c>
      <c r="D527">
        <v>158978</v>
      </c>
      <c r="E527" t="str">
        <f t="shared" si="16"/>
        <v>понедельник</v>
      </c>
      <c r="F527">
        <f t="shared" si="17"/>
        <v>22</v>
      </c>
    </row>
    <row r="528" spans="1:6" x14ac:dyDescent="0.25">
      <c r="A528">
        <v>4827</v>
      </c>
      <c r="B528" s="1">
        <v>44291.962566343042</v>
      </c>
      <c r="C528">
        <v>204226</v>
      </c>
      <c r="D528">
        <v>230507</v>
      </c>
      <c r="E528" t="str">
        <f t="shared" si="16"/>
        <v>понедельник</v>
      </c>
      <c r="F528">
        <f t="shared" si="17"/>
        <v>23</v>
      </c>
    </row>
    <row r="529" spans="1:6" x14ac:dyDescent="0.25">
      <c r="A529">
        <v>4832</v>
      </c>
      <c r="B529" s="1">
        <v>44291.963779935271</v>
      </c>
      <c r="C529">
        <v>100342</v>
      </c>
      <c r="D529">
        <v>411922</v>
      </c>
      <c r="E529" t="str">
        <f t="shared" si="16"/>
        <v>понедельник</v>
      </c>
      <c r="F529">
        <f t="shared" si="17"/>
        <v>23</v>
      </c>
    </row>
    <row r="530" spans="1:6" x14ac:dyDescent="0.25">
      <c r="A530">
        <v>4833</v>
      </c>
      <c r="B530" s="1">
        <v>44291.981174757282</v>
      </c>
      <c r="C530">
        <v>337805</v>
      </c>
      <c r="D530">
        <v>351192</v>
      </c>
      <c r="E530" t="str">
        <f t="shared" si="16"/>
        <v>понедельник</v>
      </c>
      <c r="F530">
        <f t="shared" si="17"/>
        <v>23</v>
      </c>
    </row>
    <row r="531" spans="1:6" x14ac:dyDescent="0.25">
      <c r="A531">
        <v>4836</v>
      </c>
      <c r="B531" s="1">
        <v>44292.000187702266</v>
      </c>
      <c r="C531">
        <v>305056</v>
      </c>
      <c r="D531">
        <v>411922</v>
      </c>
      <c r="E531" t="str">
        <f t="shared" si="16"/>
        <v>вторник</v>
      </c>
      <c r="F531">
        <f t="shared" si="17"/>
        <v>0</v>
      </c>
    </row>
    <row r="532" spans="1:6" x14ac:dyDescent="0.25">
      <c r="A532">
        <v>4837</v>
      </c>
      <c r="B532" s="1">
        <v>44292.008682847896</v>
      </c>
      <c r="C532">
        <v>87702</v>
      </c>
      <c r="D532">
        <v>460633</v>
      </c>
      <c r="E532" t="str">
        <f t="shared" si="16"/>
        <v>вторник</v>
      </c>
      <c r="F532">
        <f t="shared" si="17"/>
        <v>0</v>
      </c>
    </row>
    <row r="533" spans="1:6" x14ac:dyDescent="0.25">
      <c r="A533">
        <v>4842</v>
      </c>
      <c r="B533" s="1">
        <v>44292.129637540449</v>
      </c>
      <c r="C533">
        <v>319720</v>
      </c>
      <c r="D533">
        <v>258219</v>
      </c>
      <c r="E533" t="str">
        <f t="shared" si="16"/>
        <v>вторник</v>
      </c>
      <c r="F533">
        <f t="shared" si="17"/>
        <v>3</v>
      </c>
    </row>
    <row r="534" spans="1:6" x14ac:dyDescent="0.25">
      <c r="A534">
        <v>4847</v>
      </c>
      <c r="B534" s="1">
        <v>44292.174944983817</v>
      </c>
      <c r="C534">
        <v>139152</v>
      </c>
      <c r="D534">
        <v>301890</v>
      </c>
      <c r="E534" t="str">
        <f t="shared" si="16"/>
        <v>вторник</v>
      </c>
      <c r="F534">
        <f t="shared" si="17"/>
        <v>4</v>
      </c>
    </row>
    <row r="535" spans="1:6" x14ac:dyDescent="0.25">
      <c r="A535">
        <v>4849</v>
      </c>
      <c r="B535" s="1">
        <v>44292.175754045311</v>
      </c>
      <c r="C535">
        <v>326184</v>
      </c>
      <c r="D535">
        <v>98921</v>
      </c>
      <c r="E535" t="str">
        <f t="shared" si="16"/>
        <v>вторник</v>
      </c>
      <c r="F535">
        <f t="shared" si="17"/>
        <v>4</v>
      </c>
    </row>
    <row r="536" spans="1:6" x14ac:dyDescent="0.25">
      <c r="A536">
        <v>4851</v>
      </c>
      <c r="B536" s="1">
        <v>44292.177666666663</v>
      </c>
      <c r="C536">
        <v>327255</v>
      </c>
      <c r="D536">
        <v>394819</v>
      </c>
      <c r="E536" t="str">
        <f t="shared" si="16"/>
        <v>вторник</v>
      </c>
      <c r="F536">
        <f t="shared" si="17"/>
        <v>4</v>
      </c>
    </row>
    <row r="537" spans="1:6" x14ac:dyDescent="0.25">
      <c r="A537">
        <v>4856</v>
      </c>
      <c r="B537" s="1">
        <v>44292.309249190941</v>
      </c>
      <c r="C537">
        <v>281672</v>
      </c>
      <c r="D537">
        <v>230507</v>
      </c>
      <c r="E537" t="str">
        <f t="shared" si="16"/>
        <v>вторник</v>
      </c>
      <c r="F537">
        <f t="shared" si="17"/>
        <v>7</v>
      </c>
    </row>
    <row r="538" spans="1:6" x14ac:dyDescent="0.25">
      <c r="A538">
        <v>4858</v>
      </c>
      <c r="B538" s="1">
        <v>44292.324333333338</v>
      </c>
      <c r="C538">
        <v>326184</v>
      </c>
      <c r="D538">
        <v>411922</v>
      </c>
      <c r="E538" t="str">
        <f t="shared" si="16"/>
        <v>вторник</v>
      </c>
      <c r="F538">
        <f t="shared" si="17"/>
        <v>7</v>
      </c>
    </row>
    <row r="539" spans="1:6" x14ac:dyDescent="0.25">
      <c r="A539">
        <v>4863</v>
      </c>
      <c r="B539" s="1">
        <v>44292.403504854366</v>
      </c>
      <c r="C539">
        <v>111903</v>
      </c>
      <c r="D539">
        <v>112334</v>
      </c>
      <c r="E539" t="str">
        <f t="shared" si="16"/>
        <v>вторник</v>
      </c>
      <c r="F539">
        <f t="shared" si="17"/>
        <v>9</v>
      </c>
    </row>
    <row r="540" spans="1:6" x14ac:dyDescent="0.25">
      <c r="A540">
        <v>4864</v>
      </c>
      <c r="B540" s="1">
        <v>44292.432000000001</v>
      </c>
      <c r="C540">
        <v>43684</v>
      </c>
      <c r="D540">
        <v>272330</v>
      </c>
      <c r="E540" t="str">
        <f t="shared" si="16"/>
        <v>вторник</v>
      </c>
      <c r="F540">
        <f t="shared" si="17"/>
        <v>10</v>
      </c>
    </row>
    <row r="541" spans="1:6" x14ac:dyDescent="0.25">
      <c r="A541">
        <v>4869</v>
      </c>
      <c r="B541" s="1">
        <v>44292.53214563107</v>
      </c>
      <c r="C541">
        <v>87762</v>
      </c>
      <c r="D541">
        <v>294042</v>
      </c>
      <c r="E541" t="str">
        <f t="shared" si="16"/>
        <v>вторник</v>
      </c>
      <c r="F541">
        <f t="shared" si="17"/>
        <v>12</v>
      </c>
    </row>
    <row r="542" spans="1:6" x14ac:dyDescent="0.25">
      <c r="A542">
        <v>4872</v>
      </c>
      <c r="B542" s="1">
        <v>44292.542663430417</v>
      </c>
      <c r="C542">
        <v>209435</v>
      </c>
      <c r="D542">
        <v>182191</v>
      </c>
      <c r="E542" t="str">
        <f t="shared" si="16"/>
        <v>вторник</v>
      </c>
      <c r="F542">
        <f t="shared" si="17"/>
        <v>13</v>
      </c>
    </row>
    <row r="543" spans="1:6" x14ac:dyDescent="0.25">
      <c r="A543">
        <v>4876</v>
      </c>
      <c r="B543" s="1">
        <v>44292.549944983824</v>
      </c>
      <c r="C543">
        <v>287552</v>
      </c>
      <c r="D543">
        <v>351192</v>
      </c>
      <c r="E543" t="str">
        <f t="shared" si="16"/>
        <v>вторник</v>
      </c>
      <c r="F543">
        <f t="shared" si="17"/>
        <v>13</v>
      </c>
    </row>
    <row r="544" spans="1:6" x14ac:dyDescent="0.25">
      <c r="A544">
        <v>4881</v>
      </c>
      <c r="B544" s="1">
        <v>44292.551967637541</v>
      </c>
      <c r="C544">
        <v>35131</v>
      </c>
      <c r="D544">
        <v>112334</v>
      </c>
      <c r="E544" t="str">
        <f t="shared" si="16"/>
        <v>вторник</v>
      </c>
      <c r="F544">
        <f t="shared" si="17"/>
        <v>13</v>
      </c>
    </row>
    <row r="545" spans="1:6" x14ac:dyDescent="0.25">
      <c r="A545">
        <v>4885</v>
      </c>
      <c r="B545" s="1">
        <v>44292.563294498381</v>
      </c>
      <c r="C545">
        <v>298012</v>
      </c>
      <c r="D545">
        <v>354754</v>
      </c>
      <c r="E545" t="str">
        <f t="shared" si="16"/>
        <v>вторник</v>
      </c>
      <c r="F545">
        <f t="shared" si="17"/>
        <v>13</v>
      </c>
    </row>
    <row r="546" spans="1:6" x14ac:dyDescent="0.25">
      <c r="A546">
        <v>4889</v>
      </c>
      <c r="B546" s="1">
        <v>44292.577048543688</v>
      </c>
      <c r="C546">
        <v>251895</v>
      </c>
      <c r="D546">
        <v>476894</v>
      </c>
      <c r="E546" t="str">
        <f t="shared" si="16"/>
        <v>вторник</v>
      </c>
      <c r="F546">
        <f t="shared" si="17"/>
        <v>13</v>
      </c>
    </row>
    <row r="547" spans="1:6" x14ac:dyDescent="0.25">
      <c r="A547">
        <v>4890</v>
      </c>
      <c r="B547" s="1">
        <v>44292.585139158575</v>
      </c>
      <c r="C547">
        <v>195812</v>
      </c>
      <c r="D547">
        <v>157591</v>
      </c>
      <c r="E547" t="str">
        <f t="shared" si="16"/>
        <v>вторник</v>
      </c>
      <c r="F547">
        <f t="shared" si="17"/>
        <v>14</v>
      </c>
    </row>
    <row r="548" spans="1:6" x14ac:dyDescent="0.25">
      <c r="A548">
        <v>4892</v>
      </c>
      <c r="B548" s="1">
        <v>44292.601724919092</v>
      </c>
      <c r="C548">
        <v>130344</v>
      </c>
      <c r="D548">
        <v>248817</v>
      </c>
      <c r="E548" t="str">
        <f t="shared" si="16"/>
        <v>вторник</v>
      </c>
      <c r="F548">
        <f t="shared" si="17"/>
        <v>14</v>
      </c>
    </row>
    <row r="549" spans="1:6" x14ac:dyDescent="0.25">
      <c r="A549">
        <v>4893</v>
      </c>
      <c r="B549" s="1">
        <v>44292.616692556636</v>
      </c>
      <c r="C549">
        <v>53900</v>
      </c>
      <c r="D549">
        <v>58674</v>
      </c>
      <c r="E549" t="str">
        <f t="shared" si="16"/>
        <v>вторник</v>
      </c>
      <c r="F549">
        <f t="shared" si="17"/>
        <v>14</v>
      </c>
    </row>
    <row r="550" spans="1:6" x14ac:dyDescent="0.25">
      <c r="A550">
        <v>4897</v>
      </c>
      <c r="B550" s="1">
        <v>44292.617906148873</v>
      </c>
      <c r="C550">
        <v>185585</v>
      </c>
      <c r="D550">
        <v>250679</v>
      </c>
      <c r="E550" t="str">
        <f t="shared" si="16"/>
        <v>вторник</v>
      </c>
      <c r="F550">
        <f t="shared" si="17"/>
        <v>14</v>
      </c>
    </row>
    <row r="551" spans="1:6" x14ac:dyDescent="0.25">
      <c r="A551">
        <v>4902</v>
      </c>
      <c r="B551" s="1">
        <v>44292.620737864076</v>
      </c>
      <c r="C551">
        <v>242719</v>
      </c>
      <c r="D551">
        <v>118549</v>
      </c>
      <c r="E551" t="str">
        <f t="shared" si="16"/>
        <v>вторник</v>
      </c>
      <c r="F551">
        <f t="shared" si="17"/>
        <v>14</v>
      </c>
    </row>
    <row r="552" spans="1:6" x14ac:dyDescent="0.25">
      <c r="A552">
        <v>4904</v>
      </c>
      <c r="B552" s="1">
        <v>44292.621142394819</v>
      </c>
      <c r="C552">
        <v>39395</v>
      </c>
      <c r="D552">
        <v>267751</v>
      </c>
      <c r="E552" t="str">
        <f t="shared" si="16"/>
        <v>вторник</v>
      </c>
      <c r="F552">
        <f t="shared" si="17"/>
        <v>14</v>
      </c>
    </row>
    <row r="553" spans="1:6" x14ac:dyDescent="0.25">
      <c r="A553">
        <v>4909</v>
      </c>
      <c r="B553" s="1">
        <v>44292.628423948219</v>
      </c>
      <c r="C553">
        <v>24916</v>
      </c>
      <c r="D553">
        <v>405774</v>
      </c>
      <c r="E553" t="str">
        <f t="shared" si="16"/>
        <v>вторник</v>
      </c>
      <c r="F553">
        <f t="shared" si="17"/>
        <v>15</v>
      </c>
    </row>
    <row r="554" spans="1:6" x14ac:dyDescent="0.25">
      <c r="A554">
        <v>4914</v>
      </c>
      <c r="B554" s="1">
        <v>44292.631660194173</v>
      </c>
      <c r="C554">
        <v>205385</v>
      </c>
      <c r="D554">
        <v>27486</v>
      </c>
      <c r="E554" t="str">
        <f t="shared" si="16"/>
        <v>вторник</v>
      </c>
      <c r="F554">
        <f t="shared" si="17"/>
        <v>15</v>
      </c>
    </row>
    <row r="555" spans="1:6" x14ac:dyDescent="0.25">
      <c r="A555">
        <v>4917</v>
      </c>
      <c r="B555" s="1">
        <v>44292.638941747573</v>
      </c>
      <c r="C555">
        <v>276844</v>
      </c>
      <c r="D555">
        <v>62129</v>
      </c>
      <c r="E555" t="str">
        <f t="shared" si="16"/>
        <v>вторник</v>
      </c>
      <c r="F555">
        <f t="shared" si="17"/>
        <v>15</v>
      </c>
    </row>
    <row r="556" spans="1:6" x14ac:dyDescent="0.25">
      <c r="A556">
        <v>4918</v>
      </c>
      <c r="B556" s="1">
        <v>44292.649055016183</v>
      </c>
      <c r="C556">
        <v>280353</v>
      </c>
      <c r="D556">
        <v>297015</v>
      </c>
      <c r="E556" t="str">
        <f t="shared" si="16"/>
        <v>вторник</v>
      </c>
      <c r="F556">
        <f t="shared" si="17"/>
        <v>15</v>
      </c>
    </row>
    <row r="557" spans="1:6" x14ac:dyDescent="0.25">
      <c r="A557">
        <v>4922</v>
      </c>
      <c r="B557" s="1">
        <v>44292.653504854366</v>
      </c>
      <c r="C557">
        <v>80379</v>
      </c>
      <c r="D557">
        <v>241927</v>
      </c>
      <c r="E557" t="str">
        <f t="shared" si="16"/>
        <v>вторник</v>
      </c>
      <c r="F557">
        <f t="shared" si="17"/>
        <v>15</v>
      </c>
    </row>
    <row r="558" spans="1:6" x14ac:dyDescent="0.25">
      <c r="A558">
        <v>4925</v>
      </c>
      <c r="B558" s="1">
        <v>44292.654718446596</v>
      </c>
      <c r="C558">
        <v>49764</v>
      </c>
      <c r="D558">
        <v>23892</v>
      </c>
      <c r="E558" t="str">
        <f t="shared" si="16"/>
        <v>вторник</v>
      </c>
      <c r="F558">
        <f t="shared" si="17"/>
        <v>15</v>
      </c>
    </row>
    <row r="559" spans="1:6" x14ac:dyDescent="0.25">
      <c r="A559">
        <v>4930</v>
      </c>
      <c r="B559" s="1">
        <v>44292.655122977347</v>
      </c>
      <c r="C559">
        <v>135251</v>
      </c>
      <c r="D559">
        <v>158978</v>
      </c>
      <c r="E559" t="str">
        <f t="shared" si="16"/>
        <v>вторник</v>
      </c>
      <c r="F559">
        <f t="shared" si="17"/>
        <v>15</v>
      </c>
    </row>
    <row r="560" spans="1:6" x14ac:dyDescent="0.25">
      <c r="A560">
        <v>4932</v>
      </c>
      <c r="B560" s="1">
        <v>44292.65714563107</v>
      </c>
      <c r="C560">
        <v>195480</v>
      </c>
      <c r="D560">
        <v>158978</v>
      </c>
      <c r="E560" t="str">
        <f t="shared" si="16"/>
        <v>вторник</v>
      </c>
      <c r="F560">
        <f t="shared" si="17"/>
        <v>15</v>
      </c>
    </row>
    <row r="561" spans="1:6" x14ac:dyDescent="0.25">
      <c r="A561">
        <v>4937</v>
      </c>
      <c r="B561" s="1">
        <v>44292.66119093851</v>
      </c>
      <c r="C561">
        <v>339598</v>
      </c>
      <c r="D561">
        <v>411922</v>
      </c>
      <c r="E561" t="str">
        <f t="shared" si="16"/>
        <v>вторник</v>
      </c>
      <c r="F561">
        <f t="shared" si="17"/>
        <v>15</v>
      </c>
    </row>
    <row r="562" spans="1:6" x14ac:dyDescent="0.25">
      <c r="A562">
        <v>4938</v>
      </c>
      <c r="B562" s="1">
        <v>44292.663213592234</v>
      </c>
      <c r="C562">
        <v>281427</v>
      </c>
      <c r="D562">
        <v>441908</v>
      </c>
      <c r="E562" t="str">
        <f t="shared" si="16"/>
        <v>вторник</v>
      </c>
      <c r="F562">
        <f t="shared" si="17"/>
        <v>15</v>
      </c>
    </row>
    <row r="563" spans="1:6" x14ac:dyDescent="0.25">
      <c r="A563">
        <v>4943</v>
      </c>
      <c r="B563" s="1">
        <v>44292.668067961167</v>
      </c>
      <c r="C563">
        <v>43617</v>
      </c>
      <c r="D563">
        <v>258219</v>
      </c>
      <c r="E563" t="str">
        <f t="shared" si="16"/>
        <v>вторник</v>
      </c>
      <c r="F563">
        <f t="shared" si="17"/>
        <v>16</v>
      </c>
    </row>
    <row r="564" spans="1:6" x14ac:dyDescent="0.25">
      <c r="A564">
        <v>4948</v>
      </c>
      <c r="B564" s="1">
        <v>44292.67089967637</v>
      </c>
      <c r="C564">
        <v>346398</v>
      </c>
      <c r="D564">
        <v>258219</v>
      </c>
      <c r="E564" t="str">
        <f t="shared" si="16"/>
        <v>вторник</v>
      </c>
      <c r="F564">
        <f t="shared" si="17"/>
        <v>16</v>
      </c>
    </row>
    <row r="565" spans="1:6" x14ac:dyDescent="0.25">
      <c r="A565">
        <v>4951</v>
      </c>
      <c r="B565" s="1">
        <v>44292.67251779935</v>
      </c>
      <c r="C565">
        <v>234625</v>
      </c>
      <c r="D565">
        <v>88863</v>
      </c>
      <c r="E565" t="str">
        <f t="shared" si="16"/>
        <v>вторник</v>
      </c>
      <c r="F565">
        <f t="shared" si="17"/>
        <v>16</v>
      </c>
    </row>
    <row r="566" spans="1:6" x14ac:dyDescent="0.25">
      <c r="A566">
        <v>4953</v>
      </c>
      <c r="B566" s="1">
        <v>44292.68101294498</v>
      </c>
      <c r="C566">
        <v>347083</v>
      </c>
      <c r="D566">
        <v>77124</v>
      </c>
      <c r="E566" t="str">
        <f t="shared" si="16"/>
        <v>вторник</v>
      </c>
      <c r="F566">
        <f t="shared" si="17"/>
        <v>16</v>
      </c>
    </row>
    <row r="567" spans="1:6" x14ac:dyDescent="0.25">
      <c r="A567">
        <v>4956</v>
      </c>
      <c r="B567" s="1">
        <v>44292.694362459544</v>
      </c>
      <c r="C567">
        <v>106249</v>
      </c>
      <c r="D567">
        <v>344328</v>
      </c>
      <c r="E567" t="str">
        <f t="shared" si="16"/>
        <v>вторник</v>
      </c>
      <c r="F567">
        <f t="shared" si="17"/>
        <v>16</v>
      </c>
    </row>
    <row r="568" spans="1:6" x14ac:dyDescent="0.25">
      <c r="A568">
        <v>4959</v>
      </c>
      <c r="B568" s="1">
        <v>44292.694362459544</v>
      </c>
      <c r="C568">
        <v>287866</v>
      </c>
      <c r="D568">
        <v>230507</v>
      </c>
      <c r="E568" t="str">
        <f t="shared" si="16"/>
        <v>вторник</v>
      </c>
      <c r="F568">
        <f t="shared" si="17"/>
        <v>16</v>
      </c>
    </row>
    <row r="569" spans="1:6" x14ac:dyDescent="0.25">
      <c r="A569">
        <v>4962</v>
      </c>
      <c r="B569" s="1">
        <v>44292.695171521031</v>
      </c>
      <c r="C569">
        <v>266405</v>
      </c>
      <c r="D569">
        <v>250679</v>
      </c>
      <c r="E569" t="str">
        <f t="shared" si="16"/>
        <v>вторник</v>
      </c>
      <c r="F569">
        <f t="shared" si="17"/>
        <v>16</v>
      </c>
    </row>
    <row r="570" spans="1:6" x14ac:dyDescent="0.25">
      <c r="A570">
        <v>4964</v>
      </c>
      <c r="B570" s="1">
        <v>44292.697598705505</v>
      </c>
      <c r="C570">
        <v>278950</v>
      </c>
      <c r="D570">
        <v>250679</v>
      </c>
      <c r="E570" t="str">
        <f t="shared" si="16"/>
        <v>вторник</v>
      </c>
      <c r="F570">
        <f t="shared" si="17"/>
        <v>16</v>
      </c>
    </row>
    <row r="571" spans="1:6" x14ac:dyDescent="0.25">
      <c r="A571">
        <v>4966</v>
      </c>
      <c r="B571" s="1">
        <v>44292.701239482201</v>
      </c>
      <c r="C571">
        <v>169676</v>
      </c>
      <c r="D571">
        <v>242428</v>
      </c>
      <c r="E571" t="str">
        <f t="shared" si="16"/>
        <v>вторник</v>
      </c>
      <c r="F571">
        <f t="shared" si="17"/>
        <v>16</v>
      </c>
    </row>
    <row r="572" spans="1:6" x14ac:dyDescent="0.25">
      <c r="A572">
        <v>4968</v>
      </c>
      <c r="B572" s="1">
        <v>44292.702857605182</v>
      </c>
      <c r="C572">
        <v>176270</v>
      </c>
      <c r="D572">
        <v>351192</v>
      </c>
      <c r="E572" t="str">
        <f t="shared" si="16"/>
        <v>вторник</v>
      </c>
      <c r="F572">
        <f t="shared" si="17"/>
        <v>16</v>
      </c>
    </row>
    <row r="573" spans="1:6" x14ac:dyDescent="0.25">
      <c r="A573">
        <v>4970</v>
      </c>
      <c r="B573" s="1">
        <v>44292.703262135918</v>
      </c>
      <c r="C573">
        <v>164924</v>
      </c>
      <c r="D573">
        <v>388561</v>
      </c>
      <c r="E573" t="str">
        <f t="shared" si="16"/>
        <v>вторник</v>
      </c>
      <c r="F573">
        <f t="shared" si="17"/>
        <v>16</v>
      </c>
    </row>
    <row r="574" spans="1:6" x14ac:dyDescent="0.25">
      <c r="A574">
        <v>4973</v>
      </c>
      <c r="B574" s="1">
        <v>44292.704071197411</v>
      </c>
      <c r="C574">
        <v>159890</v>
      </c>
      <c r="D574">
        <v>347393</v>
      </c>
      <c r="E574" t="str">
        <f t="shared" si="16"/>
        <v>вторник</v>
      </c>
      <c r="F574">
        <f t="shared" si="17"/>
        <v>16</v>
      </c>
    </row>
    <row r="575" spans="1:6" x14ac:dyDescent="0.25">
      <c r="A575">
        <v>4977</v>
      </c>
      <c r="B575" s="1">
        <v>44292.718229773462</v>
      </c>
      <c r="C575">
        <v>40633</v>
      </c>
      <c r="D575">
        <v>411922</v>
      </c>
      <c r="E575" t="str">
        <f t="shared" si="16"/>
        <v>вторник</v>
      </c>
      <c r="F575">
        <f t="shared" si="17"/>
        <v>17</v>
      </c>
    </row>
    <row r="576" spans="1:6" x14ac:dyDescent="0.25">
      <c r="A576">
        <v>4979</v>
      </c>
      <c r="B576" s="1">
        <v>44292.720252427185</v>
      </c>
      <c r="C576">
        <v>292687</v>
      </c>
      <c r="D576">
        <v>154256</v>
      </c>
      <c r="E576" t="str">
        <f t="shared" si="16"/>
        <v>вторник</v>
      </c>
      <c r="F576">
        <f t="shared" si="17"/>
        <v>17</v>
      </c>
    </row>
    <row r="577" spans="1:6" x14ac:dyDescent="0.25">
      <c r="A577">
        <v>4980</v>
      </c>
      <c r="B577" s="1">
        <v>44292.721870550165</v>
      </c>
      <c r="C577">
        <v>79130</v>
      </c>
      <c r="D577">
        <v>164471</v>
      </c>
      <c r="E577" t="str">
        <f t="shared" si="16"/>
        <v>вторник</v>
      </c>
      <c r="F577">
        <f t="shared" si="17"/>
        <v>17</v>
      </c>
    </row>
    <row r="578" spans="1:6" x14ac:dyDescent="0.25">
      <c r="A578">
        <v>4981</v>
      </c>
      <c r="B578" s="1">
        <v>44292.729556634302</v>
      </c>
      <c r="C578">
        <v>175252</v>
      </c>
      <c r="D578">
        <v>30437</v>
      </c>
      <c r="E578" t="str">
        <f t="shared" si="16"/>
        <v>вторник</v>
      </c>
      <c r="F578">
        <f t="shared" si="17"/>
        <v>17</v>
      </c>
    </row>
    <row r="579" spans="1:6" x14ac:dyDescent="0.25">
      <c r="A579">
        <v>4984</v>
      </c>
      <c r="B579" s="1">
        <v>44292.730770226532</v>
      </c>
      <c r="C579">
        <v>142490</v>
      </c>
      <c r="D579">
        <v>411922</v>
      </c>
      <c r="E579" t="str">
        <f t="shared" ref="E579:E642" si="18">TEXT(B579,"ДДДД")</f>
        <v>вторник</v>
      </c>
      <c r="F579">
        <f t="shared" ref="F579:F642" si="19">HOUR(B579)</f>
        <v>17</v>
      </c>
    </row>
    <row r="580" spans="1:6" x14ac:dyDescent="0.25">
      <c r="A580">
        <v>4986</v>
      </c>
      <c r="B580" s="1">
        <v>44292.731579288025</v>
      </c>
      <c r="C580">
        <v>63036</v>
      </c>
      <c r="D580">
        <v>191893</v>
      </c>
      <c r="E580" t="str">
        <f t="shared" si="18"/>
        <v>вторник</v>
      </c>
      <c r="F580">
        <f t="shared" si="19"/>
        <v>17</v>
      </c>
    </row>
    <row r="581" spans="1:6" x14ac:dyDescent="0.25">
      <c r="A581">
        <v>4989</v>
      </c>
      <c r="B581" s="1">
        <v>44292.734006472492</v>
      </c>
      <c r="C581">
        <v>259116</v>
      </c>
      <c r="D581">
        <v>343491</v>
      </c>
      <c r="E581" t="str">
        <f t="shared" si="18"/>
        <v>вторник</v>
      </c>
      <c r="F581">
        <f t="shared" si="19"/>
        <v>17</v>
      </c>
    </row>
    <row r="582" spans="1:6" x14ac:dyDescent="0.25">
      <c r="A582">
        <v>4990</v>
      </c>
      <c r="B582" s="1">
        <v>44292.736838187702</v>
      </c>
      <c r="C582">
        <v>52655</v>
      </c>
      <c r="D582">
        <v>129897</v>
      </c>
      <c r="E582" t="str">
        <f t="shared" si="18"/>
        <v>вторник</v>
      </c>
      <c r="F582">
        <f t="shared" si="19"/>
        <v>17</v>
      </c>
    </row>
    <row r="583" spans="1:6" x14ac:dyDescent="0.25">
      <c r="A583">
        <v>4992</v>
      </c>
      <c r="B583" s="1">
        <v>44292.737647249189</v>
      </c>
      <c r="C583">
        <v>35249</v>
      </c>
      <c r="D583">
        <v>84527</v>
      </c>
      <c r="E583" t="str">
        <f t="shared" si="18"/>
        <v>вторник</v>
      </c>
      <c r="F583">
        <f t="shared" si="19"/>
        <v>17</v>
      </c>
    </row>
    <row r="584" spans="1:6" x14ac:dyDescent="0.25">
      <c r="A584">
        <v>4996</v>
      </c>
      <c r="B584" s="1">
        <v>44292.742097087379</v>
      </c>
      <c r="C584">
        <v>348289</v>
      </c>
      <c r="D584">
        <v>182191</v>
      </c>
      <c r="E584" t="str">
        <f t="shared" si="18"/>
        <v>вторник</v>
      </c>
      <c r="F584">
        <f t="shared" si="19"/>
        <v>17</v>
      </c>
    </row>
    <row r="585" spans="1:6" x14ac:dyDescent="0.25">
      <c r="A585">
        <v>4999</v>
      </c>
      <c r="B585" s="1">
        <v>44292.746951456305</v>
      </c>
      <c r="C585">
        <v>100342</v>
      </c>
      <c r="D585">
        <v>36482</v>
      </c>
      <c r="E585" t="str">
        <f t="shared" si="18"/>
        <v>вторник</v>
      </c>
      <c r="F585">
        <f t="shared" si="19"/>
        <v>17</v>
      </c>
    </row>
    <row r="586" spans="1:6" x14ac:dyDescent="0.25">
      <c r="A586">
        <v>5002</v>
      </c>
      <c r="B586" s="1">
        <v>44292.753019417476</v>
      </c>
      <c r="C586">
        <v>67536</v>
      </c>
      <c r="D586">
        <v>411922</v>
      </c>
      <c r="E586" t="str">
        <f t="shared" si="18"/>
        <v>вторник</v>
      </c>
      <c r="F586">
        <f t="shared" si="19"/>
        <v>18</v>
      </c>
    </row>
    <row r="587" spans="1:6" x14ac:dyDescent="0.25">
      <c r="A587">
        <v>5007</v>
      </c>
      <c r="B587" s="1">
        <v>44292.760300970876</v>
      </c>
      <c r="C587">
        <v>287084</v>
      </c>
      <c r="D587">
        <v>62068</v>
      </c>
      <c r="E587" t="str">
        <f t="shared" si="18"/>
        <v>вторник</v>
      </c>
      <c r="F587">
        <f t="shared" si="19"/>
        <v>18</v>
      </c>
    </row>
    <row r="588" spans="1:6" x14ac:dyDescent="0.25">
      <c r="A588">
        <v>5011</v>
      </c>
      <c r="B588" s="1">
        <v>44292.761110032363</v>
      </c>
      <c r="C588">
        <v>123062</v>
      </c>
      <c r="D588">
        <v>88863</v>
      </c>
      <c r="E588" t="str">
        <f t="shared" si="18"/>
        <v>вторник</v>
      </c>
      <c r="F588">
        <f t="shared" si="19"/>
        <v>18</v>
      </c>
    </row>
    <row r="589" spans="1:6" x14ac:dyDescent="0.25">
      <c r="A589">
        <v>5012</v>
      </c>
      <c r="B589" s="1">
        <v>44292.762728155343</v>
      </c>
      <c r="C589">
        <v>89634</v>
      </c>
      <c r="D589">
        <v>112334</v>
      </c>
      <c r="E589" t="str">
        <f t="shared" si="18"/>
        <v>вторник</v>
      </c>
      <c r="F589">
        <f t="shared" si="19"/>
        <v>18</v>
      </c>
    </row>
    <row r="590" spans="1:6" x14ac:dyDescent="0.25">
      <c r="A590">
        <v>5016</v>
      </c>
      <c r="B590" s="1">
        <v>44292.763132686079</v>
      </c>
      <c r="C590">
        <v>70437</v>
      </c>
      <c r="D590">
        <v>359166</v>
      </c>
      <c r="E590" t="str">
        <f t="shared" si="18"/>
        <v>вторник</v>
      </c>
      <c r="F590">
        <f t="shared" si="19"/>
        <v>18</v>
      </c>
    </row>
    <row r="591" spans="1:6" x14ac:dyDescent="0.25">
      <c r="A591">
        <v>5018</v>
      </c>
      <c r="B591" s="1">
        <v>44292.766773462783</v>
      </c>
      <c r="C591">
        <v>130344</v>
      </c>
      <c r="D591">
        <v>301748</v>
      </c>
      <c r="E591" t="str">
        <f t="shared" si="18"/>
        <v>вторник</v>
      </c>
      <c r="F591">
        <f t="shared" si="19"/>
        <v>18</v>
      </c>
    </row>
    <row r="592" spans="1:6" x14ac:dyDescent="0.25">
      <c r="A592">
        <v>5023</v>
      </c>
      <c r="B592" s="1">
        <v>44292.767582524277</v>
      </c>
      <c r="C592">
        <v>102519</v>
      </c>
      <c r="D592">
        <v>60814</v>
      </c>
      <c r="E592" t="str">
        <f t="shared" si="18"/>
        <v>вторник</v>
      </c>
      <c r="F592">
        <f t="shared" si="19"/>
        <v>18</v>
      </c>
    </row>
    <row r="593" spans="1:6" x14ac:dyDescent="0.25">
      <c r="A593">
        <v>5024</v>
      </c>
      <c r="B593" s="1">
        <v>44292.775268608413</v>
      </c>
      <c r="C593">
        <v>215881</v>
      </c>
      <c r="D593">
        <v>230507</v>
      </c>
      <c r="E593" t="str">
        <f t="shared" si="18"/>
        <v>вторник</v>
      </c>
      <c r="F593">
        <f t="shared" si="19"/>
        <v>18</v>
      </c>
    </row>
    <row r="594" spans="1:6" x14ac:dyDescent="0.25">
      <c r="A594">
        <v>5029</v>
      </c>
      <c r="B594" s="1">
        <v>44292.77648220065</v>
      </c>
      <c r="C594">
        <v>88878</v>
      </c>
      <c r="D594">
        <v>439981</v>
      </c>
      <c r="E594" t="str">
        <f t="shared" si="18"/>
        <v>вторник</v>
      </c>
      <c r="F594">
        <f t="shared" si="19"/>
        <v>18</v>
      </c>
    </row>
    <row r="595" spans="1:6" x14ac:dyDescent="0.25">
      <c r="A595">
        <v>5032</v>
      </c>
      <c r="B595" s="1">
        <v>44292.780932038833</v>
      </c>
      <c r="C595">
        <v>320433</v>
      </c>
      <c r="D595">
        <v>411922</v>
      </c>
      <c r="E595" t="str">
        <f t="shared" si="18"/>
        <v>вторник</v>
      </c>
      <c r="F595">
        <f t="shared" si="19"/>
        <v>18</v>
      </c>
    </row>
    <row r="596" spans="1:6" x14ac:dyDescent="0.25">
      <c r="A596">
        <v>5036</v>
      </c>
      <c r="B596" s="1">
        <v>44292.784572815537</v>
      </c>
      <c r="C596">
        <v>5868</v>
      </c>
      <c r="D596">
        <v>439981</v>
      </c>
      <c r="E596" t="str">
        <f t="shared" si="18"/>
        <v>вторник</v>
      </c>
      <c r="F596">
        <f t="shared" si="19"/>
        <v>18</v>
      </c>
    </row>
    <row r="597" spans="1:6" x14ac:dyDescent="0.25">
      <c r="A597">
        <v>5039</v>
      </c>
      <c r="B597" s="1">
        <v>44292.785786407767</v>
      </c>
      <c r="C597">
        <v>133994</v>
      </c>
      <c r="D597">
        <v>389568</v>
      </c>
      <c r="E597" t="str">
        <f t="shared" si="18"/>
        <v>вторник</v>
      </c>
      <c r="F597">
        <f t="shared" si="19"/>
        <v>18</v>
      </c>
    </row>
    <row r="598" spans="1:6" x14ac:dyDescent="0.25">
      <c r="A598">
        <v>5043</v>
      </c>
      <c r="B598" s="1">
        <v>44292.788213592234</v>
      </c>
      <c r="C598">
        <v>61165</v>
      </c>
      <c r="D598">
        <v>145209</v>
      </c>
      <c r="E598" t="str">
        <f t="shared" si="18"/>
        <v>вторник</v>
      </c>
      <c r="F598">
        <f t="shared" si="19"/>
        <v>18</v>
      </c>
    </row>
    <row r="599" spans="1:6" x14ac:dyDescent="0.25">
      <c r="A599">
        <v>5045</v>
      </c>
      <c r="B599" s="1">
        <v>44292.801563106797</v>
      </c>
      <c r="C599">
        <v>7598</v>
      </c>
      <c r="D599">
        <v>230507</v>
      </c>
      <c r="E599" t="str">
        <f t="shared" si="18"/>
        <v>вторник</v>
      </c>
      <c r="F599">
        <f t="shared" si="19"/>
        <v>19</v>
      </c>
    </row>
    <row r="600" spans="1:6" x14ac:dyDescent="0.25">
      <c r="A600">
        <v>5049</v>
      </c>
      <c r="B600" s="1">
        <v>44292.803181229778</v>
      </c>
      <c r="C600">
        <v>54818</v>
      </c>
      <c r="D600">
        <v>21760</v>
      </c>
      <c r="E600" t="str">
        <f t="shared" si="18"/>
        <v>вторник</v>
      </c>
      <c r="F600">
        <f t="shared" si="19"/>
        <v>19</v>
      </c>
    </row>
    <row r="601" spans="1:6" x14ac:dyDescent="0.25">
      <c r="A601">
        <v>5053</v>
      </c>
      <c r="B601" s="1">
        <v>44292.803585760521</v>
      </c>
      <c r="C601">
        <v>136914</v>
      </c>
      <c r="D601">
        <v>191893</v>
      </c>
      <c r="E601" t="str">
        <f t="shared" si="18"/>
        <v>вторник</v>
      </c>
      <c r="F601">
        <f t="shared" si="19"/>
        <v>19</v>
      </c>
    </row>
    <row r="602" spans="1:6" x14ac:dyDescent="0.25">
      <c r="A602">
        <v>5054</v>
      </c>
      <c r="B602" s="1">
        <v>44292.804394822007</v>
      </c>
      <c r="C602">
        <v>246614</v>
      </c>
      <c r="D602">
        <v>249345</v>
      </c>
      <c r="E602" t="str">
        <f t="shared" si="18"/>
        <v>вторник</v>
      </c>
      <c r="F602">
        <f t="shared" si="19"/>
        <v>19</v>
      </c>
    </row>
    <row r="603" spans="1:6" x14ac:dyDescent="0.25">
      <c r="A603">
        <v>5057</v>
      </c>
      <c r="B603" s="1">
        <v>44292.804799352751</v>
      </c>
      <c r="C603">
        <v>154577</v>
      </c>
      <c r="D603">
        <v>154256</v>
      </c>
      <c r="E603" t="str">
        <f t="shared" si="18"/>
        <v>вторник</v>
      </c>
      <c r="F603">
        <f t="shared" si="19"/>
        <v>19</v>
      </c>
    </row>
    <row r="604" spans="1:6" x14ac:dyDescent="0.25">
      <c r="A604">
        <v>5059</v>
      </c>
      <c r="B604" s="1">
        <v>44292.805203883494</v>
      </c>
      <c r="C604">
        <v>333498</v>
      </c>
      <c r="D604">
        <v>104958</v>
      </c>
      <c r="E604" t="str">
        <f t="shared" si="18"/>
        <v>вторник</v>
      </c>
      <c r="F604">
        <f t="shared" si="19"/>
        <v>19</v>
      </c>
    </row>
    <row r="605" spans="1:6" x14ac:dyDescent="0.25">
      <c r="A605">
        <v>5060</v>
      </c>
      <c r="B605" s="1">
        <v>44292.806417475731</v>
      </c>
      <c r="C605">
        <v>35313</v>
      </c>
      <c r="D605">
        <v>158978</v>
      </c>
      <c r="E605" t="str">
        <f t="shared" si="18"/>
        <v>вторник</v>
      </c>
      <c r="F605">
        <f t="shared" si="19"/>
        <v>19</v>
      </c>
    </row>
    <row r="606" spans="1:6" x14ac:dyDescent="0.25">
      <c r="A606">
        <v>5063</v>
      </c>
      <c r="B606" s="1">
        <v>44292.808035598711</v>
      </c>
      <c r="C606">
        <v>263768</v>
      </c>
      <c r="D606">
        <v>75550</v>
      </c>
      <c r="E606" t="str">
        <f t="shared" si="18"/>
        <v>вторник</v>
      </c>
      <c r="F606">
        <f t="shared" si="19"/>
        <v>19</v>
      </c>
    </row>
    <row r="607" spans="1:6" x14ac:dyDescent="0.25">
      <c r="A607">
        <v>5064</v>
      </c>
      <c r="B607" s="1">
        <v>44292.809653721684</v>
      </c>
      <c r="C607">
        <v>325277</v>
      </c>
      <c r="D607">
        <v>264901</v>
      </c>
      <c r="E607" t="str">
        <f t="shared" si="18"/>
        <v>вторник</v>
      </c>
      <c r="F607">
        <f t="shared" si="19"/>
        <v>19</v>
      </c>
    </row>
    <row r="608" spans="1:6" x14ac:dyDescent="0.25">
      <c r="A608">
        <v>5069</v>
      </c>
      <c r="B608" s="1">
        <v>44292.815721682848</v>
      </c>
      <c r="C608">
        <v>104036</v>
      </c>
      <c r="D608">
        <v>396686</v>
      </c>
      <c r="E608" t="str">
        <f t="shared" si="18"/>
        <v>вторник</v>
      </c>
      <c r="F608">
        <f t="shared" si="19"/>
        <v>19</v>
      </c>
    </row>
    <row r="609" spans="1:6" x14ac:dyDescent="0.25">
      <c r="A609">
        <v>5072</v>
      </c>
      <c r="B609" s="1">
        <v>44292.831093851128</v>
      </c>
      <c r="C609">
        <v>266405</v>
      </c>
      <c r="D609">
        <v>388561</v>
      </c>
      <c r="E609" t="str">
        <f t="shared" si="18"/>
        <v>вторник</v>
      </c>
      <c r="F609">
        <f t="shared" si="19"/>
        <v>19</v>
      </c>
    </row>
    <row r="610" spans="1:6" x14ac:dyDescent="0.25">
      <c r="A610">
        <v>5077</v>
      </c>
      <c r="B610" s="1">
        <v>44292.850106796119</v>
      </c>
      <c r="C610">
        <v>198742</v>
      </c>
      <c r="D610">
        <v>250679</v>
      </c>
      <c r="E610" t="str">
        <f t="shared" si="18"/>
        <v>вторник</v>
      </c>
      <c r="F610">
        <f t="shared" si="19"/>
        <v>20</v>
      </c>
    </row>
    <row r="611" spans="1:6" x14ac:dyDescent="0.25">
      <c r="A611">
        <v>5081</v>
      </c>
      <c r="B611" s="1">
        <v>44292.865883495142</v>
      </c>
      <c r="C611">
        <v>191155</v>
      </c>
      <c r="D611">
        <v>470762</v>
      </c>
      <c r="E611" t="str">
        <f t="shared" si="18"/>
        <v>вторник</v>
      </c>
      <c r="F611">
        <f t="shared" si="19"/>
        <v>20</v>
      </c>
    </row>
    <row r="612" spans="1:6" x14ac:dyDescent="0.25">
      <c r="A612">
        <v>5085</v>
      </c>
      <c r="B612" s="1">
        <v>44292.870737864076</v>
      </c>
      <c r="C612">
        <v>112687</v>
      </c>
      <c r="D612">
        <v>347008</v>
      </c>
      <c r="E612" t="str">
        <f t="shared" si="18"/>
        <v>вторник</v>
      </c>
      <c r="F612">
        <f t="shared" si="19"/>
        <v>20</v>
      </c>
    </row>
    <row r="613" spans="1:6" x14ac:dyDescent="0.25">
      <c r="A613">
        <v>5089</v>
      </c>
      <c r="B613" s="1">
        <v>44292.876805825246</v>
      </c>
      <c r="C613">
        <v>18533</v>
      </c>
      <c r="D613">
        <v>437686</v>
      </c>
      <c r="E613" t="str">
        <f t="shared" si="18"/>
        <v>вторник</v>
      </c>
      <c r="F613">
        <f t="shared" si="19"/>
        <v>21</v>
      </c>
    </row>
    <row r="614" spans="1:6" x14ac:dyDescent="0.25">
      <c r="A614">
        <v>5092</v>
      </c>
      <c r="B614" s="1">
        <v>44292.876805825246</v>
      </c>
      <c r="C614">
        <v>152194</v>
      </c>
      <c r="D614">
        <v>291168</v>
      </c>
      <c r="E614" t="str">
        <f t="shared" si="18"/>
        <v>вторник</v>
      </c>
      <c r="F614">
        <f t="shared" si="19"/>
        <v>21</v>
      </c>
    </row>
    <row r="615" spans="1:6" x14ac:dyDescent="0.25">
      <c r="A615">
        <v>5094</v>
      </c>
      <c r="B615" s="1">
        <v>44292.895009708744</v>
      </c>
      <c r="C615">
        <v>115112</v>
      </c>
      <c r="D615">
        <v>76405</v>
      </c>
      <c r="E615" t="str">
        <f t="shared" si="18"/>
        <v>вторник</v>
      </c>
      <c r="F615">
        <f t="shared" si="19"/>
        <v>21</v>
      </c>
    </row>
    <row r="616" spans="1:6" x14ac:dyDescent="0.25">
      <c r="A616">
        <v>5097</v>
      </c>
      <c r="B616" s="1">
        <v>44292.90148220065</v>
      </c>
      <c r="C616">
        <v>184716</v>
      </c>
      <c r="D616">
        <v>350525</v>
      </c>
      <c r="E616" t="str">
        <f t="shared" si="18"/>
        <v>вторник</v>
      </c>
      <c r="F616">
        <f t="shared" si="19"/>
        <v>21</v>
      </c>
    </row>
    <row r="617" spans="1:6" x14ac:dyDescent="0.25">
      <c r="A617">
        <v>5100</v>
      </c>
      <c r="B617" s="1">
        <v>44292.9083592233</v>
      </c>
      <c r="C617">
        <v>190455</v>
      </c>
      <c r="D617">
        <v>182191</v>
      </c>
      <c r="E617" t="str">
        <f t="shared" si="18"/>
        <v>вторник</v>
      </c>
      <c r="F617">
        <f t="shared" si="19"/>
        <v>21</v>
      </c>
    </row>
    <row r="618" spans="1:6" x14ac:dyDescent="0.25">
      <c r="A618">
        <v>5103</v>
      </c>
      <c r="B618" s="1">
        <v>44292.918472491911</v>
      </c>
      <c r="C618">
        <v>14710</v>
      </c>
      <c r="D618">
        <v>169563</v>
      </c>
      <c r="E618" t="str">
        <f t="shared" si="18"/>
        <v>вторник</v>
      </c>
      <c r="F618">
        <f t="shared" si="19"/>
        <v>22</v>
      </c>
    </row>
    <row r="619" spans="1:6" x14ac:dyDescent="0.25">
      <c r="A619">
        <v>5107</v>
      </c>
      <c r="B619" s="1">
        <v>44292.92656310679</v>
      </c>
      <c r="C619">
        <v>17667</v>
      </c>
      <c r="D619">
        <v>463226</v>
      </c>
      <c r="E619" t="str">
        <f t="shared" si="18"/>
        <v>вторник</v>
      </c>
      <c r="F619">
        <f t="shared" si="19"/>
        <v>22</v>
      </c>
    </row>
    <row r="620" spans="1:6" x14ac:dyDescent="0.25">
      <c r="A620">
        <v>5108</v>
      </c>
      <c r="B620" s="1">
        <v>44292.930608414237</v>
      </c>
      <c r="C620">
        <v>283559</v>
      </c>
      <c r="D620">
        <v>124360</v>
      </c>
      <c r="E620" t="str">
        <f t="shared" si="18"/>
        <v>вторник</v>
      </c>
      <c r="F620">
        <f t="shared" si="19"/>
        <v>22</v>
      </c>
    </row>
    <row r="621" spans="1:6" x14ac:dyDescent="0.25">
      <c r="A621">
        <v>5109</v>
      </c>
      <c r="B621" s="1">
        <v>44292.945576051781</v>
      </c>
      <c r="C621">
        <v>125600</v>
      </c>
      <c r="D621">
        <v>351192</v>
      </c>
      <c r="E621" t="str">
        <f t="shared" si="18"/>
        <v>вторник</v>
      </c>
      <c r="F621">
        <f t="shared" si="19"/>
        <v>22</v>
      </c>
    </row>
    <row r="622" spans="1:6" x14ac:dyDescent="0.25">
      <c r="A622">
        <v>5113</v>
      </c>
      <c r="B622" s="1">
        <v>44292.949621359221</v>
      </c>
      <c r="C622">
        <v>134749</v>
      </c>
      <c r="D622">
        <v>32415</v>
      </c>
      <c r="E622" t="str">
        <f t="shared" si="18"/>
        <v>вторник</v>
      </c>
      <c r="F622">
        <f t="shared" si="19"/>
        <v>22</v>
      </c>
    </row>
    <row r="623" spans="1:6" x14ac:dyDescent="0.25">
      <c r="A623">
        <v>5117</v>
      </c>
      <c r="B623" s="1">
        <v>44292.960333333336</v>
      </c>
      <c r="C623">
        <v>186315</v>
      </c>
      <c r="D623">
        <v>217307</v>
      </c>
      <c r="E623" t="str">
        <f t="shared" si="18"/>
        <v>вторник</v>
      </c>
      <c r="F623">
        <f t="shared" si="19"/>
        <v>23</v>
      </c>
    </row>
    <row r="624" spans="1:6" x14ac:dyDescent="0.25">
      <c r="A624">
        <v>5121</v>
      </c>
      <c r="B624" s="1">
        <v>44292.963375404535</v>
      </c>
      <c r="C624">
        <v>334857</v>
      </c>
      <c r="D624">
        <v>60239</v>
      </c>
      <c r="E624" t="str">
        <f t="shared" si="18"/>
        <v>вторник</v>
      </c>
      <c r="F624">
        <f t="shared" si="19"/>
        <v>23</v>
      </c>
    </row>
    <row r="625" spans="1:6" x14ac:dyDescent="0.25">
      <c r="A625">
        <v>5125</v>
      </c>
      <c r="B625" s="1">
        <v>44292.968229773462</v>
      </c>
      <c r="C625">
        <v>7981</v>
      </c>
      <c r="D625">
        <v>131623</v>
      </c>
      <c r="E625" t="str">
        <f t="shared" si="18"/>
        <v>вторник</v>
      </c>
      <c r="F625">
        <f t="shared" si="19"/>
        <v>23</v>
      </c>
    </row>
    <row r="626" spans="1:6" x14ac:dyDescent="0.25">
      <c r="A626">
        <v>5126</v>
      </c>
      <c r="B626" s="1">
        <v>44292.969847896442</v>
      </c>
      <c r="C626">
        <v>305901</v>
      </c>
      <c r="D626">
        <v>285680</v>
      </c>
      <c r="E626" t="str">
        <f t="shared" si="18"/>
        <v>вторник</v>
      </c>
      <c r="F626">
        <f t="shared" si="19"/>
        <v>23</v>
      </c>
    </row>
    <row r="627" spans="1:6" x14ac:dyDescent="0.25">
      <c r="A627">
        <v>5131</v>
      </c>
      <c r="B627" s="1">
        <v>44292.981174757282</v>
      </c>
      <c r="C627">
        <v>48855</v>
      </c>
      <c r="D627">
        <v>73365</v>
      </c>
      <c r="E627" t="str">
        <f t="shared" si="18"/>
        <v>вторник</v>
      </c>
      <c r="F627">
        <f t="shared" si="19"/>
        <v>23</v>
      </c>
    </row>
    <row r="628" spans="1:6" x14ac:dyDescent="0.25">
      <c r="A628">
        <v>5133</v>
      </c>
      <c r="B628" s="1">
        <v>44293.017987055013</v>
      </c>
      <c r="C628">
        <v>96683</v>
      </c>
      <c r="D628">
        <v>362198</v>
      </c>
      <c r="E628" t="str">
        <f t="shared" si="18"/>
        <v>среда</v>
      </c>
      <c r="F628">
        <f t="shared" si="19"/>
        <v>0</v>
      </c>
    </row>
    <row r="629" spans="1:6" x14ac:dyDescent="0.25">
      <c r="A629">
        <v>5138</v>
      </c>
      <c r="B629" s="1">
        <v>44293.021000000001</v>
      </c>
      <c r="C629">
        <v>105323</v>
      </c>
      <c r="D629">
        <v>250679</v>
      </c>
      <c r="E629" t="str">
        <f t="shared" si="18"/>
        <v>среда</v>
      </c>
      <c r="F629">
        <f t="shared" si="19"/>
        <v>0</v>
      </c>
    </row>
    <row r="630" spans="1:6" x14ac:dyDescent="0.25">
      <c r="A630">
        <v>5141</v>
      </c>
      <c r="B630" s="1">
        <v>44293.052372168284</v>
      </c>
      <c r="C630">
        <v>224734</v>
      </c>
      <c r="D630">
        <v>230507</v>
      </c>
      <c r="E630" t="str">
        <f t="shared" si="18"/>
        <v>среда</v>
      </c>
      <c r="F630">
        <f t="shared" si="19"/>
        <v>1</v>
      </c>
    </row>
    <row r="631" spans="1:6" x14ac:dyDescent="0.25">
      <c r="A631">
        <v>5144</v>
      </c>
      <c r="B631" s="1">
        <v>44293.166854368937</v>
      </c>
      <c r="C631">
        <v>256160</v>
      </c>
      <c r="D631">
        <v>230555</v>
      </c>
      <c r="E631" t="str">
        <f t="shared" si="18"/>
        <v>среда</v>
      </c>
      <c r="F631">
        <f t="shared" si="19"/>
        <v>4</v>
      </c>
    </row>
    <row r="632" spans="1:6" x14ac:dyDescent="0.25">
      <c r="A632">
        <v>5147</v>
      </c>
      <c r="B632" s="1">
        <v>44293.23</v>
      </c>
      <c r="C632">
        <v>300916</v>
      </c>
      <c r="D632">
        <v>323966</v>
      </c>
      <c r="E632" t="str">
        <f t="shared" si="18"/>
        <v>среда</v>
      </c>
      <c r="F632">
        <f t="shared" si="19"/>
        <v>5</v>
      </c>
    </row>
    <row r="633" spans="1:6" x14ac:dyDescent="0.25">
      <c r="A633">
        <v>5151</v>
      </c>
      <c r="B633" s="1">
        <v>44293.310666666664</v>
      </c>
      <c r="C633">
        <v>280821</v>
      </c>
      <c r="D633">
        <v>96007</v>
      </c>
      <c r="E633" t="str">
        <f t="shared" si="18"/>
        <v>среда</v>
      </c>
      <c r="F633">
        <f t="shared" si="19"/>
        <v>7</v>
      </c>
    </row>
    <row r="634" spans="1:6" x14ac:dyDescent="0.25">
      <c r="A634">
        <v>5156</v>
      </c>
      <c r="B634" s="1">
        <v>44293.323812297735</v>
      </c>
      <c r="C634">
        <v>284039</v>
      </c>
      <c r="D634">
        <v>405737</v>
      </c>
      <c r="E634" t="str">
        <f t="shared" si="18"/>
        <v>среда</v>
      </c>
      <c r="F634">
        <f t="shared" si="19"/>
        <v>7</v>
      </c>
    </row>
    <row r="635" spans="1:6" x14ac:dyDescent="0.25">
      <c r="A635">
        <v>5157</v>
      </c>
      <c r="B635" s="1">
        <v>44293.362999999998</v>
      </c>
      <c r="C635">
        <v>18533</v>
      </c>
      <c r="D635">
        <v>138209</v>
      </c>
      <c r="E635" t="str">
        <f t="shared" si="18"/>
        <v>среда</v>
      </c>
      <c r="F635">
        <f t="shared" si="19"/>
        <v>8</v>
      </c>
    </row>
    <row r="636" spans="1:6" x14ac:dyDescent="0.25">
      <c r="A636">
        <v>5161</v>
      </c>
      <c r="B636" s="1">
        <v>44293.372760517799</v>
      </c>
      <c r="C636">
        <v>111903</v>
      </c>
      <c r="D636">
        <v>382118</v>
      </c>
      <c r="E636" t="str">
        <f t="shared" si="18"/>
        <v>среда</v>
      </c>
      <c r="F636">
        <f t="shared" si="19"/>
        <v>8</v>
      </c>
    </row>
    <row r="637" spans="1:6" x14ac:dyDescent="0.25">
      <c r="A637">
        <v>5165</v>
      </c>
      <c r="B637" s="1">
        <v>44293.382064724923</v>
      </c>
      <c r="C637">
        <v>298476</v>
      </c>
      <c r="D637">
        <v>118549</v>
      </c>
      <c r="E637" t="str">
        <f t="shared" si="18"/>
        <v>среда</v>
      </c>
      <c r="F637">
        <f t="shared" si="19"/>
        <v>9</v>
      </c>
    </row>
    <row r="638" spans="1:6" x14ac:dyDescent="0.25">
      <c r="A638">
        <v>5166</v>
      </c>
      <c r="B638" s="1">
        <v>44293.389346278316</v>
      </c>
      <c r="C638">
        <v>142233</v>
      </c>
      <c r="D638">
        <v>328491</v>
      </c>
      <c r="E638" t="str">
        <f t="shared" si="18"/>
        <v>среда</v>
      </c>
      <c r="F638">
        <f t="shared" si="19"/>
        <v>9</v>
      </c>
    </row>
    <row r="639" spans="1:6" x14ac:dyDescent="0.25">
      <c r="A639">
        <v>5170</v>
      </c>
      <c r="B639" s="1">
        <v>44293.390964401289</v>
      </c>
      <c r="C639">
        <v>218673</v>
      </c>
      <c r="D639">
        <v>470762</v>
      </c>
      <c r="E639" t="str">
        <f t="shared" si="18"/>
        <v>среда</v>
      </c>
      <c r="F639">
        <f t="shared" si="19"/>
        <v>9</v>
      </c>
    </row>
    <row r="640" spans="1:6" x14ac:dyDescent="0.25">
      <c r="A640">
        <v>5172</v>
      </c>
      <c r="B640" s="1">
        <v>44293.419686084148</v>
      </c>
      <c r="C640">
        <v>210282</v>
      </c>
      <c r="D640">
        <v>144501</v>
      </c>
      <c r="E640" t="str">
        <f t="shared" si="18"/>
        <v>среда</v>
      </c>
      <c r="F640">
        <f t="shared" si="19"/>
        <v>10</v>
      </c>
    </row>
    <row r="641" spans="1:6" x14ac:dyDescent="0.25">
      <c r="A641">
        <v>5176</v>
      </c>
      <c r="B641" s="1">
        <v>44293.430203883494</v>
      </c>
      <c r="C641">
        <v>246528</v>
      </c>
      <c r="D641">
        <v>262011</v>
      </c>
      <c r="E641" t="str">
        <f t="shared" si="18"/>
        <v>среда</v>
      </c>
      <c r="F641">
        <f t="shared" si="19"/>
        <v>10</v>
      </c>
    </row>
    <row r="642" spans="1:6" x14ac:dyDescent="0.25">
      <c r="A642">
        <v>5178</v>
      </c>
      <c r="B642" s="1">
        <v>44293.450430420715</v>
      </c>
      <c r="C642">
        <v>145296</v>
      </c>
      <c r="D642">
        <v>367148</v>
      </c>
      <c r="E642" t="str">
        <f t="shared" si="18"/>
        <v>среда</v>
      </c>
      <c r="F642">
        <f t="shared" si="19"/>
        <v>10</v>
      </c>
    </row>
    <row r="643" spans="1:6" x14ac:dyDescent="0.25">
      <c r="A643">
        <v>5181</v>
      </c>
      <c r="B643" s="1">
        <v>44293.452453074431</v>
      </c>
      <c r="C643">
        <v>85966</v>
      </c>
      <c r="D643">
        <v>419859</v>
      </c>
      <c r="E643" t="str">
        <f t="shared" ref="E643:E706" si="20">TEXT(B643,"ДДДД")</f>
        <v>среда</v>
      </c>
      <c r="F643">
        <f t="shared" ref="F643:F706" si="21">HOUR(B643)</f>
        <v>10</v>
      </c>
    </row>
    <row r="644" spans="1:6" x14ac:dyDescent="0.25">
      <c r="A644">
        <v>5184</v>
      </c>
      <c r="B644" s="1">
        <v>44293.458116504851</v>
      </c>
      <c r="C644">
        <v>118744</v>
      </c>
      <c r="D644">
        <v>227775</v>
      </c>
      <c r="E644" t="str">
        <f t="shared" si="20"/>
        <v>среда</v>
      </c>
      <c r="F644">
        <f t="shared" si="21"/>
        <v>10</v>
      </c>
    </row>
    <row r="645" spans="1:6" x14ac:dyDescent="0.25">
      <c r="A645">
        <v>5189</v>
      </c>
      <c r="B645" s="1">
        <v>44293.458925566338</v>
      </c>
      <c r="C645">
        <v>221671</v>
      </c>
      <c r="D645">
        <v>347393</v>
      </c>
      <c r="E645" t="str">
        <f t="shared" si="20"/>
        <v>среда</v>
      </c>
      <c r="F645">
        <f t="shared" si="21"/>
        <v>11</v>
      </c>
    </row>
    <row r="646" spans="1:6" x14ac:dyDescent="0.25">
      <c r="A646">
        <v>5190</v>
      </c>
      <c r="B646" s="1">
        <v>44293.460948220069</v>
      </c>
      <c r="C646">
        <v>145071</v>
      </c>
      <c r="D646">
        <v>155428</v>
      </c>
      <c r="E646" t="str">
        <f t="shared" si="20"/>
        <v>среда</v>
      </c>
      <c r="F646">
        <f t="shared" si="21"/>
        <v>11</v>
      </c>
    </row>
    <row r="647" spans="1:6" x14ac:dyDescent="0.25">
      <c r="A647">
        <v>5193</v>
      </c>
      <c r="B647" s="1">
        <v>44293.462970873792</v>
      </c>
      <c r="C647">
        <v>40533</v>
      </c>
      <c r="D647">
        <v>81226</v>
      </c>
      <c r="E647" t="str">
        <f t="shared" si="20"/>
        <v>среда</v>
      </c>
      <c r="F647">
        <f t="shared" si="21"/>
        <v>11</v>
      </c>
    </row>
    <row r="648" spans="1:6" x14ac:dyDescent="0.25">
      <c r="A648">
        <v>5195</v>
      </c>
      <c r="B648" s="1">
        <v>44293.471466019422</v>
      </c>
      <c r="C648">
        <v>180332</v>
      </c>
      <c r="D648">
        <v>145779</v>
      </c>
      <c r="E648" t="str">
        <f t="shared" si="20"/>
        <v>среда</v>
      </c>
      <c r="F648">
        <f t="shared" si="21"/>
        <v>11</v>
      </c>
    </row>
    <row r="649" spans="1:6" x14ac:dyDescent="0.25">
      <c r="A649">
        <v>5200</v>
      </c>
      <c r="B649" s="1">
        <v>44293.480770226539</v>
      </c>
      <c r="C649">
        <v>61875</v>
      </c>
      <c r="D649">
        <v>365461</v>
      </c>
      <c r="E649" t="str">
        <f t="shared" si="20"/>
        <v>среда</v>
      </c>
      <c r="F649">
        <f t="shared" si="21"/>
        <v>11</v>
      </c>
    </row>
    <row r="650" spans="1:6" x14ac:dyDescent="0.25">
      <c r="A650">
        <v>5203</v>
      </c>
      <c r="B650" s="1">
        <v>44293.485624595472</v>
      </c>
      <c r="C650">
        <v>292499</v>
      </c>
      <c r="D650">
        <v>112334</v>
      </c>
      <c r="E650" t="str">
        <f t="shared" si="20"/>
        <v>среда</v>
      </c>
      <c r="F650">
        <f t="shared" si="21"/>
        <v>11</v>
      </c>
    </row>
    <row r="651" spans="1:6" x14ac:dyDescent="0.25">
      <c r="A651">
        <v>5206</v>
      </c>
      <c r="B651" s="1">
        <v>44293.515155339803</v>
      </c>
      <c r="C651">
        <v>111903</v>
      </c>
      <c r="D651">
        <v>301748</v>
      </c>
      <c r="E651" t="str">
        <f t="shared" si="20"/>
        <v>среда</v>
      </c>
      <c r="F651">
        <f t="shared" si="21"/>
        <v>12</v>
      </c>
    </row>
    <row r="652" spans="1:6" x14ac:dyDescent="0.25">
      <c r="A652">
        <v>5209</v>
      </c>
      <c r="B652" s="1">
        <v>44293.52810032363</v>
      </c>
      <c r="C652">
        <v>315137</v>
      </c>
      <c r="D652">
        <v>472712</v>
      </c>
      <c r="E652" t="str">
        <f t="shared" si="20"/>
        <v>среда</v>
      </c>
      <c r="F652">
        <f t="shared" si="21"/>
        <v>12</v>
      </c>
    </row>
    <row r="653" spans="1:6" x14ac:dyDescent="0.25">
      <c r="A653">
        <v>5210</v>
      </c>
      <c r="B653" s="1">
        <v>44293.529718446604</v>
      </c>
      <c r="C653">
        <v>121206</v>
      </c>
      <c r="D653">
        <v>405774</v>
      </c>
      <c r="E653" t="str">
        <f t="shared" si="20"/>
        <v>среда</v>
      </c>
      <c r="F653">
        <f t="shared" si="21"/>
        <v>12</v>
      </c>
    </row>
    <row r="654" spans="1:6" x14ac:dyDescent="0.25">
      <c r="A654">
        <v>5211</v>
      </c>
      <c r="B654" s="1">
        <v>44293.540640776693</v>
      </c>
      <c r="C654">
        <v>64935</v>
      </c>
      <c r="D654">
        <v>230507</v>
      </c>
      <c r="E654" t="str">
        <f t="shared" si="20"/>
        <v>среда</v>
      </c>
      <c r="F654">
        <f t="shared" si="21"/>
        <v>12</v>
      </c>
    </row>
    <row r="655" spans="1:6" x14ac:dyDescent="0.25">
      <c r="A655">
        <v>5214</v>
      </c>
      <c r="B655" s="1">
        <v>44293.557226537218</v>
      </c>
      <c r="C655">
        <v>10222</v>
      </c>
      <c r="D655">
        <v>444546</v>
      </c>
      <c r="E655" t="str">
        <f t="shared" si="20"/>
        <v>среда</v>
      </c>
      <c r="F655">
        <f t="shared" si="21"/>
        <v>13</v>
      </c>
    </row>
    <row r="656" spans="1:6" x14ac:dyDescent="0.25">
      <c r="A656">
        <v>5215</v>
      </c>
      <c r="B656" s="1">
        <v>44293.570980582524</v>
      </c>
      <c r="C656">
        <v>156679</v>
      </c>
      <c r="D656">
        <v>436070</v>
      </c>
      <c r="E656" t="str">
        <f t="shared" si="20"/>
        <v>среда</v>
      </c>
      <c r="F656">
        <f t="shared" si="21"/>
        <v>13</v>
      </c>
    </row>
    <row r="657" spans="1:6" x14ac:dyDescent="0.25">
      <c r="A657">
        <v>5220</v>
      </c>
      <c r="B657" s="1">
        <v>44293.579880258898</v>
      </c>
      <c r="C657">
        <v>285386</v>
      </c>
      <c r="D657">
        <v>117830</v>
      </c>
      <c r="E657" t="str">
        <f t="shared" si="20"/>
        <v>среда</v>
      </c>
      <c r="F657">
        <f t="shared" si="21"/>
        <v>13</v>
      </c>
    </row>
    <row r="658" spans="1:6" x14ac:dyDescent="0.25">
      <c r="A658">
        <v>5221</v>
      </c>
      <c r="B658" s="1">
        <v>44293.608197411006</v>
      </c>
      <c r="C658">
        <v>251464</v>
      </c>
      <c r="D658">
        <v>411922</v>
      </c>
      <c r="E658" t="str">
        <f t="shared" si="20"/>
        <v>среда</v>
      </c>
      <c r="F658">
        <f t="shared" si="21"/>
        <v>14</v>
      </c>
    </row>
    <row r="659" spans="1:6" x14ac:dyDescent="0.25">
      <c r="A659">
        <v>5222</v>
      </c>
      <c r="B659" s="1">
        <v>44293.612242718445</v>
      </c>
      <c r="C659">
        <v>136162</v>
      </c>
      <c r="D659">
        <v>227775</v>
      </c>
      <c r="E659" t="str">
        <f t="shared" si="20"/>
        <v>среда</v>
      </c>
      <c r="F659">
        <f t="shared" si="21"/>
        <v>14</v>
      </c>
    </row>
    <row r="660" spans="1:6" x14ac:dyDescent="0.25">
      <c r="A660">
        <v>5223</v>
      </c>
      <c r="B660" s="1">
        <v>44293.617097087379</v>
      </c>
      <c r="C660">
        <v>1577</v>
      </c>
      <c r="D660">
        <v>411922</v>
      </c>
      <c r="E660" t="str">
        <f t="shared" si="20"/>
        <v>среда</v>
      </c>
      <c r="F660">
        <f t="shared" si="21"/>
        <v>14</v>
      </c>
    </row>
    <row r="661" spans="1:6" x14ac:dyDescent="0.25">
      <c r="A661">
        <v>5226</v>
      </c>
      <c r="B661" s="1">
        <v>44293.621951456313</v>
      </c>
      <c r="C661">
        <v>340353</v>
      </c>
      <c r="D661">
        <v>98921</v>
      </c>
      <c r="E661" t="str">
        <f t="shared" si="20"/>
        <v>среда</v>
      </c>
      <c r="F661">
        <f t="shared" si="21"/>
        <v>14</v>
      </c>
    </row>
    <row r="662" spans="1:6" x14ac:dyDescent="0.25">
      <c r="A662">
        <v>5228</v>
      </c>
      <c r="B662" s="1">
        <v>44293.624333333333</v>
      </c>
      <c r="C662">
        <v>131935</v>
      </c>
      <c r="D662">
        <v>411922</v>
      </c>
      <c r="E662" t="str">
        <f t="shared" si="20"/>
        <v>среда</v>
      </c>
      <c r="F662">
        <f t="shared" si="21"/>
        <v>14</v>
      </c>
    </row>
    <row r="663" spans="1:6" x14ac:dyDescent="0.25">
      <c r="A663">
        <v>5233</v>
      </c>
      <c r="B663" s="1">
        <v>44293.625187702266</v>
      </c>
      <c r="C663">
        <v>313354</v>
      </c>
      <c r="D663">
        <v>230507</v>
      </c>
      <c r="E663" t="str">
        <f t="shared" si="20"/>
        <v>среда</v>
      </c>
      <c r="F663">
        <f t="shared" si="21"/>
        <v>15</v>
      </c>
    </row>
    <row r="664" spans="1:6" x14ac:dyDescent="0.25">
      <c r="A664">
        <v>5236</v>
      </c>
      <c r="B664" s="1">
        <v>44293.626805825246</v>
      </c>
      <c r="C664">
        <v>243309</v>
      </c>
      <c r="D664">
        <v>98398</v>
      </c>
      <c r="E664" t="str">
        <f t="shared" si="20"/>
        <v>среда</v>
      </c>
      <c r="F664">
        <f t="shared" si="21"/>
        <v>15</v>
      </c>
    </row>
    <row r="665" spans="1:6" x14ac:dyDescent="0.25">
      <c r="A665">
        <v>5240</v>
      </c>
      <c r="B665" s="1">
        <v>44293.626805825246</v>
      </c>
      <c r="C665">
        <v>258694</v>
      </c>
      <c r="D665">
        <v>23976</v>
      </c>
      <c r="E665" t="str">
        <f t="shared" si="20"/>
        <v>среда</v>
      </c>
      <c r="F665">
        <f t="shared" si="21"/>
        <v>15</v>
      </c>
    </row>
    <row r="666" spans="1:6" x14ac:dyDescent="0.25">
      <c r="A666">
        <v>5244</v>
      </c>
      <c r="B666" s="1">
        <v>44293.627614886733</v>
      </c>
      <c r="C666">
        <v>145942</v>
      </c>
      <c r="D666">
        <v>227775</v>
      </c>
      <c r="E666" t="str">
        <f t="shared" si="20"/>
        <v>среда</v>
      </c>
      <c r="F666">
        <f t="shared" si="21"/>
        <v>15</v>
      </c>
    </row>
    <row r="667" spans="1:6" x14ac:dyDescent="0.25">
      <c r="A667">
        <v>5247</v>
      </c>
      <c r="B667" s="1">
        <v>44293.628828478963</v>
      </c>
      <c r="C667">
        <v>17667</v>
      </c>
      <c r="D667">
        <v>411922</v>
      </c>
      <c r="E667" t="str">
        <f t="shared" si="20"/>
        <v>среда</v>
      </c>
      <c r="F667">
        <f t="shared" si="21"/>
        <v>15</v>
      </c>
    </row>
    <row r="668" spans="1:6" x14ac:dyDescent="0.25">
      <c r="A668">
        <v>5248</v>
      </c>
      <c r="B668" s="1">
        <v>44293.63287378641</v>
      </c>
      <c r="C668">
        <v>271473</v>
      </c>
      <c r="D668">
        <v>112334</v>
      </c>
      <c r="E668" t="str">
        <f t="shared" si="20"/>
        <v>среда</v>
      </c>
      <c r="F668">
        <f t="shared" si="21"/>
        <v>15</v>
      </c>
    </row>
    <row r="669" spans="1:6" x14ac:dyDescent="0.25">
      <c r="A669">
        <v>5253</v>
      </c>
      <c r="B669" s="1">
        <v>44293.655932038841</v>
      </c>
      <c r="C669">
        <v>70301</v>
      </c>
      <c r="D669">
        <v>343712</v>
      </c>
      <c r="E669" t="str">
        <f t="shared" si="20"/>
        <v>среда</v>
      </c>
      <c r="F669">
        <f t="shared" si="21"/>
        <v>15</v>
      </c>
    </row>
    <row r="670" spans="1:6" x14ac:dyDescent="0.25">
      <c r="A670">
        <v>5257</v>
      </c>
      <c r="B670" s="1">
        <v>44293.656336569577</v>
      </c>
      <c r="C670">
        <v>70311</v>
      </c>
      <c r="D670">
        <v>158978</v>
      </c>
      <c r="E670" t="str">
        <f t="shared" si="20"/>
        <v>среда</v>
      </c>
      <c r="F670">
        <f t="shared" si="21"/>
        <v>15</v>
      </c>
    </row>
    <row r="671" spans="1:6" x14ac:dyDescent="0.25">
      <c r="A671">
        <v>5260</v>
      </c>
      <c r="B671" s="1">
        <v>44293.656336569577</v>
      </c>
      <c r="C671">
        <v>91683</v>
      </c>
      <c r="D671">
        <v>472330</v>
      </c>
      <c r="E671" t="str">
        <f t="shared" si="20"/>
        <v>среда</v>
      </c>
      <c r="F671">
        <f t="shared" si="21"/>
        <v>15</v>
      </c>
    </row>
    <row r="672" spans="1:6" x14ac:dyDescent="0.25">
      <c r="A672">
        <v>5262</v>
      </c>
      <c r="B672" s="1">
        <v>44293.65957281553</v>
      </c>
      <c r="C672">
        <v>133994</v>
      </c>
      <c r="D672">
        <v>250679</v>
      </c>
      <c r="E672" t="str">
        <f t="shared" si="20"/>
        <v>среда</v>
      </c>
      <c r="F672">
        <f t="shared" si="21"/>
        <v>15</v>
      </c>
    </row>
    <row r="673" spans="1:6" x14ac:dyDescent="0.25">
      <c r="A673">
        <v>5264</v>
      </c>
      <c r="B673" s="1">
        <v>44293.660786407767</v>
      </c>
      <c r="C673">
        <v>196644</v>
      </c>
      <c r="D673">
        <v>230507</v>
      </c>
      <c r="E673" t="str">
        <f t="shared" si="20"/>
        <v>среда</v>
      </c>
      <c r="F673">
        <f t="shared" si="21"/>
        <v>15</v>
      </c>
    </row>
    <row r="674" spans="1:6" x14ac:dyDescent="0.25">
      <c r="A674">
        <v>5266</v>
      </c>
      <c r="B674" s="1">
        <v>44293.679799352751</v>
      </c>
      <c r="C674">
        <v>144836</v>
      </c>
      <c r="D674">
        <v>411922</v>
      </c>
      <c r="E674" t="str">
        <f t="shared" si="20"/>
        <v>среда</v>
      </c>
      <c r="F674">
        <f t="shared" si="21"/>
        <v>16</v>
      </c>
    </row>
    <row r="675" spans="1:6" x14ac:dyDescent="0.25">
      <c r="A675">
        <v>5271</v>
      </c>
      <c r="B675" s="1">
        <v>44293.696789644011</v>
      </c>
      <c r="C675">
        <v>89096</v>
      </c>
      <c r="D675">
        <v>250247</v>
      </c>
      <c r="E675" t="str">
        <f t="shared" si="20"/>
        <v>среда</v>
      </c>
      <c r="F675">
        <f t="shared" si="21"/>
        <v>16</v>
      </c>
    </row>
    <row r="676" spans="1:6" x14ac:dyDescent="0.25">
      <c r="A676">
        <v>5272</v>
      </c>
      <c r="B676" s="1">
        <v>44293.706093851135</v>
      </c>
      <c r="C676">
        <v>235484</v>
      </c>
      <c r="D676">
        <v>469849</v>
      </c>
      <c r="E676" t="str">
        <f t="shared" si="20"/>
        <v>среда</v>
      </c>
      <c r="F676">
        <f t="shared" si="21"/>
        <v>16</v>
      </c>
    </row>
    <row r="677" spans="1:6" x14ac:dyDescent="0.25">
      <c r="A677">
        <v>5275</v>
      </c>
      <c r="B677" s="1">
        <v>44293.717825242718</v>
      </c>
      <c r="C677">
        <v>60024</v>
      </c>
      <c r="D677">
        <v>158978</v>
      </c>
      <c r="E677" t="str">
        <f t="shared" si="20"/>
        <v>среда</v>
      </c>
      <c r="F677">
        <f t="shared" si="21"/>
        <v>17</v>
      </c>
    </row>
    <row r="678" spans="1:6" x14ac:dyDescent="0.25">
      <c r="A678">
        <v>5276</v>
      </c>
      <c r="B678" s="1">
        <v>44293.718634304205</v>
      </c>
      <c r="C678">
        <v>340431</v>
      </c>
      <c r="D678">
        <v>21760</v>
      </c>
      <c r="E678" t="str">
        <f t="shared" si="20"/>
        <v>среда</v>
      </c>
      <c r="F678">
        <f t="shared" si="21"/>
        <v>17</v>
      </c>
    </row>
    <row r="679" spans="1:6" x14ac:dyDescent="0.25">
      <c r="A679">
        <v>5279</v>
      </c>
      <c r="B679" s="1">
        <v>44293.725511326862</v>
      </c>
      <c r="C679">
        <v>146674</v>
      </c>
      <c r="D679">
        <v>411922</v>
      </c>
      <c r="E679" t="str">
        <f t="shared" si="20"/>
        <v>среда</v>
      </c>
      <c r="F679">
        <f t="shared" si="21"/>
        <v>17</v>
      </c>
    </row>
    <row r="680" spans="1:6" x14ac:dyDescent="0.25">
      <c r="A680">
        <v>5282</v>
      </c>
      <c r="B680" s="1">
        <v>44293.735220064729</v>
      </c>
      <c r="C680">
        <v>281138</v>
      </c>
      <c r="D680">
        <v>411922</v>
      </c>
      <c r="E680" t="str">
        <f t="shared" si="20"/>
        <v>среда</v>
      </c>
      <c r="F680">
        <f t="shared" si="21"/>
        <v>17</v>
      </c>
    </row>
    <row r="681" spans="1:6" x14ac:dyDescent="0.25">
      <c r="A681">
        <v>5286</v>
      </c>
      <c r="B681" s="1">
        <v>44293.746142394819</v>
      </c>
      <c r="C681">
        <v>3458</v>
      </c>
      <c r="D681">
        <v>230507</v>
      </c>
      <c r="E681" t="str">
        <f t="shared" si="20"/>
        <v>среда</v>
      </c>
      <c r="F681">
        <f t="shared" si="21"/>
        <v>17</v>
      </c>
    </row>
    <row r="682" spans="1:6" x14ac:dyDescent="0.25">
      <c r="A682">
        <v>5287</v>
      </c>
      <c r="B682" s="1">
        <v>44293.74816504855</v>
      </c>
      <c r="C682">
        <v>64045</v>
      </c>
      <c r="D682">
        <v>21760</v>
      </c>
      <c r="E682" t="str">
        <f t="shared" si="20"/>
        <v>среда</v>
      </c>
      <c r="F682">
        <f t="shared" si="21"/>
        <v>17</v>
      </c>
    </row>
    <row r="683" spans="1:6" x14ac:dyDescent="0.25">
      <c r="A683">
        <v>5289</v>
      </c>
      <c r="B683" s="1">
        <v>44293.750187702266</v>
      </c>
      <c r="C683">
        <v>105148</v>
      </c>
      <c r="D683">
        <v>43623</v>
      </c>
      <c r="E683" t="str">
        <f t="shared" si="20"/>
        <v>среда</v>
      </c>
      <c r="F683">
        <f t="shared" si="21"/>
        <v>18</v>
      </c>
    </row>
    <row r="684" spans="1:6" x14ac:dyDescent="0.25">
      <c r="A684">
        <v>5291</v>
      </c>
      <c r="B684" s="1">
        <v>44293.750996763752</v>
      </c>
      <c r="C684">
        <v>30469</v>
      </c>
      <c r="D684">
        <v>419338</v>
      </c>
      <c r="E684" t="str">
        <f t="shared" si="20"/>
        <v>среда</v>
      </c>
      <c r="F684">
        <f t="shared" si="21"/>
        <v>18</v>
      </c>
    </row>
    <row r="685" spans="1:6" x14ac:dyDescent="0.25">
      <c r="A685">
        <v>5293</v>
      </c>
      <c r="B685" s="1">
        <v>44293.75949190939</v>
      </c>
      <c r="C685">
        <v>124113</v>
      </c>
      <c r="D685">
        <v>310369</v>
      </c>
      <c r="E685" t="str">
        <f t="shared" si="20"/>
        <v>среда</v>
      </c>
      <c r="F685">
        <f t="shared" si="21"/>
        <v>18</v>
      </c>
    </row>
    <row r="686" spans="1:6" x14ac:dyDescent="0.25">
      <c r="A686">
        <v>5297</v>
      </c>
      <c r="B686" s="1">
        <v>44293.772841423946</v>
      </c>
      <c r="C686">
        <v>117653</v>
      </c>
      <c r="D686">
        <v>250679</v>
      </c>
      <c r="E686" t="str">
        <f t="shared" si="20"/>
        <v>среда</v>
      </c>
      <c r="F686">
        <f t="shared" si="21"/>
        <v>18</v>
      </c>
    </row>
    <row r="687" spans="1:6" x14ac:dyDescent="0.25">
      <c r="A687">
        <v>5300</v>
      </c>
      <c r="B687" s="1">
        <v>44293.778100323623</v>
      </c>
      <c r="C687">
        <v>25608</v>
      </c>
      <c r="D687">
        <v>217307</v>
      </c>
      <c r="E687" t="str">
        <f t="shared" si="20"/>
        <v>среда</v>
      </c>
      <c r="F687">
        <f t="shared" si="21"/>
        <v>18</v>
      </c>
    </row>
    <row r="688" spans="1:6" x14ac:dyDescent="0.25">
      <c r="A688">
        <v>5302</v>
      </c>
      <c r="B688" s="1">
        <v>44293.778504854366</v>
      </c>
      <c r="C688">
        <v>393</v>
      </c>
      <c r="D688">
        <v>250679</v>
      </c>
      <c r="E688" t="str">
        <f t="shared" si="20"/>
        <v>среда</v>
      </c>
      <c r="F688">
        <f t="shared" si="21"/>
        <v>18</v>
      </c>
    </row>
    <row r="689" spans="1:6" x14ac:dyDescent="0.25">
      <c r="A689">
        <v>5305</v>
      </c>
      <c r="B689" s="1">
        <v>44293.785786407767</v>
      </c>
      <c r="C689">
        <v>143505</v>
      </c>
      <c r="D689">
        <v>191893</v>
      </c>
      <c r="E689" t="str">
        <f t="shared" si="20"/>
        <v>среда</v>
      </c>
      <c r="F689">
        <f t="shared" si="21"/>
        <v>18</v>
      </c>
    </row>
    <row r="690" spans="1:6" x14ac:dyDescent="0.25">
      <c r="A690">
        <v>5307</v>
      </c>
      <c r="B690" s="1">
        <v>44293.792258899673</v>
      </c>
      <c r="C690">
        <v>333498</v>
      </c>
      <c r="D690">
        <v>37644</v>
      </c>
      <c r="E690" t="str">
        <f t="shared" si="20"/>
        <v>среда</v>
      </c>
      <c r="F690">
        <f t="shared" si="21"/>
        <v>19</v>
      </c>
    </row>
    <row r="691" spans="1:6" x14ac:dyDescent="0.25">
      <c r="A691">
        <v>5309</v>
      </c>
      <c r="B691" s="1">
        <v>44293.794686084148</v>
      </c>
      <c r="C691">
        <v>339887</v>
      </c>
      <c r="D691">
        <v>122902</v>
      </c>
      <c r="E691" t="str">
        <f t="shared" si="20"/>
        <v>среда</v>
      </c>
      <c r="F691">
        <f t="shared" si="21"/>
        <v>19</v>
      </c>
    </row>
    <row r="692" spans="1:6" x14ac:dyDescent="0.25">
      <c r="A692">
        <v>5314</v>
      </c>
      <c r="B692" s="1">
        <v>44293.79873139158</v>
      </c>
      <c r="C692">
        <v>193447</v>
      </c>
      <c r="D692">
        <v>217024</v>
      </c>
      <c r="E692" t="str">
        <f t="shared" si="20"/>
        <v>среда</v>
      </c>
      <c r="F692">
        <f t="shared" si="21"/>
        <v>19</v>
      </c>
    </row>
    <row r="693" spans="1:6" x14ac:dyDescent="0.25">
      <c r="A693">
        <v>5317</v>
      </c>
      <c r="B693" s="1">
        <v>44293.800754045311</v>
      </c>
      <c r="C693">
        <v>194009</v>
      </c>
      <c r="D693">
        <v>230507</v>
      </c>
      <c r="E693" t="str">
        <f t="shared" si="20"/>
        <v>среда</v>
      </c>
      <c r="F693">
        <f t="shared" si="21"/>
        <v>19</v>
      </c>
    </row>
    <row r="694" spans="1:6" x14ac:dyDescent="0.25">
      <c r="A694">
        <v>5319</v>
      </c>
      <c r="B694" s="1">
        <v>44293.801563106797</v>
      </c>
      <c r="C694">
        <v>340446</v>
      </c>
      <c r="D694">
        <v>411922</v>
      </c>
      <c r="E694" t="str">
        <f t="shared" si="20"/>
        <v>среда</v>
      </c>
      <c r="F694">
        <f t="shared" si="21"/>
        <v>19</v>
      </c>
    </row>
    <row r="695" spans="1:6" x14ac:dyDescent="0.25">
      <c r="A695">
        <v>5320</v>
      </c>
      <c r="B695" s="1">
        <v>44293.810058252428</v>
      </c>
      <c r="C695">
        <v>107318</v>
      </c>
      <c r="D695">
        <v>128523</v>
      </c>
      <c r="E695" t="str">
        <f t="shared" si="20"/>
        <v>среда</v>
      </c>
      <c r="F695">
        <f t="shared" si="21"/>
        <v>19</v>
      </c>
    </row>
    <row r="696" spans="1:6" x14ac:dyDescent="0.25">
      <c r="A696">
        <v>5323</v>
      </c>
      <c r="B696" s="1">
        <v>44293.816126213598</v>
      </c>
      <c r="C696">
        <v>80396</v>
      </c>
      <c r="D696">
        <v>73365</v>
      </c>
      <c r="E696" t="str">
        <f t="shared" si="20"/>
        <v>среда</v>
      </c>
      <c r="F696">
        <f t="shared" si="21"/>
        <v>19</v>
      </c>
    </row>
    <row r="697" spans="1:6" x14ac:dyDescent="0.25">
      <c r="A697">
        <v>5327</v>
      </c>
      <c r="B697" s="1">
        <v>44293.817339805828</v>
      </c>
      <c r="C697">
        <v>304392</v>
      </c>
      <c r="D697">
        <v>470762</v>
      </c>
      <c r="E697" t="str">
        <f t="shared" si="20"/>
        <v>среда</v>
      </c>
      <c r="F697">
        <f t="shared" si="21"/>
        <v>19</v>
      </c>
    </row>
    <row r="698" spans="1:6" x14ac:dyDescent="0.25">
      <c r="A698">
        <v>5332</v>
      </c>
      <c r="B698" s="1">
        <v>44293.819362459551</v>
      </c>
      <c r="C698">
        <v>187785</v>
      </c>
      <c r="D698">
        <v>455878</v>
      </c>
      <c r="E698" t="str">
        <f t="shared" si="20"/>
        <v>среда</v>
      </c>
      <c r="F698">
        <f t="shared" si="21"/>
        <v>19</v>
      </c>
    </row>
    <row r="699" spans="1:6" x14ac:dyDescent="0.25">
      <c r="A699">
        <v>5334</v>
      </c>
      <c r="B699" s="1">
        <v>44293.824621359221</v>
      </c>
      <c r="C699">
        <v>91636</v>
      </c>
      <c r="D699">
        <v>347008</v>
      </c>
      <c r="E699" t="str">
        <f t="shared" si="20"/>
        <v>среда</v>
      </c>
      <c r="F699">
        <f t="shared" si="21"/>
        <v>19</v>
      </c>
    </row>
    <row r="700" spans="1:6" x14ac:dyDescent="0.25">
      <c r="A700">
        <v>5336</v>
      </c>
      <c r="B700" s="1">
        <v>44293.825666666664</v>
      </c>
      <c r="C700">
        <v>77322</v>
      </c>
      <c r="D700">
        <v>219316</v>
      </c>
      <c r="E700" t="str">
        <f t="shared" si="20"/>
        <v>среда</v>
      </c>
      <c r="F700">
        <f t="shared" si="21"/>
        <v>19</v>
      </c>
    </row>
    <row r="701" spans="1:6" x14ac:dyDescent="0.25">
      <c r="A701">
        <v>5340</v>
      </c>
      <c r="B701" s="1">
        <v>44293.827857605174</v>
      </c>
      <c r="C701">
        <v>268435</v>
      </c>
      <c r="D701">
        <v>227775</v>
      </c>
      <c r="E701" t="str">
        <f t="shared" si="20"/>
        <v>среда</v>
      </c>
      <c r="F701">
        <f t="shared" si="21"/>
        <v>19</v>
      </c>
    </row>
    <row r="702" spans="1:6" x14ac:dyDescent="0.25">
      <c r="A702">
        <v>5344</v>
      </c>
      <c r="B702" s="1">
        <v>44293.835948220061</v>
      </c>
      <c r="C702">
        <v>27149</v>
      </c>
      <c r="D702">
        <v>230778</v>
      </c>
      <c r="E702" t="str">
        <f t="shared" si="20"/>
        <v>среда</v>
      </c>
      <c r="F702">
        <f t="shared" si="21"/>
        <v>20</v>
      </c>
    </row>
    <row r="703" spans="1:6" x14ac:dyDescent="0.25">
      <c r="A703">
        <v>5345</v>
      </c>
      <c r="B703" s="1">
        <v>44293.840802588995</v>
      </c>
      <c r="C703">
        <v>95551</v>
      </c>
      <c r="D703">
        <v>155227</v>
      </c>
      <c r="E703" t="str">
        <f t="shared" si="20"/>
        <v>среда</v>
      </c>
      <c r="F703">
        <f t="shared" si="21"/>
        <v>20</v>
      </c>
    </row>
    <row r="704" spans="1:6" x14ac:dyDescent="0.25">
      <c r="A704">
        <v>5350</v>
      </c>
      <c r="B704" s="1">
        <v>44293.841207119738</v>
      </c>
      <c r="C704">
        <v>67944</v>
      </c>
      <c r="D704">
        <v>153893</v>
      </c>
      <c r="E704" t="str">
        <f t="shared" si="20"/>
        <v>среда</v>
      </c>
      <c r="F704">
        <f t="shared" si="21"/>
        <v>20</v>
      </c>
    </row>
    <row r="705" spans="1:6" x14ac:dyDescent="0.25">
      <c r="A705">
        <v>5351</v>
      </c>
      <c r="B705" s="1">
        <v>44293.842420711975</v>
      </c>
      <c r="C705">
        <v>180170</v>
      </c>
      <c r="D705">
        <v>153893</v>
      </c>
      <c r="E705" t="str">
        <f t="shared" si="20"/>
        <v>среда</v>
      </c>
      <c r="F705">
        <f t="shared" si="21"/>
        <v>20</v>
      </c>
    </row>
    <row r="706" spans="1:6" x14ac:dyDescent="0.25">
      <c r="A706">
        <v>5352</v>
      </c>
      <c r="B706" s="1">
        <v>44293.848084142395</v>
      </c>
      <c r="C706">
        <v>295977</v>
      </c>
      <c r="D706">
        <v>458081</v>
      </c>
      <c r="E706" t="str">
        <f t="shared" si="20"/>
        <v>среда</v>
      </c>
      <c r="F706">
        <f t="shared" si="21"/>
        <v>20</v>
      </c>
    </row>
    <row r="707" spans="1:6" x14ac:dyDescent="0.25">
      <c r="A707">
        <v>5357</v>
      </c>
      <c r="B707" s="1">
        <v>44293.848488673138</v>
      </c>
      <c r="C707">
        <v>338704</v>
      </c>
      <c r="D707">
        <v>70091</v>
      </c>
      <c r="E707" t="str">
        <f t="shared" ref="E707:E770" si="22">TEXT(B707,"ДДДД")</f>
        <v>среда</v>
      </c>
      <c r="F707">
        <f t="shared" ref="F707:F770" si="23">HOUR(B707)</f>
        <v>20</v>
      </c>
    </row>
    <row r="708" spans="1:6" x14ac:dyDescent="0.25">
      <c r="A708">
        <v>5359</v>
      </c>
      <c r="B708" s="1">
        <v>44293.853747572815</v>
      </c>
      <c r="C708">
        <v>327255</v>
      </c>
      <c r="D708">
        <v>411922</v>
      </c>
      <c r="E708" t="str">
        <f t="shared" si="22"/>
        <v>среда</v>
      </c>
      <c r="F708">
        <f t="shared" si="23"/>
        <v>20</v>
      </c>
    </row>
    <row r="709" spans="1:6" x14ac:dyDescent="0.25">
      <c r="A709">
        <v>5364</v>
      </c>
      <c r="B709" s="1">
        <v>44293.854152103559</v>
      </c>
      <c r="C709">
        <v>13380</v>
      </c>
      <c r="D709">
        <v>82901</v>
      </c>
      <c r="E709" t="str">
        <f t="shared" si="22"/>
        <v>среда</v>
      </c>
      <c r="F709">
        <f t="shared" si="23"/>
        <v>20</v>
      </c>
    </row>
    <row r="710" spans="1:6" x14ac:dyDescent="0.25">
      <c r="A710">
        <v>5366</v>
      </c>
      <c r="B710" s="1">
        <v>44293.855365695788</v>
      </c>
      <c r="C710">
        <v>245392</v>
      </c>
      <c r="D710">
        <v>118549</v>
      </c>
      <c r="E710" t="str">
        <f t="shared" si="22"/>
        <v>среда</v>
      </c>
      <c r="F710">
        <f t="shared" si="23"/>
        <v>20</v>
      </c>
    </row>
    <row r="711" spans="1:6" x14ac:dyDescent="0.25">
      <c r="A711">
        <v>5370</v>
      </c>
      <c r="B711" s="1">
        <v>44293.862647249189</v>
      </c>
      <c r="C711">
        <v>215881</v>
      </c>
      <c r="D711">
        <v>42705</v>
      </c>
      <c r="E711" t="str">
        <f t="shared" si="22"/>
        <v>среда</v>
      </c>
      <c r="F711">
        <f t="shared" si="23"/>
        <v>20</v>
      </c>
    </row>
    <row r="712" spans="1:6" x14ac:dyDescent="0.25">
      <c r="A712">
        <v>5375</v>
      </c>
      <c r="B712" s="1">
        <v>44293.870737864076</v>
      </c>
      <c r="C712">
        <v>106249</v>
      </c>
      <c r="D712">
        <v>183290</v>
      </c>
      <c r="E712" t="str">
        <f t="shared" si="22"/>
        <v>среда</v>
      </c>
      <c r="F712">
        <f t="shared" si="23"/>
        <v>20</v>
      </c>
    </row>
    <row r="713" spans="1:6" x14ac:dyDescent="0.25">
      <c r="A713">
        <v>5377</v>
      </c>
      <c r="B713" s="1">
        <v>44293.871142394826</v>
      </c>
      <c r="C713">
        <v>124</v>
      </c>
      <c r="D713">
        <v>436459</v>
      </c>
      <c r="E713" t="str">
        <f t="shared" si="22"/>
        <v>среда</v>
      </c>
      <c r="F713">
        <f t="shared" si="23"/>
        <v>20</v>
      </c>
    </row>
    <row r="714" spans="1:6" x14ac:dyDescent="0.25">
      <c r="A714">
        <v>5379</v>
      </c>
      <c r="B714" s="1">
        <v>44293.884087378647</v>
      </c>
      <c r="C714">
        <v>287501</v>
      </c>
      <c r="D714">
        <v>182191</v>
      </c>
      <c r="E714" t="str">
        <f t="shared" si="22"/>
        <v>среда</v>
      </c>
      <c r="F714">
        <f t="shared" si="23"/>
        <v>21</v>
      </c>
    </row>
    <row r="715" spans="1:6" x14ac:dyDescent="0.25">
      <c r="A715">
        <v>5380</v>
      </c>
      <c r="B715" s="1">
        <v>44293.88570550162</v>
      </c>
      <c r="C715">
        <v>322947</v>
      </c>
      <c r="D715">
        <v>78899</v>
      </c>
      <c r="E715" t="str">
        <f t="shared" si="22"/>
        <v>среда</v>
      </c>
      <c r="F715">
        <f t="shared" si="23"/>
        <v>21</v>
      </c>
    </row>
    <row r="716" spans="1:6" x14ac:dyDescent="0.25">
      <c r="A716">
        <v>5384</v>
      </c>
      <c r="B716" s="1">
        <v>44293.890559870553</v>
      </c>
      <c r="C716">
        <v>82152</v>
      </c>
      <c r="D716">
        <v>103402</v>
      </c>
      <c r="E716" t="str">
        <f t="shared" si="22"/>
        <v>среда</v>
      </c>
      <c r="F716">
        <f t="shared" si="23"/>
        <v>21</v>
      </c>
    </row>
    <row r="717" spans="1:6" x14ac:dyDescent="0.25">
      <c r="A717">
        <v>5387</v>
      </c>
      <c r="B717" s="1">
        <v>44293.890559870553</v>
      </c>
      <c r="C717">
        <v>341606</v>
      </c>
      <c r="D717">
        <v>411922</v>
      </c>
      <c r="E717" t="str">
        <f t="shared" si="22"/>
        <v>среда</v>
      </c>
      <c r="F717">
        <f t="shared" si="23"/>
        <v>21</v>
      </c>
    </row>
    <row r="718" spans="1:6" x14ac:dyDescent="0.25">
      <c r="A718">
        <v>5390</v>
      </c>
      <c r="B718" s="1">
        <v>44293.89420064725</v>
      </c>
      <c r="C718">
        <v>221671</v>
      </c>
      <c r="D718">
        <v>5151</v>
      </c>
      <c r="E718" t="str">
        <f t="shared" si="22"/>
        <v>среда</v>
      </c>
      <c r="F718">
        <f t="shared" si="23"/>
        <v>21</v>
      </c>
    </row>
    <row r="719" spans="1:6" x14ac:dyDescent="0.25">
      <c r="A719">
        <v>5392</v>
      </c>
      <c r="B719" s="1">
        <v>44293.895009708736</v>
      </c>
      <c r="C719">
        <v>43065</v>
      </c>
      <c r="D719">
        <v>378749</v>
      </c>
      <c r="E719" t="str">
        <f t="shared" si="22"/>
        <v>среда</v>
      </c>
      <c r="F719">
        <f t="shared" si="23"/>
        <v>21</v>
      </c>
    </row>
    <row r="720" spans="1:6" x14ac:dyDescent="0.25">
      <c r="A720">
        <v>5396</v>
      </c>
      <c r="B720" s="1">
        <v>44293.895009708736</v>
      </c>
      <c r="C720">
        <v>63036</v>
      </c>
      <c r="D720">
        <v>360778</v>
      </c>
      <c r="E720" t="str">
        <f t="shared" si="22"/>
        <v>среда</v>
      </c>
      <c r="F720">
        <f t="shared" si="23"/>
        <v>21</v>
      </c>
    </row>
    <row r="721" spans="1:6" x14ac:dyDescent="0.25">
      <c r="A721">
        <v>5398</v>
      </c>
      <c r="B721" s="1">
        <v>44293.895009708736</v>
      </c>
      <c r="C721">
        <v>280353</v>
      </c>
      <c r="D721">
        <v>359858</v>
      </c>
      <c r="E721" t="str">
        <f t="shared" si="22"/>
        <v>среда</v>
      </c>
      <c r="F721">
        <f t="shared" si="23"/>
        <v>21</v>
      </c>
    </row>
    <row r="722" spans="1:6" x14ac:dyDescent="0.25">
      <c r="A722">
        <v>5403</v>
      </c>
      <c r="B722" s="1">
        <v>44293.919000000002</v>
      </c>
      <c r="C722">
        <v>55329</v>
      </c>
      <c r="D722">
        <v>250679</v>
      </c>
      <c r="E722" t="str">
        <f t="shared" si="22"/>
        <v>среда</v>
      </c>
      <c r="F722">
        <f t="shared" si="23"/>
        <v>22</v>
      </c>
    </row>
    <row r="723" spans="1:6" x14ac:dyDescent="0.25">
      <c r="A723">
        <v>5407</v>
      </c>
      <c r="B723" s="1">
        <v>44293.937080906151</v>
      </c>
      <c r="C723">
        <v>264427</v>
      </c>
      <c r="D723">
        <v>21760</v>
      </c>
      <c r="E723" t="str">
        <f t="shared" si="22"/>
        <v>среда</v>
      </c>
      <c r="F723">
        <f t="shared" si="23"/>
        <v>22</v>
      </c>
    </row>
    <row r="724" spans="1:6" x14ac:dyDescent="0.25">
      <c r="A724">
        <v>5409</v>
      </c>
      <c r="B724" s="1">
        <v>44293.941126213591</v>
      </c>
      <c r="C724">
        <v>341702</v>
      </c>
      <c r="D724">
        <v>296511</v>
      </c>
      <c r="E724" t="str">
        <f t="shared" si="22"/>
        <v>среда</v>
      </c>
      <c r="F724">
        <f t="shared" si="23"/>
        <v>22</v>
      </c>
    </row>
    <row r="725" spans="1:6" x14ac:dyDescent="0.25">
      <c r="A725">
        <v>5413</v>
      </c>
      <c r="B725" s="1">
        <v>44293.944666666663</v>
      </c>
      <c r="C725">
        <v>204899</v>
      </c>
      <c r="D725">
        <v>327968</v>
      </c>
      <c r="E725" t="str">
        <f t="shared" si="22"/>
        <v>среда</v>
      </c>
      <c r="F725">
        <f t="shared" si="23"/>
        <v>22</v>
      </c>
    </row>
    <row r="726" spans="1:6" x14ac:dyDescent="0.25">
      <c r="A726">
        <v>5417</v>
      </c>
      <c r="B726" s="1">
        <v>44293.948812297735</v>
      </c>
      <c r="C726">
        <v>346225</v>
      </c>
      <c r="D726">
        <v>182984</v>
      </c>
      <c r="E726" t="str">
        <f t="shared" si="22"/>
        <v>среда</v>
      </c>
      <c r="F726">
        <f t="shared" si="23"/>
        <v>22</v>
      </c>
    </row>
    <row r="727" spans="1:6" x14ac:dyDescent="0.25">
      <c r="A727">
        <v>5418</v>
      </c>
      <c r="B727" s="1">
        <v>44293.976724919092</v>
      </c>
      <c r="C727">
        <v>2728</v>
      </c>
      <c r="D727">
        <v>414410</v>
      </c>
      <c r="E727" t="str">
        <f t="shared" si="22"/>
        <v>среда</v>
      </c>
      <c r="F727">
        <f t="shared" si="23"/>
        <v>23</v>
      </c>
    </row>
    <row r="728" spans="1:6" x14ac:dyDescent="0.25">
      <c r="A728">
        <v>5422</v>
      </c>
      <c r="B728" s="1">
        <v>44293.980333333333</v>
      </c>
      <c r="C728">
        <v>185585</v>
      </c>
      <c r="D728">
        <v>347393</v>
      </c>
      <c r="E728" t="str">
        <f t="shared" si="22"/>
        <v>среда</v>
      </c>
      <c r="F728">
        <f t="shared" si="23"/>
        <v>23</v>
      </c>
    </row>
    <row r="729" spans="1:6" x14ac:dyDescent="0.25">
      <c r="A729">
        <v>5427</v>
      </c>
      <c r="B729" s="1">
        <v>44293.981174757282</v>
      </c>
      <c r="C729">
        <v>105970</v>
      </c>
      <c r="D729">
        <v>111153</v>
      </c>
      <c r="E729" t="str">
        <f t="shared" si="22"/>
        <v>среда</v>
      </c>
      <c r="F729">
        <f t="shared" si="23"/>
        <v>23</v>
      </c>
    </row>
    <row r="730" spans="1:6" x14ac:dyDescent="0.25">
      <c r="A730">
        <v>5431</v>
      </c>
      <c r="B730" s="1">
        <v>44294.02</v>
      </c>
      <c r="C730">
        <v>89489</v>
      </c>
      <c r="D730">
        <v>241927</v>
      </c>
      <c r="E730" t="str">
        <f t="shared" si="22"/>
        <v>четверг</v>
      </c>
      <c r="F730">
        <f t="shared" si="23"/>
        <v>0</v>
      </c>
    </row>
    <row r="731" spans="1:6" x14ac:dyDescent="0.25">
      <c r="A731">
        <v>5435</v>
      </c>
      <c r="B731" s="1">
        <v>44294.03619093851</v>
      </c>
      <c r="C731">
        <v>343566</v>
      </c>
      <c r="D731">
        <v>473323</v>
      </c>
      <c r="E731" t="str">
        <f t="shared" si="22"/>
        <v>четверг</v>
      </c>
      <c r="F731">
        <f t="shared" si="23"/>
        <v>0</v>
      </c>
    </row>
    <row r="732" spans="1:6" x14ac:dyDescent="0.25">
      <c r="A732">
        <v>5438</v>
      </c>
      <c r="B732" s="1">
        <v>44294.052372168284</v>
      </c>
      <c r="C732">
        <v>311841</v>
      </c>
      <c r="D732">
        <v>250679</v>
      </c>
      <c r="E732" t="str">
        <f t="shared" si="22"/>
        <v>четверг</v>
      </c>
      <c r="F732">
        <f t="shared" si="23"/>
        <v>1</v>
      </c>
    </row>
    <row r="733" spans="1:6" x14ac:dyDescent="0.25">
      <c r="A733">
        <v>5439</v>
      </c>
      <c r="B733" s="1">
        <v>44294.063699029131</v>
      </c>
      <c r="C733">
        <v>330550</v>
      </c>
      <c r="D733">
        <v>182984</v>
      </c>
      <c r="E733" t="str">
        <f t="shared" si="22"/>
        <v>четверг</v>
      </c>
      <c r="F733">
        <f t="shared" si="23"/>
        <v>1</v>
      </c>
    </row>
    <row r="734" spans="1:6" x14ac:dyDescent="0.25">
      <c r="A734">
        <v>5442</v>
      </c>
      <c r="B734" s="1">
        <v>44294.073666666663</v>
      </c>
      <c r="C734">
        <v>341702</v>
      </c>
      <c r="D734">
        <v>250679</v>
      </c>
      <c r="E734" t="str">
        <f t="shared" si="22"/>
        <v>четверг</v>
      </c>
      <c r="F734">
        <f t="shared" si="23"/>
        <v>1</v>
      </c>
    </row>
    <row r="735" spans="1:6" x14ac:dyDescent="0.25">
      <c r="A735">
        <v>5443</v>
      </c>
      <c r="B735" s="1">
        <v>44294.078262135925</v>
      </c>
      <c r="C735">
        <v>337805</v>
      </c>
      <c r="D735">
        <v>62068</v>
      </c>
      <c r="E735" t="str">
        <f t="shared" si="22"/>
        <v>четверг</v>
      </c>
      <c r="F735">
        <f t="shared" si="23"/>
        <v>1</v>
      </c>
    </row>
    <row r="736" spans="1:6" x14ac:dyDescent="0.25">
      <c r="A736">
        <v>5444</v>
      </c>
      <c r="B736" s="1">
        <v>44294.087566343042</v>
      </c>
      <c r="C736">
        <v>23569</v>
      </c>
      <c r="D736">
        <v>100317</v>
      </c>
      <c r="E736" t="str">
        <f t="shared" si="22"/>
        <v>четверг</v>
      </c>
      <c r="F736">
        <f t="shared" si="23"/>
        <v>2</v>
      </c>
    </row>
    <row r="737" spans="1:6" x14ac:dyDescent="0.25">
      <c r="A737">
        <v>5445</v>
      </c>
      <c r="B737" s="1">
        <v>44294.089333333337</v>
      </c>
      <c r="C737">
        <v>177347</v>
      </c>
      <c r="D737">
        <v>158978</v>
      </c>
      <c r="E737" t="str">
        <f t="shared" si="22"/>
        <v>четверг</v>
      </c>
      <c r="F737">
        <f t="shared" si="23"/>
        <v>2</v>
      </c>
    </row>
    <row r="738" spans="1:6" x14ac:dyDescent="0.25">
      <c r="A738">
        <v>5447</v>
      </c>
      <c r="B738" s="1">
        <v>44294.09</v>
      </c>
      <c r="C738">
        <v>53385</v>
      </c>
      <c r="D738">
        <v>331902</v>
      </c>
      <c r="E738" t="str">
        <f t="shared" si="22"/>
        <v>четверг</v>
      </c>
      <c r="F738">
        <f t="shared" si="23"/>
        <v>2</v>
      </c>
    </row>
    <row r="739" spans="1:6" x14ac:dyDescent="0.25">
      <c r="A739">
        <v>5448</v>
      </c>
      <c r="B739" s="1">
        <v>44294.11</v>
      </c>
      <c r="C739">
        <v>296405</v>
      </c>
      <c r="D739">
        <v>26408</v>
      </c>
      <c r="E739" t="str">
        <f t="shared" si="22"/>
        <v>четверг</v>
      </c>
      <c r="F739">
        <f t="shared" si="23"/>
        <v>2</v>
      </c>
    </row>
    <row r="740" spans="1:6" x14ac:dyDescent="0.25">
      <c r="A740">
        <v>5453</v>
      </c>
      <c r="B740" s="1">
        <v>44294.134491909383</v>
      </c>
      <c r="C740">
        <v>18793</v>
      </c>
      <c r="D740">
        <v>94400</v>
      </c>
      <c r="E740" t="str">
        <f t="shared" si="22"/>
        <v>четверг</v>
      </c>
      <c r="F740">
        <f t="shared" si="23"/>
        <v>3</v>
      </c>
    </row>
    <row r="741" spans="1:6" x14ac:dyDescent="0.25">
      <c r="A741">
        <v>5457</v>
      </c>
      <c r="B741" s="1">
        <v>44294.135333333339</v>
      </c>
      <c r="C741">
        <v>258694</v>
      </c>
      <c r="D741">
        <v>133619</v>
      </c>
      <c r="E741" t="str">
        <f t="shared" si="22"/>
        <v>четверг</v>
      </c>
      <c r="F741">
        <f t="shared" si="23"/>
        <v>3</v>
      </c>
    </row>
    <row r="742" spans="1:6" x14ac:dyDescent="0.25">
      <c r="A742">
        <v>5458</v>
      </c>
      <c r="B742" s="1">
        <v>44294.139000000003</v>
      </c>
      <c r="C742">
        <v>66809</v>
      </c>
      <c r="D742">
        <v>51416</v>
      </c>
      <c r="E742" t="str">
        <f t="shared" si="22"/>
        <v>четверг</v>
      </c>
      <c r="F742">
        <f t="shared" si="23"/>
        <v>3</v>
      </c>
    </row>
    <row r="743" spans="1:6" x14ac:dyDescent="0.25">
      <c r="A743">
        <v>5462</v>
      </c>
      <c r="B743" s="1">
        <v>44294.209330097088</v>
      </c>
      <c r="C743">
        <v>144231</v>
      </c>
      <c r="D743">
        <v>411922</v>
      </c>
      <c r="E743" t="str">
        <f t="shared" si="22"/>
        <v>четверг</v>
      </c>
      <c r="F743">
        <f t="shared" si="23"/>
        <v>5</v>
      </c>
    </row>
    <row r="744" spans="1:6" x14ac:dyDescent="0.25">
      <c r="A744">
        <v>5467</v>
      </c>
      <c r="B744" s="1">
        <v>44294.210333333336</v>
      </c>
      <c r="C744">
        <v>281138</v>
      </c>
      <c r="D744">
        <v>472712</v>
      </c>
      <c r="E744" t="str">
        <f t="shared" si="22"/>
        <v>четверг</v>
      </c>
      <c r="F744">
        <f t="shared" si="23"/>
        <v>5</v>
      </c>
    </row>
    <row r="745" spans="1:6" x14ac:dyDescent="0.25">
      <c r="A745">
        <v>5469</v>
      </c>
      <c r="B745" s="1">
        <v>44294.254999999997</v>
      </c>
      <c r="C745">
        <v>230971</v>
      </c>
      <c r="D745">
        <v>88863</v>
      </c>
      <c r="E745" t="str">
        <f t="shared" si="22"/>
        <v>четверг</v>
      </c>
      <c r="F745">
        <f t="shared" si="23"/>
        <v>6</v>
      </c>
    </row>
    <row r="746" spans="1:6" x14ac:dyDescent="0.25">
      <c r="A746">
        <v>5474</v>
      </c>
      <c r="B746" s="1">
        <v>44294.277666666661</v>
      </c>
      <c r="C746">
        <v>2749</v>
      </c>
      <c r="D746">
        <v>81735</v>
      </c>
      <c r="E746" t="str">
        <f t="shared" si="22"/>
        <v>четверг</v>
      </c>
      <c r="F746">
        <f t="shared" si="23"/>
        <v>6</v>
      </c>
    </row>
    <row r="747" spans="1:6" x14ac:dyDescent="0.25">
      <c r="A747">
        <v>5476</v>
      </c>
      <c r="B747" s="1">
        <v>44294.323333333334</v>
      </c>
      <c r="C747">
        <v>27819</v>
      </c>
      <c r="D747">
        <v>380039</v>
      </c>
      <c r="E747" t="str">
        <f t="shared" si="22"/>
        <v>четверг</v>
      </c>
      <c r="F747">
        <f t="shared" si="23"/>
        <v>7</v>
      </c>
    </row>
    <row r="748" spans="1:6" x14ac:dyDescent="0.25">
      <c r="A748">
        <v>5477</v>
      </c>
      <c r="B748" s="1">
        <v>44294.325430420708</v>
      </c>
      <c r="C748">
        <v>15263</v>
      </c>
      <c r="D748">
        <v>198146</v>
      </c>
      <c r="E748" t="str">
        <f t="shared" si="22"/>
        <v>четверг</v>
      </c>
      <c r="F748">
        <f t="shared" si="23"/>
        <v>7</v>
      </c>
    </row>
    <row r="749" spans="1:6" x14ac:dyDescent="0.25">
      <c r="A749">
        <v>5481</v>
      </c>
      <c r="B749" s="1">
        <v>44294.335333333336</v>
      </c>
      <c r="C749">
        <v>163208</v>
      </c>
      <c r="D749">
        <v>30093</v>
      </c>
      <c r="E749" t="str">
        <f t="shared" si="22"/>
        <v>четверг</v>
      </c>
      <c r="F749">
        <f t="shared" si="23"/>
        <v>8</v>
      </c>
    </row>
    <row r="750" spans="1:6" x14ac:dyDescent="0.25">
      <c r="A750">
        <v>5486</v>
      </c>
      <c r="B750" s="1">
        <v>44294.354152103566</v>
      </c>
      <c r="C750">
        <v>232200</v>
      </c>
      <c r="D750">
        <v>351192</v>
      </c>
      <c r="E750" t="str">
        <f t="shared" si="22"/>
        <v>четверг</v>
      </c>
      <c r="F750">
        <f t="shared" si="23"/>
        <v>8</v>
      </c>
    </row>
    <row r="751" spans="1:6" x14ac:dyDescent="0.25">
      <c r="A751">
        <v>5488</v>
      </c>
      <c r="B751" s="1">
        <v>44294.361433656959</v>
      </c>
      <c r="C751">
        <v>89529</v>
      </c>
      <c r="D751">
        <v>175663</v>
      </c>
      <c r="E751" t="str">
        <f t="shared" si="22"/>
        <v>четверг</v>
      </c>
      <c r="F751">
        <f t="shared" si="23"/>
        <v>8</v>
      </c>
    </row>
    <row r="752" spans="1:6" x14ac:dyDescent="0.25">
      <c r="A752">
        <v>5493</v>
      </c>
      <c r="B752" s="1">
        <v>44294.363860841426</v>
      </c>
      <c r="C752">
        <v>307645</v>
      </c>
      <c r="D752">
        <v>189009</v>
      </c>
      <c r="E752" t="str">
        <f t="shared" si="22"/>
        <v>четверг</v>
      </c>
      <c r="F752">
        <f t="shared" si="23"/>
        <v>8</v>
      </c>
    </row>
    <row r="753" spans="1:6" x14ac:dyDescent="0.25">
      <c r="A753">
        <v>5494</v>
      </c>
      <c r="B753" s="1">
        <v>44294.364265372169</v>
      </c>
      <c r="C753">
        <v>331456</v>
      </c>
      <c r="D753">
        <v>86587</v>
      </c>
      <c r="E753" t="str">
        <f t="shared" si="22"/>
        <v>четверг</v>
      </c>
      <c r="F753">
        <f t="shared" si="23"/>
        <v>8</v>
      </c>
    </row>
    <row r="754" spans="1:6" x14ac:dyDescent="0.25">
      <c r="A754">
        <v>5495</v>
      </c>
      <c r="B754" s="1">
        <v>44294.367333333335</v>
      </c>
      <c r="C754">
        <v>190455</v>
      </c>
      <c r="D754">
        <v>155428</v>
      </c>
      <c r="E754" t="str">
        <f t="shared" si="22"/>
        <v>четверг</v>
      </c>
      <c r="F754">
        <f t="shared" si="23"/>
        <v>8</v>
      </c>
    </row>
    <row r="755" spans="1:6" x14ac:dyDescent="0.25">
      <c r="A755">
        <v>5497</v>
      </c>
      <c r="B755" s="1">
        <v>44294.367501618122</v>
      </c>
      <c r="C755">
        <v>291769</v>
      </c>
      <c r="D755">
        <v>178201</v>
      </c>
      <c r="E755" t="str">
        <f t="shared" si="22"/>
        <v>четверг</v>
      </c>
      <c r="F755">
        <f t="shared" si="23"/>
        <v>8</v>
      </c>
    </row>
    <row r="756" spans="1:6" x14ac:dyDescent="0.25">
      <c r="A756">
        <v>5499</v>
      </c>
      <c r="B756" s="1">
        <v>44294.382469255666</v>
      </c>
      <c r="C756">
        <v>140000</v>
      </c>
      <c r="D756">
        <v>230507</v>
      </c>
      <c r="E756" t="str">
        <f t="shared" si="22"/>
        <v>четверг</v>
      </c>
      <c r="F756">
        <f t="shared" si="23"/>
        <v>9</v>
      </c>
    </row>
    <row r="757" spans="1:6" x14ac:dyDescent="0.25">
      <c r="A757">
        <v>5504</v>
      </c>
      <c r="B757" s="1">
        <v>44294.405932038833</v>
      </c>
      <c r="C757">
        <v>248886</v>
      </c>
      <c r="D757">
        <v>40694</v>
      </c>
      <c r="E757" t="str">
        <f t="shared" si="22"/>
        <v>четверг</v>
      </c>
      <c r="F757">
        <f t="shared" si="23"/>
        <v>9</v>
      </c>
    </row>
    <row r="758" spans="1:6" x14ac:dyDescent="0.25">
      <c r="A758">
        <v>5509</v>
      </c>
      <c r="B758" s="1">
        <v>44294.421708737864</v>
      </c>
      <c r="C758">
        <v>177784</v>
      </c>
      <c r="D758">
        <v>392434</v>
      </c>
      <c r="E758" t="str">
        <f t="shared" si="22"/>
        <v>четверг</v>
      </c>
      <c r="F758">
        <f t="shared" si="23"/>
        <v>10</v>
      </c>
    </row>
    <row r="759" spans="1:6" x14ac:dyDescent="0.25">
      <c r="A759">
        <v>5511</v>
      </c>
      <c r="B759" s="1">
        <v>44294.425999999999</v>
      </c>
      <c r="C759">
        <v>340908</v>
      </c>
      <c r="D759">
        <v>297015</v>
      </c>
      <c r="E759" t="str">
        <f t="shared" si="22"/>
        <v>четверг</v>
      </c>
      <c r="F759">
        <f t="shared" si="23"/>
        <v>10</v>
      </c>
    </row>
    <row r="760" spans="1:6" x14ac:dyDescent="0.25">
      <c r="A760">
        <v>5515</v>
      </c>
      <c r="B760" s="1">
        <v>44294.430608414237</v>
      </c>
      <c r="C760">
        <v>166582</v>
      </c>
      <c r="D760">
        <v>118549</v>
      </c>
      <c r="E760" t="str">
        <f t="shared" si="22"/>
        <v>четверг</v>
      </c>
      <c r="F760">
        <f t="shared" si="23"/>
        <v>10</v>
      </c>
    </row>
    <row r="761" spans="1:6" x14ac:dyDescent="0.25">
      <c r="A761">
        <v>5519</v>
      </c>
      <c r="B761" s="1">
        <v>44294.438294498381</v>
      </c>
      <c r="C761">
        <v>272113</v>
      </c>
      <c r="D761">
        <v>176259</v>
      </c>
      <c r="E761" t="str">
        <f t="shared" si="22"/>
        <v>четверг</v>
      </c>
      <c r="F761">
        <f t="shared" si="23"/>
        <v>10</v>
      </c>
    </row>
    <row r="762" spans="1:6" x14ac:dyDescent="0.25">
      <c r="A762">
        <v>5522</v>
      </c>
      <c r="B762" s="1">
        <v>44294.448666666663</v>
      </c>
      <c r="C762">
        <v>51909</v>
      </c>
      <c r="D762">
        <v>394819</v>
      </c>
      <c r="E762" t="str">
        <f t="shared" si="22"/>
        <v>четверг</v>
      </c>
      <c r="F762">
        <f t="shared" si="23"/>
        <v>10</v>
      </c>
    </row>
    <row r="763" spans="1:6" x14ac:dyDescent="0.25">
      <c r="A763">
        <v>5527</v>
      </c>
      <c r="B763" s="1">
        <v>44294.453666666661</v>
      </c>
      <c r="C763">
        <v>181843</v>
      </c>
      <c r="D763">
        <v>170967</v>
      </c>
      <c r="E763" t="str">
        <f t="shared" si="22"/>
        <v>четверг</v>
      </c>
      <c r="F763">
        <f t="shared" si="23"/>
        <v>10</v>
      </c>
    </row>
    <row r="764" spans="1:6" x14ac:dyDescent="0.25">
      <c r="A764">
        <v>5530</v>
      </c>
      <c r="B764" s="1">
        <v>44294.454475728155</v>
      </c>
      <c r="C764">
        <v>219848</v>
      </c>
      <c r="D764">
        <v>250679</v>
      </c>
      <c r="E764" t="str">
        <f t="shared" si="22"/>
        <v>четверг</v>
      </c>
      <c r="F764">
        <f t="shared" si="23"/>
        <v>10</v>
      </c>
    </row>
    <row r="765" spans="1:6" x14ac:dyDescent="0.25">
      <c r="A765">
        <v>5534</v>
      </c>
      <c r="B765" s="1">
        <v>44294.460948220069</v>
      </c>
      <c r="C765">
        <v>216225</v>
      </c>
      <c r="D765">
        <v>411922</v>
      </c>
      <c r="E765" t="str">
        <f t="shared" si="22"/>
        <v>четверг</v>
      </c>
      <c r="F765">
        <f t="shared" si="23"/>
        <v>11</v>
      </c>
    </row>
    <row r="766" spans="1:6" x14ac:dyDescent="0.25">
      <c r="A766">
        <v>5538</v>
      </c>
      <c r="B766" s="1">
        <v>44294.463375404535</v>
      </c>
      <c r="C766">
        <v>60000</v>
      </c>
      <c r="D766">
        <v>235960</v>
      </c>
      <c r="E766" t="str">
        <f t="shared" si="22"/>
        <v>четверг</v>
      </c>
      <c r="F766">
        <f t="shared" si="23"/>
        <v>11</v>
      </c>
    </row>
    <row r="767" spans="1:6" x14ac:dyDescent="0.25">
      <c r="A767">
        <v>5540</v>
      </c>
      <c r="B767" s="1">
        <v>44294.50787378641</v>
      </c>
      <c r="C767">
        <v>230083</v>
      </c>
      <c r="D767">
        <v>411922</v>
      </c>
      <c r="E767" t="str">
        <f t="shared" si="22"/>
        <v>четверг</v>
      </c>
      <c r="F767">
        <f t="shared" si="23"/>
        <v>12</v>
      </c>
    </row>
    <row r="768" spans="1:6" x14ac:dyDescent="0.25">
      <c r="A768">
        <v>5541</v>
      </c>
      <c r="B768" s="1">
        <v>44294.509896440126</v>
      </c>
      <c r="C768">
        <v>280524</v>
      </c>
      <c r="D768">
        <v>470762</v>
      </c>
      <c r="E768" t="str">
        <f t="shared" si="22"/>
        <v>четверг</v>
      </c>
      <c r="F768">
        <f t="shared" si="23"/>
        <v>12</v>
      </c>
    </row>
    <row r="769" spans="1:6" x14ac:dyDescent="0.25">
      <c r="A769">
        <v>5542</v>
      </c>
      <c r="B769" s="1">
        <v>44294.52081877023</v>
      </c>
      <c r="C769">
        <v>21019</v>
      </c>
      <c r="D769">
        <v>347008</v>
      </c>
      <c r="E769" t="str">
        <f t="shared" si="22"/>
        <v>четверг</v>
      </c>
      <c r="F769">
        <f t="shared" si="23"/>
        <v>12</v>
      </c>
    </row>
    <row r="770" spans="1:6" x14ac:dyDescent="0.25">
      <c r="A770">
        <v>5547</v>
      </c>
      <c r="B770" s="1">
        <v>44294.551967637541</v>
      </c>
      <c r="C770">
        <v>166110</v>
      </c>
      <c r="D770">
        <v>238576</v>
      </c>
      <c r="E770" t="str">
        <f t="shared" si="22"/>
        <v>четверг</v>
      </c>
      <c r="F770">
        <f t="shared" si="23"/>
        <v>13</v>
      </c>
    </row>
    <row r="771" spans="1:6" x14ac:dyDescent="0.25">
      <c r="A771">
        <v>5549</v>
      </c>
      <c r="B771" s="1">
        <v>44294.55318122977</v>
      </c>
      <c r="C771">
        <v>328946</v>
      </c>
      <c r="D771">
        <v>158978</v>
      </c>
      <c r="E771" t="str">
        <f t="shared" ref="E771:E834" si="24">TEXT(B771,"ДДДД")</f>
        <v>четверг</v>
      </c>
      <c r="F771">
        <f t="shared" ref="F771:F834" si="25">HOUR(B771)</f>
        <v>13</v>
      </c>
    </row>
    <row r="772" spans="1:6" x14ac:dyDescent="0.25">
      <c r="A772">
        <v>5554</v>
      </c>
      <c r="B772" s="1">
        <v>44294.560867313914</v>
      </c>
      <c r="C772">
        <v>308455</v>
      </c>
      <c r="D772">
        <v>347008</v>
      </c>
      <c r="E772" t="str">
        <f t="shared" si="24"/>
        <v>четверг</v>
      </c>
      <c r="F772">
        <f t="shared" si="25"/>
        <v>13</v>
      </c>
    </row>
    <row r="773" spans="1:6" x14ac:dyDescent="0.25">
      <c r="A773">
        <v>5557</v>
      </c>
      <c r="B773" s="1">
        <v>44294.575430420708</v>
      </c>
      <c r="C773">
        <v>344112</v>
      </c>
      <c r="D773">
        <v>262099</v>
      </c>
      <c r="E773" t="str">
        <f t="shared" si="24"/>
        <v>четверг</v>
      </c>
      <c r="F773">
        <f t="shared" si="25"/>
        <v>13</v>
      </c>
    </row>
    <row r="774" spans="1:6" x14ac:dyDescent="0.25">
      <c r="A774">
        <v>5558</v>
      </c>
      <c r="B774" s="1">
        <v>44294.577453074431</v>
      </c>
      <c r="C774">
        <v>135251</v>
      </c>
      <c r="D774">
        <v>472712</v>
      </c>
      <c r="E774" t="str">
        <f t="shared" si="24"/>
        <v>четверг</v>
      </c>
      <c r="F774">
        <f t="shared" si="25"/>
        <v>13</v>
      </c>
    </row>
    <row r="775" spans="1:6" x14ac:dyDescent="0.25">
      <c r="A775">
        <v>5562</v>
      </c>
      <c r="B775" s="1">
        <v>44294.577453074438</v>
      </c>
      <c r="C775">
        <v>42479</v>
      </c>
      <c r="D775">
        <v>118549</v>
      </c>
      <c r="E775" t="str">
        <f t="shared" si="24"/>
        <v>четверг</v>
      </c>
      <c r="F775">
        <f t="shared" si="25"/>
        <v>13</v>
      </c>
    </row>
    <row r="776" spans="1:6" x14ac:dyDescent="0.25">
      <c r="A776">
        <v>5567</v>
      </c>
      <c r="B776" s="1">
        <v>44294.589993527508</v>
      </c>
      <c r="C776">
        <v>128168</v>
      </c>
      <c r="D776">
        <v>158978</v>
      </c>
      <c r="E776" t="str">
        <f t="shared" si="24"/>
        <v>четверг</v>
      </c>
      <c r="F776">
        <f t="shared" si="25"/>
        <v>14</v>
      </c>
    </row>
    <row r="777" spans="1:6" x14ac:dyDescent="0.25">
      <c r="A777">
        <v>5571</v>
      </c>
      <c r="B777" s="1">
        <v>44294.592420711975</v>
      </c>
      <c r="C777">
        <v>93864</v>
      </c>
      <c r="D777">
        <v>389710</v>
      </c>
      <c r="E777" t="str">
        <f t="shared" si="24"/>
        <v>четверг</v>
      </c>
      <c r="F777">
        <f t="shared" si="25"/>
        <v>14</v>
      </c>
    </row>
    <row r="778" spans="1:6" x14ac:dyDescent="0.25">
      <c r="A778">
        <v>5574</v>
      </c>
      <c r="B778" s="1">
        <v>44294.594443365699</v>
      </c>
      <c r="C778">
        <v>243309</v>
      </c>
      <c r="D778">
        <v>227775</v>
      </c>
      <c r="E778" t="str">
        <f t="shared" si="24"/>
        <v>четверг</v>
      </c>
      <c r="F778">
        <f t="shared" si="25"/>
        <v>14</v>
      </c>
    </row>
    <row r="779" spans="1:6" x14ac:dyDescent="0.25">
      <c r="A779">
        <v>5579</v>
      </c>
      <c r="B779" s="1">
        <v>44294.628423948219</v>
      </c>
      <c r="C779">
        <v>90477</v>
      </c>
      <c r="D779">
        <v>95024</v>
      </c>
      <c r="E779" t="str">
        <f t="shared" si="24"/>
        <v>четверг</v>
      </c>
      <c r="F779">
        <f t="shared" si="25"/>
        <v>15</v>
      </c>
    </row>
    <row r="780" spans="1:6" x14ac:dyDescent="0.25">
      <c r="A780">
        <v>5580</v>
      </c>
      <c r="B780" s="1">
        <v>44294.629333333338</v>
      </c>
      <c r="C780">
        <v>176179</v>
      </c>
      <c r="D780">
        <v>411922</v>
      </c>
      <c r="E780" t="str">
        <f t="shared" si="24"/>
        <v>четверг</v>
      </c>
      <c r="F780">
        <f t="shared" si="25"/>
        <v>15</v>
      </c>
    </row>
    <row r="781" spans="1:6" x14ac:dyDescent="0.25">
      <c r="A781">
        <v>5584</v>
      </c>
      <c r="B781" s="1">
        <v>44294.631255663429</v>
      </c>
      <c r="C781">
        <v>101418</v>
      </c>
      <c r="D781">
        <v>411922</v>
      </c>
      <c r="E781" t="str">
        <f t="shared" si="24"/>
        <v>четверг</v>
      </c>
      <c r="F781">
        <f t="shared" si="25"/>
        <v>15</v>
      </c>
    </row>
    <row r="782" spans="1:6" x14ac:dyDescent="0.25">
      <c r="A782">
        <v>5589</v>
      </c>
      <c r="B782" s="1">
        <v>44294.637728155343</v>
      </c>
      <c r="C782">
        <v>238480</v>
      </c>
      <c r="D782">
        <v>411922</v>
      </c>
      <c r="E782" t="str">
        <f t="shared" si="24"/>
        <v>четверг</v>
      </c>
      <c r="F782">
        <f t="shared" si="25"/>
        <v>15</v>
      </c>
    </row>
    <row r="783" spans="1:6" x14ac:dyDescent="0.25">
      <c r="A783">
        <v>5591</v>
      </c>
      <c r="B783" s="1">
        <v>44294.644666666667</v>
      </c>
      <c r="C783">
        <v>245878</v>
      </c>
      <c r="D783">
        <v>16029</v>
      </c>
      <c r="E783" t="str">
        <f t="shared" si="24"/>
        <v>четверг</v>
      </c>
      <c r="F783">
        <f t="shared" si="25"/>
        <v>15</v>
      </c>
    </row>
    <row r="784" spans="1:6" x14ac:dyDescent="0.25">
      <c r="A784">
        <v>5596</v>
      </c>
      <c r="B784" s="1">
        <v>44294.64703236246</v>
      </c>
      <c r="C784">
        <v>271126</v>
      </c>
      <c r="D784">
        <v>118549</v>
      </c>
      <c r="E784" t="str">
        <f t="shared" si="24"/>
        <v>четверг</v>
      </c>
      <c r="F784">
        <f t="shared" si="25"/>
        <v>15</v>
      </c>
    </row>
    <row r="785" spans="1:6" x14ac:dyDescent="0.25">
      <c r="A785">
        <v>5601</v>
      </c>
      <c r="B785" s="1">
        <v>44294.649055016183</v>
      </c>
      <c r="C785">
        <v>192756</v>
      </c>
      <c r="D785">
        <v>472712</v>
      </c>
      <c r="E785" t="str">
        <f t="shared" si="24"/>
        <v>четверг</v>
      </c>
      <c r="F785">
        <f t="shared" si="25"/>
        <v>15</v>
      </c>
    </row>
    <row r="786" spans="1:6" x14ac:dyDescent="0.25">
      <c r="A786">
        <v>5602</v>
      </c>
      <c r="B786" s="1">
        <v>44294.65390938511</v>
      </c>
      <c r="C786">
        <v>3458</v>
      </c>
      <c r="D786">
        <v>162417</v>
      </c>
      <c r="E786" t="str">
        <f t="shared" si="24"/>
        <v>четверг</v>
      </c>
      <c r="F786">
        <f t="shared" si="25"/>
        <v>15</v>
      </c>
    </row>
    <row r="787" spans="1:6" x14ac:dyDescent="0.25">
      <c r="A787">
        <v>5605</v>
      </c>
      <c r="B787" s="1">
        <v>44294.657954692557</v>
      </c>
      <c r="C787">
        <v>60024</v>
      </c>
      <c r="D787">
        <v>76405</v>
      </c>
      <c r="E787" t="str">
        <f t="shared" si="24"/>
        <v>четверг</v>
      </c>
      <c r="F787">
        <f t="shared" si="25"/>
        <v>15</v>
      </c>
    </row>
    <row r="788" spans="1:6" x14ac:dyDescent="0.25">
      <c r="A788">
        <v>5606</v>
      </c>
      <c r="B788" s="1">
        <v>44294.667663430417</v>
      </c>
      <c r="C788">
        <v>13268</v>
      </c>
      <c r="D788">
        <v>191893</v>
      </c>
      <c r="E788" t="str">
        <f t="shared" si="24"/>
        <v>четверг</v>
      </c>
      <c r="F788">
        <f t="shared" si="25"/>
        <v>16</v>
      </c>
    </row>
    <row r="789" spans="1:6" x14ac:dyDescent="0.25">
      <c r="A789">
        <v>5607</v>
      </c>
      <c r="B789" s="1">
        <v>44294.673731391587</v>
      </c>
      <c r="C789">
        <v>177687</v>
      </c>
      <c r="D789">
        <v>405774</v>
      </c>
      <c r="E789" t="str">
        <f t="shared" si="24"/>
        <v>четверг</v>
      </c>
      <c r="F789">
        <f t="shared" si="25"/>
        <v>16</v>
      </c>
    </row>
    <row r="790" spans="1:6" x14ac:dyDescent="0.25">
      <c r="A790">
        <v>5610</v>
      </c>
      <c r="B790" s="1">
        <v>44294.68101294498</v>
      </c>
      <c r="C790">
        <v>187930</v>
      </c>
      <c r="D790">
        <v>36003</v>
      </c>
      <c r="E790" t="str">
        <f t="shared" si="24"/>
        <v>четверг</v>
      </c>
      <c r="F790">
        <f t="shared" si="25"/>
        <v>16</v>
      </c>
    </row>
    <row r="791" spans="1:6" x14ac:dyDescent="0.25">
      <c r="A791">
        <v>5614</v>
      </c>
      <c r="B791" s="1">
        <v>44294.683844660191</v>
      </c>
      <c r="C791">
        <v>159540</v>
      </c>
      <c r="D791">
        <v>158978</v>
      </c>
      <c r="E791" t="str">
        <f t="shared" si="24"/>
        <v>четверг</v>
      </c>
      <c r="F791">
        <f t="shared" si="25"/>
        <v>16</v>
      </c>
    </row>
    <row r="792" spans="1:6" x14ac:dyDescent="0.25">
      <c r="A792">
        <v>5618</v>
      </c>
      <c r="B792" s="1">
        <v>44294.687485436894</v>
      </c>
      <c r="C792">
        <v>205260</v>
      </c>
      <c r="D792">
        <v>351192</v>
      </c>
      <c r="E792" t="str">
        <f t="shared" si="24"/>
        <v>четверг</v>
      </c>
      <c r="F792">
        <f t="shared" si="25"/>
        <v>16</v>
      </c>
    </row>
    <row r="793" spans="1:6" x14ac:dyDescent="0.25">
      <c r="A793">
        <v>5621</v>
      </c>
      <c r="B793" s="1">
        <v>44294.695576051781</v>
      </c>
      <c r="C793">
        <v>116212</v>
      </c>
      <c r="D793">
        <v>100412</v>
      </c>
      <c r="E793" t="str">
        <f t="shared" si="24"/>
        <v>четверг</v>
      </c>
      <c r="F793">
        <f t="shared" si="25"/>
        <v>16</v>
      </c>
    </row>
    <row r="794" spans="1:6" x14ac:dyDescent="0.25">
      <c r="A794">
        <v>5623</v>
      </c>
      <c r="B794" s="1">
        <v>44294.698003236248</v>
      </c>
      <c r="C794">
        <v>198837</v>
      </c>
      <c r="D794">
        <v>361955</v>
      </c>
      <c r="E794" t="str">
        <f t="shared" si="24"/>
        <v>четверг</v>
      </c>
      <c r="F794">
        <f t="shared" si="25"/>
        <v>16</v>
      </c>
    </row>
    <row r="795" spans="1:6" x14ac:dyDescent="0.25">
      <c r="A795">
        <v>5628</v>
      </c>
      <c r="B795" s="1">
        <v>44294.710543689318</v>
      </c>
      <c r="C795">
        <v>15310</v>
      </c>
      <c r="D795">
        <v>158978</v>
      </c>
      <c r="E795" t="str">
        <f t="shared" si="24"/>
        <v>четверг</v>
      </c>
      <c r="F795">
        <f t="shared" si="25"/>
        <v>17</v>
      </c>
    </row>
    <row r="796" spans="1:6" x14ac:dyDescent="0.25">
      <c r="A796">
        <v>5631</v>
      </c>
      <c r="B796" s="1">
        <v>44294.712970873785</v>
      </c>
      <c r="C796">
        <v>245093</v>
      </c>
      <c r="D796">
        <v>112334</v>
      </c>
      <c r="E796" t="str">
        <f t="shared" si="24"/>
        <v>четверг</v>
      </c>
      <c r="F796">
        <f t="shared" si="25"/>
        <v>17</v>
      </c>
    </row>
    <row r="797" spans="1:6" x14ac:dyDescent="0.25">
      <c r="A797">
        <v>5632</v>
      </c>
      <c r="B797" s="1">
        <v>44294.714184466022</v>
      </c>
      <c r="C797">
        <v>103453</v>
      </c>
      <c r="D797">
        <v>134973</v>
      </c>
      <c r="E797" t="str">
        <f t="shared" si="24"/>
        <v>четверг</v>
      </c>
      <c r="F797">
        <f t="shared" si="25"/>
        <v>17</v>
      </c>
    </row>
    <row r="798" spans="1:6" x14ac:dyDescent="0.25">
      <c r="A798">
        <v>5636</v>
      </c>
      <c r="B798" s="1">
        <v>44294.718634304205</v>
      </c>
      <c r="C798">
        <v>220229</v>
      </c>
      <c r="D798">
        <v>411922</v>
      </c>
      <c r="E798" t="str">
        <f t="shared" si="24"/>
        <v>четверг</v>
      </c>
      <c r="F798">
        <f t="shared" si="25"/>
        <v>17</v>
      </c>
    </row>
    <row r="799" spans="1:6" x14ac:dyDescent="0.25">
      <c r="A799">
        <v>5640</v>
      </c>
      <c r="B799" s="1">
        <v>44294.720656957928</v>
      </c>
      <c r="C799">
        <v>294709</v>
      </c>
      <c r="D799">
        <v>119655</v>
      </c>
      <c r="E799" t="str">
        <f t="shared" si="24"/>
        <v>четверг</v>
      </c>
      <c r="F799">
        <f t="shared" si="25"/>
        <v>17</v>
      </c>
    </row>
    <row r="800" spans="1:6" x14ac:dyDescent="0.25">
      <c r="A800">
        <v>5643</v>
      </c>
      <c r="B800" s="1">
        <v>44294.722275080909</v>
      </c>
      <c r="C800">
        <v>133016</v>
      </c>
      <c r="D800">
        <v>104958</v>
      </c>
      <c r="E800" t="str">
        <f t="shared" si="24"/>
        <v>четверг</v>
      </c>
      <c r="F800">
        <f t="shared" si="25"/>
        <v>17</v>
      </c>
    </row>
    <row r="801" spans="1:6" x14ac:dyDescent="0.25">
      <c r="A801">
        <v>5645</v>
      </c>
      <c r="B801" s="1">
        <v>44294.723893203882</v>
      </c>
      <c r="C801">
        <v>35627</v>
      </c>
      <c r="D801">
        <v>351192</v>
      </c>
      <c r="E801" t="str">
        <f t="shared" si="24"/>
        <v>четверг</v>
      </c>
      <c r="F801">
        <f t="shared" si="25"/>
        <v>17</v>
      </c>
    </row>
    <row r="802" spans="1:6" x14ac:dyDescent="0.25">
      <c r="A802">
        <v>5647</v>
      </c>
      <c r="B802" s="1">
        <v>44294.725666666665</v>
      </c>
      <c r="C802">
        <v>242719</v>
      </c>
      <c r="D802">
        <v>126642</v>
      </c>
      <c r="E802" t="str">
        <f t="shared" si="24"/>
        <v>четверг</v>
      </c>
      <c r="F802">
        <f t="shared" si="25"/>
        <v>17</v>
      </c>
    </row>
    <row r="803" spans="1:6" x14ac:dyDescent="0.25">
      <c r="A803">
        <v>5649</v>
      </c>
      <c r="B803" s="1">
        <v>44294.728343042072</v>
      </c>
      <c r="C803">
        <v>336905</v>
      </c>
      <c r="D803">
        <v>88863</v>
      </c>
      <c r="E803" t="str">
        <f t="shared" si="24"/>
        <v>четверг</v>
      </c>
      <c r="F803">
        <f t="shared" si="25"/>
        <v>17</v>
      </c>
    </row>
    <row r="804" spans="1:6" x14ac:dyDescent="0.25">
      <c r="A804">
        <v>5653</v>
      </c>
      <c r="B804" s="1">
        <v>44294.729556634302</v>
      </c>
      <c r="C804">
        <v>258885</v>
      </c>
      <c r="D804">
        <v>250679</v>
      </c>
      <c r="E804" t="str">
        <f t="shared" si="24"/>
        <v>четверг</v>
      </c>
      <c r="F804">
        <f t="shared" si="25"/>
        <v>17</v>
      </c>
    </row>
    <row r="805" spans="1:6" x14ac:dyDescent="0.25">
      <c r="A805">
        <v>5657</v>
      </c>
      <c r="B805" s="1">
        <v>44294.735624595465</v>
      </c>
      <c r="C805">
        <v>115378</v>
      </c>
      <c r="D805">
        <v>118549</v>
      </c>
      <c r="E805" t="str">
        <f t="shared" si="24"/>
        <v>четверг</v>
      </c>
      <c r="F805">
        <f t="shared" si="25"/>
        <v>17</v>
      </c>
    </row>
    <row r="806" spans="1:6" x14ac:dyDescent="0.25">
      <c r="A806">
        <v>5658</v>
      </c>
      <c r="B806" s="1">
        <v>44294.740478964399</v>
      </c>
      <c r="C806">
        <v>227961</v>
      </c>
      <c r="D806">
        <v>343712</v>
      </c>
      <c r="E806" t="str">
        <f t="shared" si="24"/>
        <v>четверг</v>
      </c>
      <c r="F806">
        <f t="shared" si="25"/>
        <v>17</v>
      </c>
    </row>
    <row r="807" spans="1:6" x14ac:dyDescent="0.25">
      <c r="A807">
        <v>5661</v>
      </c>
      <c r="B807" s="1">
        <v>44294.742906148866</v>
      </c>
      <c r="C807">
        <v>284419</v>
      </c>
      <c r="D807">
        <v>472712</v>
      </c>
      <c r="E807" t="str">
        <f t="shared" si="24"/>
        <v>четверг</v>
      </c>
      <c r="F807">
        <f t="shared" si="25"/>
        <v>17</v>
      </c>
    </row>
    <row r="808" spans="1:6" x14ac:dyDescent="0.25">
      <c r="A808">
        <v>5666</v>
      </c>
      <c r="B808" s="1">
        <v>44294.747355987056</v>
      </c>
      <c r="C808">
        <v>153598</v>
      </c>
      <c r="D808">
        <v>148570</v>
      </c>
      <c r="E808" t="str">
        <f t="shared" si="24"/>
        <v>четверг</v>
      </c>
      <c r="F808">
        <f t="shared" si="25"/>
        <v>17</v>
      </c>
    </row>
    <row r="809" spans="1:6" x14ac:dyDescent="0.25">
      <c r="A809">
        <v>5671</v>
      </c>
      <c r="B809" s="1">
        <v>44294.74816504855</v>
      </c>
      <c r="C809">
        <v>2146</v>
      </c>
      <c r="D809">
        <v>343491</v>
      </c>
      <c r="E809" t="str">
        <f t="shared" si="24"/>
        <v>четверг</v>
      </c>
      <c r="F809">
        <f t="shared" si="25"/>
        <v>17</v>
      </c>
    </row>
    <row r="810" spans="1:6" x14ac:dyDescent="0.25">
      <c r="A810">
        <v>5674</v>
      </c>
      <c r="B810" s="1">
        <v>44294.748569579286</v>
      </c>
      <c r="C810">
        <v>57853</v>
      </c>
      <c r="D810">
        <v>118549</v>
      </c>
      <c r="E810" t="str">
        <f t="shared" si="24"/>
        <v>четверг</v>
      </c>
      <c r="F810">
        <f t="shared" si="25"/>
        <v>17</v>
      </c>
    </row>
    <row r="811" spans="1:6" x14ac:dyDescent="0.25">
      <c r="A811">
        <v>5677</v>
      </c>
      <c r="B811" s="1">
        <v>44294.749783171523</v>
      </c>
      <c r="C811">
        <v>48677</v>
      </c>
      <c r="D811">
        <v>411922</v>
      </c>
      <c r="E811" t="str">
        <f t="shared" si="24"/>
        <v>четверг</v>
      </c>
      <c r="F811">
        <f t="shared" si="25"/>
        <v>17</v>
      </c>
    </row>
    <row r="812" spans="1:6" x14ac:dyDescent="0.25">
      <c r="A812">
        <v>5678</v>
      </c>
      <c r="B812" s="1">
        <v>44294.753019417476</v>
      </c>
      <c r="C812">
        <v>334179</v>
      </c>
      <c r="D812">
        <v>21760</v>
      </c>
      <c r="E812" t="str">
        <f t="shared" si="24"/>
        <v>четверг</v>
      </c>
      <c r="F812">
        <f t="shared" si="25"/>
        <v>18</v>
      </c>
    </row>
    <row r="813" spans="1:6" x14ac:dyDescent="0.25">
      <c r="A813">
        <v>5680</v>
      </c>
      <c r="B813" s="1">
        <v>44294.755042071192</v>
      </c>
      <c r="C813">
        <v>337729</v>
      </c>
      <c r="D813">
        <v>372887</v>
      </c>
      <c r="E813" t="str">
        <f t="shared" si="24"/>
        <v>четверг</v>
      </c>
      <c r="F813">
        <f t="shared" si="25"/>
        <v>18</v>
      </c>
    </row>
    <row r="814" spans="1:6" x14ac:dyDescent="0.25">
      <c r="A814">
        <v>5682</v>
      </c>
      <c r="B814" s="1">
        <v>44294.755446601943</v>
      </c>
      <c r="C814">
        <v>81168</v>
      </c>
      <c r="D814">
        <v>347393</v>
      </c>
      <c r="E814" t="str">
        <f t="shared" si="24"/>
        <v>четверг</v>
      </c>
      <c r="F814">
        <f t="shared" si="25"/>
        <v>18</v>
      </c>
    </row>
    <row r="815" spans="1:6" x14ac:dyDescent="0.25">
      <c r="A815">
        <v>5684</v>
      </c>
      <c r="B815" s="1">
        <v>44294.75787378641</v>
      </c>
      <c r="C815">
        <v>149540</v>
      </c>
      <c r="D815">
        <v>238334</v>
      </c>
      <c r="E815" t="str">
        <f t="shared" si="24"/>
        <v>четверг</v>
      </c>
      <c r="F815">
        <f t="shared" si="25"/>
        <v>18</v>
      </c>
    </row>
    <row r="816" spans="1:6" x14ac:dyDescent="0.25">
      <c r="A816">
        <v>5687</v>
      </c>
      <c r="B816" s="1">
        <v>44294.760300970876</v>
      </c>
      <c r="C816">
        <v>183441</v>
      </c>
      <c r="D816">
        <v>43842</v>
      </c>
      <c r="E816" t="str">
        <f t="shared" si="24"/>
        <v>четверг</v>
      </c>
      <c r="F816">
        <f t="shared" si="25"/>
        <v>18</v>
      </c>
    </row>
    <row r="817" spans="1:6" x14ac:dyDescent="0.25">
      <c r="A817">
        <v>5689</v>
      </c>
      <c r="B817" s="1">
        <v>44294.76070550162</v>
      </c>
      <c r="C817">
        <v>85227</v>
      </c>
      <c r="D817">
        <v>42035</v>
      </c>
      <c r="E817" t="str">
        <f t="shared" si="24"/>
        <v>четверг</v>
      </c>
      <c r="F817">
        <f t="shared" si="25"/>
        <v>18</v>
      </c>
    </row>
    <row r="818" spans="1:6" x14ac:dyDescent="0.25">
      <c r="A818">
        <v>5691</v>
      </c>
      <c r="B818" s="1">
        <v>44294.761110032363</v>
      </c>
      <c r="C818">
        <v>204271</v>
      </c>
      <c r="D818">
        <v>137327</v>
      </c>
      <c r="E818" t="str">
        <f t="shared" si="24"/>
        <v>четверг</v>
      </c>
      <c r="F818">
        <f t="shared" si="25"/>
        <v>18</v>
      </c>
    </row>
    <row r="819" spans="1:6" x14ac:dyDescent="0.25">
      <c r="A819">
        <v>5695</v>
      </c>
      <c r="B819" s="1">
        <v>44294.769605177993</v>
      </c>
      <c r="C819">
        <v>126418</v>
      </c>
      <c r="D819">
        <v>95782</v>
      </c>
      <c r="E819" t="str">
        <f t="shared" si="24"/>
        <v>четверг</v>
      </c>
      <c r="F819">
        <f t="shared" si="25"/>
        <v>18</v>
      </c>
    </row>
    <row r="820" spans="1:6" x14ac:dyDescent="0.25">
      <c r="A820">
        <v>5696</v>
      </c>
      <c r="B820" s="1">
        <v>44294.78619093851</v>
      </c>
      <c r="C820">
        <v>348095</v>
      </c>
      <c r="D820">
        <v>180863</v>
      </c>
      <c r="E820" t="str">
        <f t="shared" si="24"/>
        <v>четверг</v>
      </c>
      <c r="F820">
        <f t="shared" si="25"/>
        <v>18</v>
      </c>
    </row>
    <row r="821" spans="1:6" x14ac:dyDescent="0.25">
      <c r="A821">
        <v>5697</v>
      </c>
      <c r="B821" s="1">
        <v>44294.78902265372</v>
      </c>
      <c r="C821">
        <v>244222</v>
      </c>
      <c r="D821">
        <v>82901</v>
      </c>
      <c r="E821" t="str">
        <f t="shared" si="24"/>
        <v>четверг</v>
      </c>
      <c r="F821">
        <f t="shared" si="25"/>
        <v>18</v>
      </c>
    </row>
    <row r="822" spans="1:6" x14ac:dyDescent="0.25">
      <c r="A822">
        <v>5698</v>
      </c>
      <c r="B822" s="1">
        <v>44294.794281553397</v>
      </c>
      <c r="C822">
        <v>67944</v>
      </c>
      <c r="D822">
        <v>301748</v>
      </c>
      <c r="E822" t="str">
        <f t="shared" si="24"/>
        <v>четверг</v>
      </c>
      <c r="F822">
        <f t="shared" si="25"/>
        <v>19</v>
      </c>
    </row>
    <row r="823" spans="1:6" x14ac:dyDescent="0.25">
      <c r="A823">
        <v>5702</v>
      </c>
      <c r="B823" s="1">
        <v>44294.797113268607</v>
      </c>
      <c r="C823">
        <v>6552</v>
      </c>
      <c r="D823">
        <v>472712</v>
      </c>
      <c r="E823" t="str">
        <f t="shared" si="24"/>
        <v>четверг</v>
      </c>
      <c r="F823">
        <f t="shared" si="25"/>
        <v>19</v>
      </c>
    </row>
    <row r="824" spans="1:6" x14ac:dyDescent="0.25">
      <c r="A824">
        <v>5704</v>
      </c>
      <c r="B824" s="1">
        <v>44294.811676375401</v>
      </c>
      <c r="C824">
        <v>274652</v>
      </c>
      <c r="D824">
        <v>411922</v>
      </c>
      <c r="E824" t="str">
        <f t="shared" si="24"/>
        <v>четверг</v>
      </c>
      <c r="F824">
        <f t="shared" si="25"/>
        <v>19</v>
      </c>
    </row>
    <row r="825" spans="1:6" x14ac:dyDescent="0.25">
      <c r="A825">
        <v>5705</v>
      </c>
      <c r="B825" s="1">
        <v>44294.811676375401</v>
      </c>
      <c r="C825">
        <v>348289</v>
      </c>
      <c r="D825">
        <v>154256</v>
      </c>
      <c r="E825" t="str">
        <f t="shared" si="24"/>
        <v>четверг</v>
      </c>
      <c r="F825">
        <f t="shared" si="25"/>
        <v>19</v>
      </c>
    </row>
    <row r="826" spans="1:6" x14ac:dyDescent="0.25">
      <c r="A826">
        <v>5706</v>
      </c>
      <c r="B826" s="1">
        <v>44294.818148867314</v>
      </c>
      <c r="C826">
        <v>99544</v>
      </c>
      <c r="D826">
        <v>472712</v>
      </c>
      <c r="E826" t="str">
        <f t="shared" si="24"/>
        <v>четверг</v>
      </c>
      <c r="F826">
        <f t="shared" si="25"/>
        <v>19</v>
      </c>
    </row>
    <row r="827" spans="1:6" x14ac:dyDescent="0.25">
      <c r="A827">
        <v>5708</v>
      </c>
      <c r="B827" s="1">
        <v>44294.819362459551</v>
      </c>
      <c r="C827">
        <v>60278</v>
      </c>
      <c r="D827">
        <v>388328</v>
      </c>
      <c r="E827" t="str">
        <f t="shared" si="24"/>
        <v>четверг</v>
      </c>
      <c r="F827">
        <f t="shared" si="25"/>
        <v>19</v>
      </c>
    </row>
    <row r="828" spans="1:6" x14ac:dyDescent="0.25">
      <c r="A828">
        <v>5711</v>
      </c>
      <c r="B828" s="1">
        <v>44294.825834951458</v>
      </c>
      <c r="C828">
        <v>67750</v>
      </c>
      <c r="D828">
        <v>292782</v>
      </c>
      <c r="E828" t="str">
        <f t="shared" si="24"/>
        <v>четверг</v>
      </c>
      <c r="F828">
        <f t="shared" si="25"/>
        <v>19</v>
      </c>
    </row>
    <row r="829" spans="1:6" x14ac:dyDescent="0.25">
      <c r="A829">
        <v>5712</v>
      </c>
      <c r="B829" s="1">
        <v>44294.830333333339</v>
      </c>
      <c r="C829">
        <v>82152</v>
      </c>
      <c r="D829">
        <v>78899</v>
      </c>
      <c r="E829" t="str">
        <f t="shared" si="24"/>
        <v>четверг</v>
      </c>
      <c r="F829">
        <f t="shared" si="25"/>
        <v>19</v>
      </c>
    </row>
    <row r="830" spans="1:6" x14ac:dyDescent="0.25">
      <c r="A830">
        <v>5713</v>
      </c>
      <c r="B830" s="1">
        <v>44294.839</v>
      </c>
      <c r="C830">
        <v>240260</v>
      </c>
      <c r="D830">
        <v>357547</v>
      </c>
      <c r="E830" t="str">
        <f t="shared" si="24"/>
        <v>четверг</v>
      </c>
      <c r="F830">
        <f t="shared" si="25"/>
        <v>20</v>
      </c>
    </row>
    <row r="831" spans="1:6" x14ac:dyDescent="0.25">
      <c r="A831">
        <v>5715</v>
      </c>
      <c r="B831" s="1">
        <v>44294.839993527508</v>
      </c>
      <c r="C831">
        <v>339887</v>
      </c>
      <c r="D831">
        <v>276543</v>
      </c>
      <c r="E831" t="str">
        <f t="shared" si="24"/>
        <v>четверг</v>
      </c>
      <c r="F831">
        <f t="shared" si="25"/>
        <v>20</v>
      </c>
    </row>
    <row r="832" spans="1:6" x14ac:dyDescent="0.25">
      <c r="A832">
        <v>5716</v>
      </c>
      <c r="B832" s="1">
        <v>44294.843634304212</v>
      </c>
      <c r="C832">
        <v>182736</v>
      </c>
      <c r="D832">
        <v>230507</v>
      </c>
      <c r="E832" t="str">
        <f t="shared" si="24"/>
        <v>четверг</v>
      </c>
      <c r="F832">
        <f t="shared" si="25"/>
        <v>20</v>
      </c>
    </row>
    <row r="833" spans="1:6" x14ac:dyDescent="0.25">
      <c r="A833">
        <v>5718</v>
      </c>
      <c r="B833" s="1">
        <v>44294.848084142395</v>
      </c>
      <c r="C833">
        <v>66085</v>
      </c>
      <c r="D833">
        <v>293657</v>
      </c>
      <c r="E833" t="str">
        <f t="shared" si="24"/>
        <v>четверг</v>
      </c>
      <c r="F833">
        <f t="shared" si="25"/>
        <v>20</v>
      </c>
    </row>
    <row r="834" spans="1:6" x14ac:dyDescent="0.25">
      <c r="A834">
        <v>5719</v>
      </c>
      <c r="B834" s="1">
        <v>44294.848893203882</v>
      </c>
      <c r="C834">
        <v>308455</v>
      </c>
      <c r="D834">
        <v>241927</v>
      </c>
      <c r="E834" t="str">
        <f t="shared" si="24"/>
        <v>четверг</v>
      </c>
      <c r="F834">
        <f t="shared" si="25"/>
        <v>20</v>
      </c>
    </row>
    <row r="835" spans="1:6" x14ac:dyDescent="0.25">
      <c r="A835">
        <v>5720</v>
      </c>
      <c r="B835" s="1">
        <v>44294.851333333332</v>
      </c>
      <c r="C835">
        <v>217110</v>
      </c>
      <c r="D835">
        <v>439981</v>
      </c>
      <c r="E835" t="str">
        <f t="shared" ref="E835:E898" si="26">TEXT(B835,"ДДДД")</f>
        <v>четверг</v>
      </c>
      <c r="F835">
        <f t="shared" ref="F835:F898" si="27">HOUR(B835)</f>
        <v>20</v>
      </c>
    </row>
    <row r="836" spans="1:6" x14ac:dyDescent="0.25">
      <c r="A836">
        <v>5723</v>
      </c>
      <c r="B836" s="1">
        <v>44294.851724919099</v>
      </c>
      <c r="C836">
        <v>159215</v>
      </c>
      <c r="D836">
        <v>411922</v>
      </c>
      <c r="E836" t="str">
        <f t="shared" si="26"/>
        <v>четверг</v>
      </c>
      <c r="F836">
        <f t="shared" si="27"/>
        <v>20</v>
      </c>
    </row>
    <row r="837" spans="1:6" x14ac:dyDescent="0.25">
      <c r="A837">
        <v>5724</v>
      </c>
      <c r="B837" s="1">
        <v>44294.859411003235</v>
      </c>
      <c r="C837">
        <v>40261</v>
      </c>
      <c r="D837">
        <v>4199</v>
      </c>
      <c r="E837" t="str">
        <f t="shared" si="26"/>
        <v>четверг</v>
      </c>
      <c r="F837">
        <f t="shared" si="27"/>
        <v>20</v>
      </c>
    </row>
    <row r="838" spans="1:6" x14ac:dyDescent="0.25">
      <c r="A838">
        <v>5725</v>
      </c>
      <c r="B838" s="1">
        <v>44294.864265372169</v>
      </c>
      <c r="C838">
        <v>71751</v>
      </c>
      <c r="D838">
        <v>90419</v>
      </c>
      <c r="E838" t="str">
        <f t="shared" si="26"/>
        <v>четверг</v>
      </c>
      <c r="F838">
        <f t="shared" si="27"/>
        <v>20</v>
      </c>
    </row>
    <row r="839" spans="1:6" x14ac:dyDescent="0.25">
      <c r="A839">
        <v>5727</v>
      </c>
      <c r="B839" s="1">
        <v>44294.864265372169</v>
      </c>
      <c r="C839">
        <v>326974</v>
      </c>
      <c r="D839">
        <v>65807</v>
      </c>
      <c r="E839" t="str">
        <f t="shared" si="26"/>
        <v>четверг</v>
      </c>
      <c r="F839">
        <f t="shared" si="27"/>
        <v>20</v>
      </c>
    </row>
    <row r="840" spans="1:6" x14ac:dyDescent="0.25">
      <c r="A840">
        <v>5731</v>
      </c>
      <c r="B840" s="1">
        <v>44294.864669902912</v>
      </c>
      <c r="C840">
        <v>310148</v>
      </c>
      <c r="D840">
        <v>37644</v>
      </c>
      <c r="E840" t="str">
        <f t="shared" si="26"/>
        <v>четверг</v>
      </c>
      <c r="F840">
        <f t="shared" si="27"/>
        <v>20</v>
      </c>
    </row>
    <row r="841" spans="1:6" x14ac:dyDescent="0.25">
      <c r="A841">
        <v>5736</v>
      </c>
      <c r="B841" s="1">
        <v>44294.866288025893</v>
      </c>
      <c r="C841">
        <v>325277</v>
      </c>
      <c r="D841">
        <v>230507</v>
      </c>
      <c r="E841" t="str">
        <f t="shared" si="26"/>
        <v>четверг</v>
      </c>
      <c r="F841">
        <f t="shared" si="27"/>
        <v>20</v>
      </c>
    </row>
    <row r="842" spans="1:6" x14ac:dyDescent="0.25">
      <c r="A842">
        <v>5740</v>
      </c>
      <c r="B842" s="1">
        <v>44294.871142394826</v>
      </c>
      <c r="C842">
        <v>343247</v>
      </c>
      <c r="D842">
        <v>176818</v>
      </c>
      <c r="E842" t="str">
        <f t="shared" si="26"/>
        <v>четверг</v>
      </c>
      <c r="F842">
        <f t="shared" si="27"/>
        <v>20</v>
      </c>
    </row>
    <row r="843" spans="1:6" x14ac:dyDescent="0.25">
      <c r="A843">
        <v>5744</v>
      </c>
      <c r="B843" s="1">
        <v>44294.873165048542</v>
      </c>
      <c r="C843">
        <v>66928</v>
      </c>
      <c r="D843">
        <v>320264</v>
      </c>
      <c r="E843" t="str">
        <f t="shared" si="26"/>
        <v>четверг</v>
      </c>
      <c r="F843">
        <f t="shared" si="27"/>
        <v>20</v>
      </c>
    </row>
    <row r="844" spans="1:6" x14ac:dyDescent="0.25">
      <c r="A844">
        <v>5748</v>
      </c>
      <c r="B844" s="1">
        <v>44294.880851132686</v>
      </c>
      <c r="C844">
        <v>173312</v>
      </c>
      <c r="D844">
        <v>411922</v>
      </c>
      <c r="E844" t="str">
        <f t="shared" si="26"/>
        <v>четверг</v>
      </c>
      <c r="F844">
        <f t="shared" si="27"/>
        <v>21</v>
      </c>
    </row>
    <row r="845" spans="1:6" x14ac:dyDescent="0.25">
      <c r="A845">
        <v>5749</v>
      </c>
      <c r="B845" s="1">
        <v>44294.892177993534</v>
      </c>
      <c r="C845">
        <v>35961</v>
      </c>
      <c r="D845">
        <v>88863</v>
      </c>
      <c r="E845" t="str">
        <f t="shared" si="26"/>
        <v>четверг</v>
      </c>
      <c r="F845">
        <f t="shared" si="27"/>
        <v>21</v>
      </c>
    </row>
    <row r="846" spans="1:6" x14ac:dyDescent="0.25">
      <c r="A846">
        <v>5753</v>
      </c>
      <c r="B846" s="1">
        <v>44294.901886731393</v>
      </c>
      <c r="C846">
        <v>159076</v>
      </c>
      <c r="D846">
        <v>250679</v>
      </c>
      <c r="E846" t="str">
        <f t="shared" si="26"/>
        <v>четверг</v>
      </c>
      <c r="F846">
        <f t="shared" si="27"/>
        <v>21</v>
      </c>
    </row>
    <row r="847" spans="1:6" x14ac:dyDescent="0.25">
      <c r="A847">
        <v>5754</v>
      </c>
      <c r="B847" s="1">
        <v>44294.90390938511</v>
      </c>
      <c r="C847">
        <v>6552</v>
      </c>
      <c r="D847">
        <v>250679</v>
      </c>
      <c r="E847" t="str">
        <f t="shared" si="26"/>
        <v>четверг</v>
      </c>
      <c r="F847">
        <f t="shared" si="27"/>
        <v>21</v>
      </c>
    </row>
    <row r="848" spans="1:6" x14ac:dyDescent="0.25">
      <c r="A848">
        <v>5756</v>
      </c>
      <c r="B848" s="1">
        <v>44294.907145631063</v>
      </c>
      <c r="C848">
        <v>156773</v>
      </c>
      <c r="D848">
        <v>432277</v>
      </c>
      <c r="E848" t="str">
        <f t="shared" si="26"/>
        <v>четверг</v>
      </c>
      <c r="F848">
        <f t="shared" si="27"/>
        <v>21</v>
      </c>
    </row>
    <row r="849" spans="1:6" x14ac:dyDescent="0.25">
      <c r="A849">
        <v>5757</v>
      </c>
      <c r="B849" s="1">
        <v>44294.9083592233</v>
      </c>
      <c r="C849">
        <v>105970</v>
      </c>
      <c r="D849">
        <v>439981</v>
      </c>
      <c r="E849" t="str">
        <f t="shared" si="26"/>
        <v>четверг</v>
      </c>
      <c r="F849">
        <f t="shared" si="27"/>
        <v>21</v>
      </c>
    </row>
    <row r="850" spans="1:6" x14ac:dyDescent="0.25">
      <c r="A850">
        <v>5759</v>
      </c>
      <c r="B850" s="1">
        <v>44294.910381877024</v>
      </c>
      <c r="C850">
        <v>108201</v>
      </c>
      <c r="D850">
        <v>137327</v>
      </c>
      <c r="E850" t="str">
        <f t="shared" si="26"/>
        <v>четверг</v>
      </c>
      <c r="F850">
        <f t="shared" si="27"/>
        <v>21</v>
      </c>
    </row>
    <row r="851" spans="1:6" x14ac:dyDescent="0.25">
      <c r="A851">
        <v>5764</v>
      </c>
      <c r="B851" s="1">
        <v>44294.910381877024</v>
      </c>
      <c r="C851">
        <v>337729</v>
      </c>
      <c r="D851">
        <v>215130</v>
      </c>
      <c r="E851" t="str">
        <f t="shared" si="26"/>
        <v>четверг</v>
      </c>
      <c r="F851">
        <f t="shared" si="27"/>
        <v>21</v>
      </c>
    </row>
    <row r="852" spans="1:6" x14ac:dyDescent="0.25">
      <c r="A852">
        <v>5765</v>
      </c>
      <c r="B852" s="1">
        <v>44294.918067961167</v>
      </c>
      <c r="C852">
        <v>290866</v>
      </c>
      <c r="D852">
        <v>411922</v>
      </c>
      <c r="E852" t="str">
        <f t="shared" si="26"/>
        <v>четверг</v>
      </c>
      <c r="F852">
        <f t="shared" si="27"/>
        <v>22</v>
      </c>
    </row>
    <row r="853" spans="1:6" x14ac:dyDescent="0.25">
      <c r="A853">
        <v>5770</v>
      </c>
      <c r="B853" s="1">
        <v>44294.918472491911</v>
      </c>
      <c r="C853">
        <v>78537</v>
      </c>
      <c r="D853">
        <v>122982</v>
      </c>
      <c r="E853" t="str">
        <f t="shared" si="26"/>
        <v>четверг</v>
      </c>
      <c r="F853">
        <f t="shared" si="27"/>
        <v>22</v>
      </c>
    </row>
    <row r="854" spans="1:6" x14ac:dyDescent="0.25">
      <c r="A854">
        <v>5773</v>
      </c>
      <c r="B854" s="1">
        <v>44294.919281553397</v>
      </c>
      <c r="C854">
        <v>279182</v>
      </c>
      <c r="D854">
        <v>411922</v>
      </c>
      <c r="E854" t="str">
        <f t="shared" si="26"/>
        <v>четверг</v>
      </c>
      <c r="F854">
        <f t="shared" si="27"/>
        <v>22</v>
      </c>
    </row>
    <row r="855" spans="1:6" x14ac:dyDescent="0.25">
      <c r="A855">
        <v>5776</v>
      </c>
      <c r="B855" s="1">
        <v>44294.920090614884</v>
      </c>
      <c r="C855">
        <v>20420</v>
      </c>
      <c r="D855">
        <v>250679</v>
      </c>
      <c r="E855" t="str">
        <f t="shared" si="26"/>
        <v>четверг</v>
      </c>
      <c r="F855">
        <f t="shared" si="27"/>
        <v>22</v>
      </c>
    </row>
    <row r="856" spans="1:6" x14ac:dyDescent="0.25">
      <c r="A856">
        <v>5779</v>
      </c>
      <c r="B856" s="1">
        <v>44294.920495145634</v>
      </c>
      <c r="C856">
        <v>313128</v>
      </c>
      <c r="D856">
        <v>43623</v>
      </c>
      <c r="E856" t="str">
        <f t="shared" si="26"/>
        <v>четверг</v>
      </c>
      <c r="F856">
        <f t="shared" si="27"/>
        <v>22</v>
      </c>
    </row>
    <row r="857" spans="1:6" x14ac:dyDescent="0.25">
      <c r="A857">
        <v>5781</v>
      </c>
      <c r="B857" s="1">
        <v>44294.920666666665</v>
      </c>
      <c r="C857">
        <v>184387</v>
      </c>
      <c r="D857">
        <v>217307</v>
      </c>
      <c r="E857" t="str">
        <f t="shared" si="26"/>
        <v>четверг</v>
      </c>
      <c r="F857">
        <f t="shared" si="27"/>
        <v>22</v>
      </c>
    </row>
    <row r="858" spans="1:6" x14ac:dyDescent="0.25">
      <c r="A858">
        <v>5783</v>
      </c>
      <c r="B858" s="1">
        <v>44294.92251779935</v>
      </c>
      <c r="C858">
        <v>296405</v>
      </c>
      <c r="D858">
        <v>411922</v>
      </c>
      <c r="E858" t="str">
        <f t="shared" si="26"/>
        <v>четверг</v>
      </c>
      <c r="F858">
        <f t="shared" si="27"/>
        <v>22</v>
      </c>
    </row>
    <row r="859" spans="1:6" x14ac:dyDescent="0.25">
      <c r="A859">
        <v>5785</v>
      </c>
      <c r="B859" s="1">
        <v>44294.924540453074</v>
      </c>
      <c r="C859">
        <v>202336</v>
      </c>
      <c r="D859">
        <v>264901</v>
      </c>
      <c r="E859" t="str">
        <f t="shared" si="26"/>
        <v>четверг</v>
      </c>
      <c r="F859">
        <f t="shared" si="27"/>
        <v>22</v>
      </c>
    </row>
    <row r="860" spans="1:6" x14ac:dyDescent="0.25">
      <c r="A860">
        <v>5787</v>
      </c>
      <c r="B860" s="1">
        <v>44294.939103559875</v>
      </c>
      <c r="C860">
        <v>89529</v>
      </c>
      <c r="D860">
        <v>141135</v>
      </c>
      <c r="E860" t="str">
        <f t="shared" si="26"/>
        <v>четверг</v>
      </c>
      <c r="F860">
        <f t="shared" si="27"/>
        <v>22</v>
      </c>
    </row>
    <row r="861" spans="1:6" x14ac:dyDescent="0.25">
      <c r="A861">
        <v>5789</v>
      </c>
      <c r="B861" s="1">
        <v>44294.940317152104</v>
      </c>
      <c r="C861">
        <v>326649</v>
      </c>
      <c r="D861">
        <v>221886</v>
      </c>
      <c r="E861" t="str">
        <f t="shared" si="26"/>
        <v>четверг</v>
      </c>
      <c r="F861">
        <f t="shared" si="27"/>
        <v>22</v>
      </c>
    </row>
    <row r="862" spans="1:6" x14ac:dyDescent="0.25">
      <c r="A862">
        <v>5791</v>
      </c>
      <c r="B862" s="1">
        <v>44294.947598705498</v>
      </c>
      <c r="C862">
        <v>33812</v>
      </c>
      <c r="D862">
        <v>70091</v>
      </c>
      <c r="E862" t="str">
        <f t="shared" si="26"/>
        <v>четверг</v>
      </c>
      <c r="F862">
        <f t="shared" si="27"/>
        <v>22</v>
      </c>
    </row>
    <row r="863" spans="1:6" x14ac:dyDescent="0.25">
      <c r="A863">
        <v>5796</v>
      </c>
      <c r="B863" s="1">
        <v>44294.952857605174</v>
      </c>
      <c r="C863">
        <v>253137</v>
      </c>
      <c r="D863">
        <v>343712</v>
      </c>
      <c r="E863" t="str">
        <f t="shared" si="26"/>
        <v>четверг</v>
      </c>
      <c r="F863">
        <f t="shared" si="27"/>
        <v>22</v>
      </c>
    </row>
    <row r="864" spans="1:6" x14ac:dyDescent="0.25">
      <c r="A864">
        <v>5797</v>
      </c>
      <c r="B864" s="1">
        <v>44294.953666666668</v>
      </c>
      <c r="C864">
        <v>42809</v>
      </c>
      <c r="D864">
        <v>349889</v>
      </c>
      <c r="E864" t="str">
        <f t="shared" si="26"/>
        <v>четверг</v>
      </c>
      <c r="F864">
        <f t="shared" si="27"/>
        <v>22</v>
      </c>
    </row>
    <row r="865" spans="1:6" x14ac:dyDescent="0.25">
      <c r="A865">
        <v>5802</v>
      </c>
      <c r="B865" s="1">
        <v>44294.954333333335</v>
      </c>
      <c r="C865">
        <v>204271</v>
      </c>
      <c r="D865">
        <v>154256</v>
      </c>
      <c r="E865" t="str">
        <f t="shared" si="26"/>
        <v>четверг</v>
      </c>
      <c r="F865">
        <f t="shared" si="27"/>
        <v>22</v>
      </c>
    </row>
    <row r="866" spans="1:6" x14ac:dyDescent="0.25">
      <c r="A866">
        <v>5803</v>
      </c>
      <c r="B866" s="1">
        <v>44294.956498381878</v>
      </c>
      <c r="C866">
        <v>122831</v>
      </c>
      <c r="D866">
        <v>250679</v>
      </c>
      <c r="E866" t="str">
        <f t="shared" si="26"/>
        <v>четверг</v>
      </c>
      <c r="F866">
        <f t="shared" si="27"/>
        <v>22</v>
      </c>
    </row>
    <row r="867" spans="1:6" x14ac:dyDescent="0.25">
      <c r="A867">
        <v>5804</v>
      </c>
      <c r="B867" s="1">
        <v>44294.961352750805</v>
      </c>
      <c r="C867">
        <v>18793</v>
      </c>
      <c r="D867">
        <v>111368</v>
      </c>
      <c r="E867" t="str">
        <f t="shared" si="26"/>
        <v>четверг</v>
      </c>
      <c r="F867">
        <f t="shared" si="27"/>
        <v>23</v>
      </c>
    </row>
    <row r="868" spans="1:6" x14ac:dyDescent="0.25">
      <c r="A868">
        <v>5805</v>
      </c>
      <c r="B868" s="1">
        <v>44294.962161812298</v>
      </c>
      <c r="C868">
        <v>322045</v>
      </c>
      <c r="D868">
        <v>158978</v>
      </c>
      <c r="E868" t="str">
        <f t="shared" si="26"/>
        <v>четверг</v>
      </c>
      <c r="F868">
        <f t="shared" si="27"/>
        <v>23</v>
      </c>
    </row>
    <row r="869" spans="1:6" x14ac:dyDescent="0.25">
      <c r="A869">
        <v>5807</v>
      </c>
      <c r="B869" s="1">
        <v>44294.967420711975</v>
      </c>
      <c r="C869">
        <v>338410</v>
      </c>
      <c r="D869">
        <v>250679</v>
      </c>
      <c r="E869" t="str">
        <f t="shared" si="26"/>
        <v>четверг</v>
      </c>
      <c r="F869">
        <f t="shared" si="27"/>
        <v>23</v>
      </c>
    </row>
    <row r="870" spans="1:6" x14ac:dyDescent="0.25">
      <c r="A870">
        <v>5808</v>
      </c>
      <c r="B870" s="1">
        <v>44294.967825242718</v>
      </c>
      <c r="C870">
        <v>178150</v>
      </c>
      <c r="D870">
        <v>227775</v>
      </c>
      <c r="E870" t="str">
        <f t="shared" si="26"/>
        <v>четверг</v>
      </c>
      <c r="F870">
        <f t="shared" si="27"/>
        <v>23</v>
      </c>
    </row>
    <row r="871" spans="1:6" x14ac:dyDescent="0.25">
      <c r="A871">
        <v>5810</v>
      </c>
      <c r="B871" s="1">
        <v>44294.970252427185</v>
      </c>
      <c r="C871">
        <v>297348</v>
      </c>
      <c r="D871">
        <v>473327</v>
      </c>
      <c r="E871" t="str">
        <f t="shared" si="26"/>
        <v>четверг</v>
      </c>
      <c r="F871">
        <f t="shared" si="27"/>
        <v>23</v>
      </c>
    </row>
    <row r="872" spans="1:6" x14ac:dyDescent="0.25">
      <c r="A872">
        <v>5812</v>
      </c>
      <c r="B872" s="1">
        <v>44294.972275080909</v>
      </c>
      <c r="C872">
        <v>193143</v>
      </c>
      <c r="D872">
        <v>133933</v>
      </c>
      <c r="E872" t="str">
        <f t="shared" si="26"/>
        <v>четверг</v>
      </c>
      <c r="F872">
        <f t="shared" si="27"/>
        <v>23</v>
      </c>
    </row>
    <row r="873" spans="1:6" x14ac:dyDescent="0.25">
      <c r="A873">
        <v>5816</v>
      </c>
      <c r="B873" s="1">
        <v>44294.972666666661</v>
      </c>
      <c r="C873">
        <v>169858</v>
      </c>
      <c r="D873">
        <v>158978</v>
      </c>
      <c r="E873" t="str">
        <f t="shared" si="26"/>
        <v>четверг</v>
      </c>
      <c r="F873">
        <f t="shared" si="27"/>
        <v>23</v>
      </c>
    </row>
    <row r="874" spans="1:6" x14ac:dyDescent="0.25">
      <c r="A874">
        <v>5818</v>
      </c>
      <c r="B874" s="1">
        <v>44294.973084142395</v>
      </c>
      <c r="C874">
        <v>24916</v>
      </c>
      <c r="D874">
        <v>70091</v>
      </c>
      <c r="E874" t="str">
        <f t="shared" si="26"/>
        <v>четверг</v>
      </c>
      <c r="F874">
        <f t="shared" si="27"/>
        <v>23</v>
      </c>
    </row>
    <row r="875" spans="1:6" x14ac:dyDescent="0.25">
      <c r="A875">
        <v>5819</v>
      </c>
      <c r="B875" s="1">
        <v>44294.978343042072</v>
      </c>
      <c r="C875">
        <v>314547</v>
      </c>
      <c r="D875">
        <v>60239</v>
      </c>
      <c r="E875" t="str">
        <f t="shared" si="26"/>
        <v>четверг</v>
      </c>
      <c r="F875">
        <f t="shared" si="27"/>
        <v>23</v>
      </c>
    </row>
    <row r="876" spans="1:6" x14ac:dyDescent="0.25">
      <c r="A876">
        <v>5821</v>
      </c>
      <c r="B876" s="1">
        <v>44294.982792880262</v>
      </c>
      <c r="C876">
        <v>81234</v>
      </c>
      <c r="D876">
        <v>75550</v>
      </c>
      <c r="E876" t="str">
        <f t="shared" si="26"/>
        <v>четверг</v>
      </c>
      <c r="F876">
        <f t="shared" si="27"/>
        <v>23</v>
      </c>
    </row>
    <row r="877" spans="1:6" x14ac:dyDescent="0.25">
      <c r="A877">
        <v>5826</v>
      </c>
      <c r="B877" s="1">
        <v>44294.997355987056</v>
      </c>
      <c r="C877">
        <v>242671</v>
      </c>
      <c r="D877">
        <v>230507</v>
      </c>
      <c r="E877" t="str">
        <f t="shared" si="26"/>
        <v>четверг</v>
      </c>
      <c r="F877">
        <f t="shared" si="27"/>
        <v>23</v>
      </c>
    </row>
    <row r="878" spans="1:6" x14ac:dyDescent="0.25">
      <c r="A878">
        <v>5831</v>
      </c>
      <c r="B878" s="1">
        <v>44294.999378640772</v>
      </c>
      <c r="C878">
        <v>148397</v>
      </c>
      <c r="D878">
        <v>88863</v>
      </c>
      <c r="E878" t="str">
        <f t="shared" si="26"/>
        <v>четверг</v>
      </c>
      <c r="F878">
        <f t="shared" si="27"/>
        <v>23</v>
      </c>
    </row>
    <row r="879" spans="1:6" x14ac:dyDescent="0.25">
      <c r="A879">
        <v>5836</v>
      </c>
      <c r="B879" s="1">
        <v>44295.002666666667</v>
      </c>
      <c r="C879">
        <v>251895</v>
      </c>
      <c r="D879">
        <v>182191</v>
      </c>
      <c r="E879" t="str">
        <f t="shared" si="26"/>
        <v>пятница</v>
      </c>
      <c r="F879">
        <f t="shared" si="27"/>
        <v>0</v>
      </c>
    </row>
    <row r="880" spans="1:6" x14ac:dyDescent="0.25">
      <c r="A880">
        <v>5839</v>
      </c>
      <c r="B880" s="1">
        <v>44295.00382847897</v>
      </c>
      <c r="C880">
        <v>66051</v>
      </c>
      <c r="D880">
        <v>411922</v>
      </c>
      <c r="E880" t="str">
        <f t="shared" si="26"/>
        <v>пятница</v>
      </c>
      <c r="F880">
        <f t="shared" si="27"/>
        <v>0</v>
      </c>
    </row>
    <row r="881" spans="1:6" x14ac:dyDescent="0.25">
      <c r="A881">
        <v>5842</v>
      </c>
      <c r="B881" s="1">
        <v>44295.012999999999</v>
      </c>
      <c r="C881">
        <v>140561</v>
      </c>
      <c r="D881">
        <v>286726</v>
      </c>
      <c r="E881" t="str">
        <f t="shared" si="26"/>
        <v>пятница</v>
      </c>
      <c r="F881">
        <f t="shared" si="27"/>
        <v>0</v>
      </c>
    </row>
    <row r="882" spans="1:6" x14ac:dyDescent="0.25">
      <c r="A882">
        <v>5843</v>
      </c>
      <c r="B882" s="1">
        <v>44295.01515533981</v>
      </c>
      <c r="C882">
        <v>266776</v>
      </c>
      <c r="D882">
        <v>351192</v>
      </c>
      <c r="E882" t="str">
        <f t="shared" si="26"/>
        <v>пятница</v>
      </c>
      <c r="F882">
        <f t="shared" si="27"/>
        <v>0</v>
      </c>
    </row>
    <row r="883" spans="1:6" x14ac:dyDescent="0.25">
      <c r="A883">
        <v>5844</v>
      </c>
      <c r="B883" s="1">
        <v>44295.034572815537</v>
      </c>
      <c r="C883">
        <v>305449</v>
      </c>
      <c r="D883">
        <v>230507</v>
      </c>
      <c r="E883" t="str">
        <f t="shared" si="26"/>
        <v>пятница</v>
      </c>
      <c r="F883">
        <f t="shared" si="27"/>
        <v>0</v>
      </c>
    </row>
    <row r="884" spans="1:6" x14ac:dyDescent="0.25">
      <c r="A884">
        <v>5845</v>
      </c>
      <c r="B884" s="1">
        <v>44295.043877022654</v>
      </c>
      <c r="C884">
        <v>339427</v>
      </c>
      <c r="D884">
        <v>411922</v>
      </c>
      <c r="E884" t="str">
        <f t="shared" si="26"/>
        <v>пятница</v>
      </c>
      <c r="F884">
        <f t="shared" si="27"/>
        <v>1</v>
      </c>
    </row>
    <row r="885" spans="1:6" x14ac:dyDescent="0.25">
      <c r="A885">
        <v>5850</v>
      </c>
      <c r="B885" s="1">
        <v>44295.056822006474</v>
      </c>
      <c r="C885">
        <v>331416</v>
      </c>
      <c r="D885">
        <v>122902</v>
      </c>
      <c r="E885" t="str">
        <f t="shared" si="26"/>
        <v>пятница</v>
      </c>
      <c r="F885">
        <f t="shared" si="27"/>
        <v>1</v>
      </c>
    </row>
    <row r="886" spans="1:6" x14ac:dyDescent="0.25">
      <c r="A886">
        <v>5851</v>
      </c>
      <c r="B886" s="1">
        <v>44295.110999999997</v>
      </c>
      <c r="C886">
        <v>280938</v>
      </c>
      <c r="D886">
        <v>309255</v>
      </c>
      <c r="E886" t="str">
        <f t="shared" si="26"/>
        <v>пятница</v>
      </c>
      <c r="F886">
        <f t="shared" si="27"/>
        <v>2</v>
      </c>
    </row>
    <row r="887" spans="1:6" x14ac:dyDescent="0.25">
      <c r="A887">
        <v>5855</v>
      </c>
      <c r="B887" s="1">
        <v>44295.121546925562</v>
      </c>
      <c r="C887">
        <v>110703</v>
      </c>
      <c r="D887">
        <v>347393</v>
      </c>
      <c r="E887" t="str">
        <f t="shared" si="26"/>
        <v>пятница</v>
      </c>
      <c r="F887">
        <f t="shared" si="27"/>
        <v>2</v>
      </c>
    </row>
    <row r="888" spans="1:6" x14ac:dyDescent="0.25">
      <c r="A888">
        <v>5859</v>
      </c>
      <c r="B888" s="1">
        <v>44295.17373139158</v>
      </c>
      <c r="C888">
        <v>325464</v>
      </c>
      <c r="D888">
        <v>114865</v>
      </c>
      <c r="E888" t="str">
        <f t="shared" si="26"/>
        <v>пятница</v>
      </c>
      <c r="F888">
        <f t="shared" si="27"/>
        <v>4</v>
      </c>
    </row>
    <row r="889" spans="1:6" x14ac:dyDescent="0.25">
      <c r="A889">
        <v>5864</v>
      </c>
      <c r="B889" s="1">
        <v>44295.199216828478</v>
      </c>
      <c r="C889">
        <v>330873</v>
      </c>
      <c r="D889">
        <v>296654</v>
      </c>
      <c r="E889" t="str">
        <f t="shared" si="26"/>
        <v>пятница</v>
      </c>
      <c r="F889">
        <f t="shared" si="27"/>
        <v>4</v>
      </c>
    </row>
    <row r="890" spans="1:6" x14ac:dyDescent="0.25">
      <c r="A890">
        <v>5865</v>
      </c>
      <c r="B890" s="1">
        <v>44295.225106796112</v>
      </c>
      <c r="C890">
        <v>267668</v>
      </c>
      <c r="D890">
        <v>37644</v>
      </c>
      <c r="E890" t="str">
        <f t="shared" si="26"/>
        <v>пятница</v>
      </c>
      <c r="F890">
        <f t="shared" si="27"/>
        <v>5</v>
      </c>
    </row>
    <row r="891" spans="1:6" x14ac:dyDescent="0.25">
      <c r="A891">
        <v>5867</v>
      </c>
      <c r="B891" s="1">
        <v>44295.246333333336</v>
      </c>
      <c r="C891">
        <v>309978</v>
      </c>
      <c r="D891">
        <v>242428</v>
      </c>
      <c r="E891" t="str">
        <f t="shared" si="26"/>
        <v>пятница</v>
      </c>
      <c r="F891">
        <f t="shared" si="27"/>
        <v>5</v>
      </c>
    </row>
    <row r="892" spans="1:6" x14ac:dyDescent="0.25">
      <c r="A892">
        <v>5868</v>
      </c>
      <c r="B892" s="1">
        <v>44295.249333333333</v>
      </c>
      <c r="C892">
        <v>30757</v>
      </c>
      <c r="D892">
        <v>306804</v>
      </c>
      <c r="E892" t="str">
        <f t="shared" si="26"/>
        <v>пятница</v>
      </c>
      <c r="F892">
        <f t="shared" si="27"/>
        <v>5</v>
      </c>
    </row>
    <row r="893" spans="1:6" x14ac:dyDescent="0.25">
      <c r="A893">
        <v>5873</v>
      </c>
      <c r="B893" s="1">
        <v>44295.257333333335</v>
      </c>
      <c r="C893">
        <v>200617</v>
      </c>
      <c r="D893">
        <v>411922</v>
      </c>
      <c r="E893" t="str">
        <f t="shared" si="26"/>
        <v>пятница</v>
      </c>
      <c r="F893">
        <f t="shared" si="27"/>
        <v>6</v>
      </c>
    </row>
    <row r="894" spans="1:6" x14ac:dyDescent="0.25">
      <c r="A894">
        <v>5876</v>
      </c>
      <c r="B894" s="1">
        <v>44295.295666666665</v>
      </c>
      <c r="C894">
        <v>327986</v>
      </c>
      <c r="D894">
        <v>411922</v>
      </c>
      <c r="E894" t="str">
        <f t="shared" si="26"/>
        <v>пятница</v>
      </c>
      <c r="F894">
        <f t="shared" si="27"/>
        <v>7</v>
      </c>
    </row>
    <row r="895" spans="1:6" x14ac:dyDescent="0.25">
      <c r="A895">
        <v>5881</v>
      </c>
      <c r="B895" s="1">
        <v>44295.365666666665</v>
      </c>
      <c r="C895">
        <v>4265</v>
      </c>
      <c r="D895">
        <v>351192</v>
      </c>
      <c r="E895" t="str">
        <f t="shared" si="26"/>
        <v>пятница</v>
      </c>
      <c r="F895">
        <f t="shared" si="27"/>
        <v>8</v>
      </c>
    </row>
    <row r="896" spans="1:6" x14ac:dyDescent="0.25">
      <c r="A896">
        <v>5886</v>
      </c>
      <c r="B896" s="1">
        <v>44295.381333333338</v>
      </c>
      <c r="C896">
        <v>217110</v>
      </c>
      <c r="D896">
        <v>250679</v>
      </c>
      <c r="E896" t="str">
        <f t="shared" si="26"/>
        <v>пятница</v>
      </c>
      <c r="F896">
        <f t="shared" si="27"/>
        <v>9</v>
      </c>
    </row>
    <row r="897" spans="1:6" x14ac:dyDescent="0.25">
      <c r="A897">
        <v>5888</v>
      </c>
      <c r="B897" s="1">
        <v>44295.40714563107</v>
      </c>
      <c r="C897">
        <v>107437</v>
      </c>
      <c r="D897">
        <v>180863</v>
      </c>
      <c r="E897" t="str">
        <f t="shared" si="26"/>
        <v>пятница</v>
      </c>
      <c r="F897">
        <f t="shared" si="27"/>
        <v>9</v>
      </c>
    </row>
    <row r="898" spans="1:6" x14ac:dyDescent="0.25">
      <c r="A898">
        <v>5893</v>
      </c>
      <c r="B898" s="1">
        <v>44295.418472491911</v>
      </c>
      <c r="C898">
        <v>285957</v>
      </c>
      <c r="D898">
        <v>293657</v>
      </c>
      <c r="E898" t="str">
        <f t="shared" si="26"/>
        <v>пятница</v>
      </c>
      <c r="F898">
        <f t="shared" si="27"/>
        <v>10</v>
      </c>
    </row>
    <row r="899" spans="1:6" x14ac:dyDescent="0.25">
      <c r="A899">
        <v>5895</v>
      </c>
      <c r="B899" s="1">
        <v>44295.423666666662</v>
      </c>
      <c r="C899">
        <v>40096</v>
      </c>
      <c r="D899">
        <v>422610</v>
      </c>
      <c r="E899" t="str">
        <f t="shared" ref="E899:E962" si="28">TEXT(B899,"ДДДД")</f>
        <v>пятница</v>
      </c>
      <c r="F899">
        <f t="shared" ref="F899:F962" si="29">HOUR(B899)</f>
        <v>10</v>
      </c>
    </row>
    <row r="900" spans="1:6" x14ac:dyDescent="0.25">
      <c r="A900">
        <v>5898</v>
      </c>
      <c r="B900" s="1">
        <v>44295.425666666662</v>
      </c>
      <c r="C900">
        <v>208099</v>
      </c>
      <c r="D900">
        <v>294433</v>
      </c>
      <c r="E900" t="str">
        <f t="shared" si="28"/>
        <v>пятница</v>
      </c>
      <c r="F900">
        <f t="shared" si="29"/>
        <v>10</v>
      </c>
    </row>
    <row r="901" spans="1:6" x14ac:dyDescent="0.25">
      <c r="A901">
        <v>5902</v>
      </c>
      <c r="B901" s="1">
        <v>44295.432999999997</v>
      </c>
      <c r="C901">
        <v>241000</v>
      </c>
      <c r="D901">
        <v>371515</v>
      </c>
      <c r="E901" t="str">
        <f t="shared" si="28"/>
        <v>пятница</v>
      </c>
      <c r="F901">
        <f t="shared" si="29"/>
        <v>10</v>
      </c>
    </row>
    <row r="902" spans="1:6" x14ac:dyDescent="0.25">
      <c r="A902">
        <v>5907</v>
      </c>
      <c r="B902" s="1">
        <v>44295.448407766991</v>
      </c>
      <c r="C902">
        <v>340908</v>
      </c>
      <c r="D902">
        <v>5151</v>
      </c>
      <c r="E902" t="str">
        <f t="shared" si="28"/>
        <v>пятница</v>
      </c>
      <c r="F902">
        <f t="shared" si="29"/>
        <v>10</v>
      </c>
    </row>
    <row r="903" spans="1:6" x14ac:dyDescent="0.25">
      <c r="A903">
        <v>5912</v>
      </c>
      <c r="B903" s="1">
        <v>44295.454071197411</v>
      </c>
      <c r="C903">
        <v>142233</v>
      </c>
      <c r="D903">
        <v>248070</v>
      </c>
      <c r="E903" t="str">
        <f t="shared" si="28"/>
        <v>пятница</v>
      </c>
      <c r="F903">
        <f t="shared" si="29"/>
        <v>10</v>
      </c>
    </row>
    <row r="904" spans="1:6" x14ac:dyDescent="0.25">
      <c r="A904">
        <v>5917</v>
      </c>
      <c r="B904" s="1">
        <v>44295.459333333332</v>
      </c>
      <c r="C904">
        <v>187488</v>
      </c>
      <c r="D904">
        <v>82901</v>
      </c>
      <c r="E904" t="str">
        <f t="shared" si="28"/>
        <v>пятница</v>
      </c>
      <c r="F904">
        <f t="shared" si="29"/>
        <v>11</v>
      </c>
    </row>
    <row r="905" spans="1:6" x14ac:dyDescent="0.25">
      <c r="A905">
        <v>5918</v>
      </c>
      <c r="B905" s="1">
        <v>44295.467825242718</v>
      </c>
      <c r="C905">
        <v>115112</v>
      </c>
      <c r="D905">
        <v>230507</v>
      </c>
      <c r="E905" t="str">
        <f t="shared" si="28"/>
        <v>пятница</v>
      </c>
      <c r="F905">
        <f t="shared" si="29"/>
        <v>11</v>
      </c>
    </row>
    <row r="906" spans="1:6" x14ac:dyDescent="0.25">
      <c r="A906">
        <v>5921</v>
      </c>
      <c r="B906" s="1">
        <v>44295.486029126208</v>
      </c>
      <c r="C906">
        <v>62361</v>
      </c>
      <c r="D906">
        <v>20534</v>
      </c>
      <c r="E906" t="str">
        <f t="shared" si="28"/>
        <v>пятница</v>
      </c>
      <c r="F906">
        <f t="shared" si="29"/>
        <v>11</v>
      </c>
    </row>
    <row r="907" spans="1:6" x14ac:dyDescent="0.25">
      <c r="A907">
        <v>5925</v>
      </c>
      <c r="B907" s="1">
        <v>44295.490074433663</v>
      </c>
      <c r="C907">
        <v>27819</v>
      </c>
      <c r="D907">
        <v>351192</v>
      </c>
      <c r="E907" t="str">
        <f t="shared" si="28"/>
        <v>пятница</v>
      </c>
      <c r="F907">
        <f t="shared" si="29"/>
        <v>11</v>
      </c>
    </row>
    <row r="908" spans="1:6" x14ac:dyDescent="0.25">
      <c r="A908">
        <v>5928</v>
      </c>
      <c r="B908" s="1">
        <v>44295.497355987056</v>
      </c>
      <c r="C908">
        <v>321865</v>
      </c>
      <c r="D908">
        <v>471403</v>
      </c>
      <c r="E908" t="str">
        <f t="shared" si="28"/>
        <v>пятница</v>
      </c>
      <c r="F908">
        <f t="shared" si="29"/>
        <v>11</v>
      </c>
    </row>
    <row r="909" spans="1:6" x14ac:dyDescent="0.25">
      <c r="A909">
        <v>5933</v>
      </c>
      <c r="B909" s="1">
        <v>44295.502999999997</v>
      </c>
      <c r="C909">
        <v>81411</v>
      </c>
      <c r="D909">
        <v>242428</v>
      </c>
      <c r="E909" t="str">
        <f t="shared" si="28"/>
        <v>пятница</v>
      </c>
      <c r="F909">
        <f t="shared" si="29"/>
        <v>12</v>
      </c>
    </row>
    <row r="910" spans="1:6" x14ac:dyDescent="0.25">
      <c r="A910">
        <v>5936</v>
      </c>
      <c r="B910" s="1">
        <v>44295.503019417476</v>
      </c>
      <c r="C910">
        <v>130344</v>
      </c>
      <c r="D910">
        <v>168838</v>
      </c>
      <c r="E910" t="str">
        <f t="shared" si="28"/>
        <v>пятница</v>
      </c>
      <c r="F910">
        <f t="shared" si="29"/>
        <v>12</v>
      </c>
    </row>
    <row r="911" spans="1:6" x14ac:dyDescent="0.25">
      <c r="A911">
        <v>5939</v>
      </c>
      <c r="B911" s="1">
        <v>44295.503423948219</v>
      </c>
      <c r="C911">
        <v>287866</v>
      </c>
      <c r="D911">
        <v>250679</v>
      </c>
      <c r="E911" t="str">
        <f t="shared" si="28"/>
        <v>пятница</v>
      </c>
      <c r="F911">
        <f t="shared" si="29"/>
        <v>12</v>
      </c>
    </row>
    <row r="912" spans="1:6" x14ac:dyDescent="0.25">
      <c r="A912">
        <v>5944</v>
      </c>
      <c r="B912" s="1">
        <v>44295.507469255666</v>
      </c>
      <c r="C912">
        <v>187929</v>
      </c>
      <c r="D912">
        <v>464341</v>
      </c>
      <c r="E912" t="str">
        <f t="shared" si="28"/>
        <v>пятница</v>
      </c>
      <c r="F912">
        <f t="shared" si="29"/>
        <v>12</v>
      </c>
    </row>
    <row r="913" spans="1:6" x14ac:dyDescent="0.25">
      <c r="A913">
        <v>5949</v>
      </c>
      <c r="B913" s="1">
        <v>44295.51353721683</v>
      </c>
      <c r="C913">
        <v>268704</v>
      </c>
      <c r="D913">
        <v>411922</v>
      </c>
      <c r="E913" t="str">
        <f t="shared" si="28"/>
        <v>пятница</v>
      </c>
      <c r="F913">
        <f t="shared" si="29"/>
        <v>12</v>
      </c>
    </row>
    <row r="914" spans="1:6" x14ac:dyDescent="0.25">
      <c r="A914">
        <v>5950</v>
      </c>
      <c r="B914" s="1">
        <v>44295.515964401297</v>
      </c>
      <c r="C914">
        <v>88564</v>
      </c>
      <c r="D914">
        <v>154256</v>
      </c>
      <c r="E914" t="str">
        <f t="shared" si="28"/>
        <v>пятница</v>
      </c>
      <c r="F914">
        <f t="shared" si="29"/>
        <v>12</v>
      </c>
    </row>
    <row r="915" spans="1:6" x14ac:dyDescent="0.25">
      <c r="A915">
        <v>5952</v>
      </c>
      <c r="B915" s="1">
        <v>44295.517666666667</v>
      </c>
      <c r="C915">
        <v>150603</v>
      </c>
      <c r="D915">
        <v>48826</v>
      </c>
      <c r="E915" t="str">
        <f t="shared" si="28"/>
        <v>пятница</v>
      </c>
      <c r="F915">
        <f t="shared" si="29"/>
        <v>12</v>
      </c>
    </row>
    <row r="916" spans="1:6" x14ac:dyDescent="0.25">
      <c r="A916">
        <v>5956</v>
      </c>
      <c r="B916" s="1">
        <v>44295.522436893203</v>
      </c>
      <c r="C916">
        <v>204226</v>
      </c>
      <c r="D916">
        <v>437992</v>
      </c>
      <c r="E916" t="str">
        <f t="shared" si="28"/>
        <v>пятница</v>
      </c>
      <c r="F916">
        <f t="shared" si="29"/>
        <v>12</v>
      </c>
    </row>
    <row r="917" spans="1:6" x14ac:dyDescent="0.25">
      <c r="A917">
        <v>5960</v>
      </c>
      <c r="B917" s="1">
        <v>44295.539427184471</v>
      </c>
      <c r="C917">
        <v>161540</v>
      </c>
      <c r="D917">
        <v>347008</v>
      </c>
      <c r="E917" t="str">
        <f t="shared" si="28"/>
        <v>пятница</v>
      </c>
      <c r="F917">
        <f t="shared" si="29"/>
        <v>12</v>
      </c>
    </row>
    <row r="918" spans="1:6" x14ac:dyDescent="0.25">
      <c r="A918">
        <v>5962</v>
      </c>
      <c r="B918" s="1">
        <v>44295.541045307444</v>
      </c>
      <c r="C918">
        <v>153990</v>
      </c>
      <c r="D918">
        <v>230507</v>
      </c>
      <c r="E918" t="str">
        <f t="shared" si="28"/>
        <v>пятница</v>
      </c>
      <c r="F918">
        <f t="shared" si="29"/>
        <v>12</v>
      </c>
    </row>
    <row r="919" spans="1:6" x14ac:dyDescent="0.25">
      <c r="A919">
        <v>5966</v>
      </c>
      <c r="B919" s="1">
        <v>44295.542258899673</v>
      </c>
      <c r="C919">
        <v>41878</v>
      </c>
      <c r="D919">
        <v>259488</v>
      </c>
      <c r="E919" t="str">
        <f t="shared" si="28"/>
        <v>пятница</v>
      </c>
      <c r="F919">
        <f t="shared" si="29"/>
        <v>13</v>
      </c>
    </row>
    <row r="920" spans="1:6" x14ac:dyDescent="0.25">
      <c r="A920">
        <v>5970</v>
      </c>
      <c r="B920" s="1">
        <v>44295.54468608414</v>
      </c>
      <c r="C920">
        <v>57853</v>
      </c>
      <c r="D920">
        <v>327968</v>
      </c>
      <c r="E920" t="str">
        <f t="shared" si="28"/>
        <v>пятница</v>
      </c>
      <c r="F920">
        <f t="shared" si="29"/>
        <v>13</v>
      </c>
    </row>
    <row r="921" spans="1:6" x14ac:dyDescent="0.25">
      <c r="A921">
        <v>5971</v>
      </c>
      <c r="B921" s="1">
        <v>44295.54468608414</v>
      </c>
      <c r="C921">
        <v>297098</v>
      </c>
      <c r="D921">
        <v>411922</v>
      </c>
      <c r="E921" t="str">
        <f t="shared" si="28"/>
        <v>пятница</v>
      </c>
      <c r="F921">
        <f t="shared" si="29"/>
        <v>13</v>
      </c>
    </row>
    <row r="922" spans="1:6" x14ac:dyDescent="0.25">
      <c r="A922">
        <v>5974</v>
      </c>
      <c r="B922" s="1">
        <v>44295.546304207121</v>
      </c>
      <c r="C922">
        <v>322045</v>
      </c>
      <c r="D922">
        <v>238989</v>
      </c>
      <c r="E922" t="str">
        <f t="shared" si="28"/>
        <v>пятница</v>
      </c>
      <c r="F922">
        <f t="shared" si="29"/>
        <v>13</v>
      </c>
    </row>
    <row r="923" spans="1:6" x14ac:dyDescent="0.25">
      <c r="A923">
        <v>5976</v>
      </c>
      <c r="B923" s="1">
        <v>44295.546708737864</v>
      </c>
      <c r="C923">
        <v>135510</v>
      </c>
      <c r="D923">
        <v>397</v>
      </c>
      <c r="E923" t="str">
        <f t="shared" si="28"/>
        <v>пятница</v>
      </c>
      <c r="F923">
        <f t="shared" si="29"/>
        <v>13</v>
      </c>
    </row>
    <row r="924" spans="1:6" x14ac:dyDescent="0.25">
      <c r="A924">
        <v>5980</v>
      </c>
      <c r="B924" s="1">
        <v>44295.549540453074</v>
      </c>
      <c r="C924">
        <v>246795</v>
      </c>
      <c r="D924">
        <v>411922</v>
      </c>
      <c r="E924" t="str">
        <f t="shared" si="28"/>
        <v>пятница</v>
      </c>
      <c r="F924">
        <f t="shared" si="29"/>
        <v>13</v>
      </c>
    </row>
    <row r="925" spans="1:6" x14ac:dyDescent="0.25">
      <c r="A925">
        <v>5985</v>
      </c>
      <c r="B925" s="1">
        <v>44295.550999999999</v>
      </c>
      <c r="C925">
        <v>37588</v>
      </c>
      <c r="D925">
        <v>118549</v>
      </c>
      <c r="E925" t="str">
        <f t="shared" si="28"/>
        <v>пятница</v>
      </c>
      <c r="F925">
        <f t="shared" si="29"/>
        <v>13</v>
      </c>
    </row>
    <row r="926" spans="1:6" x14ac:dyDescent="0.25">
      <c r="A926">
        <v>5987</v>
      </c>
      <c r="B926" s="1">
        <v>44295.551158576047</v>
      </c>
      <c r="C926">
        <v>159540</v>
      </c>
      <c r="D926">
        <v>154228</v>
      </c>
      <c r="E926" t="str">
        <f t="shared" si="28"/>
        <v>пятница</v>
      </c>
      <c r="F926">
        <f t="shared" si="29"/>
        <v>13</v>
      </c>
    </row>
    <row r="927" spans="1:6" x14ac:dyDescent="0.25">
      <c r="A927">
        <v>5991</v>
      </c>
      <c r="B927" s="1">
        <v>44295.551563106797</v>
      </c>
      <c r="C927">
        <v>172662</v>
      </c>
      <c r="D927">
        <v>327968</v>
      </c>
      <c r="E927" t="str">
        <f t="shared" si="28"/>
        <v>пятница</v>
      </c>
      <c r="F927">
        <f t="shared" si="29"/>
        <v>13</v>
      </c>
    </row>
    <row r="928" spans="1:6" x14ac:dyDescent="0.25">
      <c r="A928">
        <v>5995</v>
      </c>
      <c r="B928" s="1">
        <v>44295.553990291264</v>
      </c>
      <c r="C928">
        <v>124431</v>
      </c>
      <c r="D928">
        <v>158978</v>
      </c>
      <c r="E928" t="str">
        <f t="shared" si="28"/>
        <v>пятница</v>
      </c>
      <c r="F928">
        <f t="shared" si="29"/>
        <v>13</v>
      </c>
    </row>
    <row r="929" spans="1:6" x14ac:dyDescent="0.25">
      <c r="A929">
        <v>5999</v>
      </c>
      <c r="B929" s="1">
        <v>44295.555203883494</v>
      </c>
      <c r="C929">
        <v>15263</v>
      </c>
      <c r="D929">
        <v>411922</v>
      </c>
      <c r="E929" t="str">
        <f t="shared" si="28"/>
        <v>пятница</v>
      </c>
      <c r="F929">
        <f t="shared" si="29"/>
        <v>13</v>
      </c>
    </row>
    <row r="930" spans="1:6" x14ac:dyDescent="0.25">
      <c r="A930">
        <v>6001</v>
      </c>
      <c r="B930" s="1">
        <v>44295.556822006474</v>
      </c>
      <c r="C930">
        <v>35571</v>
      </c>
      <c r="D930">
        <v>411922</v>
      </c>
      <c r="E930" t="str">
        <f t="shared" si="28"/>
        <v>пятница</v>
      </c>
      <c r="F930">
        <f t="shared" si="29"/>
        <v>13</v>
      </c>
    </row>
    <row r="931" spans="1:6" x14ac:dyDescent="0.25">
      <c r="A931">
        <v>6005</v>
      </c>
      <c r="B931" s="1">
        <v>44295.558844660198</v>
      </c>
      <c r="C931">
        <v>102543</v>
      </c>
      <c r="D931">
        <v>17083</v>
      </c>
      <c r="E931" t="str">
        <f t="shared" si="28"/>
        <v>пятница</v>
      </c>
      <c r="F931">
        <f t="shared" si="29"/>
        <v>13</v>
      </c>
    </row>
    <row r="932" spans="1:6" x14ac:dyDescent="0.25">
      <c r="A932">
        <v>6006</v>
      </c>
      <c r="B932" s="1">
        <v>44295.558844660198</v>
      </c>
      <c r="C932">
        <v>206520</v>
      </c>
      <c r="D932">
        <v>242428</v>
      </c>
      <c r="E932" t="str">
        <f t="shared" si="28"/>
        <v>пятница</v>
      </c>
      <c r="F932">
        <f t="shared" si="29"/>
        <v>13</v>
      </c>
    </row>
    <row r="933" spans="1:6" x14ac:dyDescent="0.25">
      <c r="A933">
        <v>6011</v>
      </c>
      <c r="B933" s="1">
        <v>44295.560867313914</v>
      </c>
      <c r="C933">
        <v>280821</v>
      </c>
      <c r="D933">
        <v>43842</v>
      </c>
      <c r="E933" t="str">
        <f t="shared" si="28"/>
        <v>пятница</v>
      </c>
      <c r="F933">
        <f t="shared" si="29"/>
        <v>13</v>
      </c>
    </row>
    <row r="934" spans="1:6" x14ac:dyDescent="0.25">
      <c r="A934">
        <v>6014</v>
      </c>
      <c r="B934" s="1">
        <v>44295.561676375408</v>
      </c>
      <c r="C934">
        <v>230016</v>
      </c>
      <c r="D934">
        <v>305608</v>
      </c>
      <c r="E934" t="str">
        <f t="shared" si="28"/>
        <v>пятница</v>
      </c>
      <c r="F934">
        <f t="shared" si="29"/>
        <v>13</v>
      </c>
    </row>
    <row r="935" spans="1:6" x14ac:dyDescent="0.25">
      <c r="A935">
        <v>6016</v>
      </c>
      <c r="B935" s="1">
        <v>44295.564912621361</v>
      </c>
      <c r="C935">
        <v>30469</v>
      </c>
      <c r="D935">
        <v>327633</v>
      </c>
      <c r="E935" t="str">
        <f t="shared" si="28"/>
        <v>пятница</v>
      </c>
      <c r="F935">
        <f t="shared" si="29"/>
        <v>13</v>
      </c>
    </row>
    <row r="936" spans="1:6" x14ac:dyDescent="0.25">
      <c r="A936">
        <v>6020</v>
      </c>
      <c r="B936" s="1">
        <v>44295.565333333339</v>
      </c>
      <c r="C936">
        <v>200780</v>
      </c>
      <c r="D936">
        <v>420674</v>
      </c>
      <c r="E936" t="str">
        <f t="shared" si="28"/>
        <v>пятница</v>
      </c>
      <c r="F936">
        <f t="shared" si="29"/>
        <v>13</v>
      </c>
    </row>
    <row r="937" spans="1:6" x14ac:dyDescent="0.25">
      <c r="A937">
        <v>6024</v>
      </c>
      <c r="B937" s="1">
        <v>44295.565721682848</v>
      </c>
      <c r="C937">
        <v>337729</v>
      </c>
      <c r="D937">
        <v>230507</v>
      </c>
      <c r="E937" t="str">
        <f t="shared" si="28"/>
        <v>пятница</v>
      </c>
      <c r="F937">
        <f t="shared" si="29"/>
        <v>13</v>
      </c>
    </row>
    <row r="938" spans="1:6" x14ac:dyDescent="0.25">
      <c r="A938">
        <v>6025</v>
      </c>
      <c r="B938" s="1">
        <v>44295.571385113268</v>
      </c>
      <c r="C938">
        <v>103554</v>
      </c>
      <c r="D938">
        <v>118549</v>
      </c>
      <c r="E938" t="str">
        <f t="shared" si="28"/>
        <v>пятница</v>
      </c>
      <c r="F938">
        <f t="shared" si="29"/>
        <v>13</v>
      </c>
    </row>
    <row r="939" spans="1:6" x14ac:dyDescent="0.25">
      <c r="A939">
        <v>6029</v>
      </c>
      <c r="B939" s="1">
        <v>44295.597679611652</v>
      </c>
      <c r="C939">
        <v>177347</v>
      </c>
      <c r="D939">
        <v>327968</v>
      </c>
      <c r="E939" t="str">
        <f t="shared" si="28"/>
        <v>пятница</v>
      </c>
      <c r="F939">
        <f t="shared" si="29"/>
        <v>14</v>
      </c>
    </row>
    <row r="940" spans="1:6" x14ac:dyDescent="0.25">
      <c r="A940">
        <v>6034</v>
      </c>
      <c r="B940" s="1">
        <v>44295.605770226539</v>
      </c>
      <c r="C940">
        <v>156104</v>
      </c>
      <c r="D940">
        <v>364695</v>
      </c>
      <c r="E940" t="str">
        <f t="shared" si="28"/>
        <v>пятница</v>
      </c>
      <c r="F940">
        <f t="shared" si="29"/>
        <v>14</v>
      </c>
    </row>
    <row r="941" spans="1:6" x14ac:dyDescent="0.25">
      <c r="A941">
        <v>6035</v>
      </c>
      <c r="B941" s="1">
        <v>44295.607388349519</v>
      </c>
      <c r="C941">
        <v>210282</v>
      </c>
      <c r="D941">
        <v>154256</v>
      </c>
      <c r="E941" t="str">
        <f t="shared" si="28"/>
        <v>пятница</v>
      </c>
      <c r="F941">
        <f t="shared" si="29"/>
        <v>14</v>
      </c>
    </row>
    <row r="942" spans="1:6" x14ac:dyDescent="0.25">
      <c r="A942">
        <v>6039</v>
      </c>
      <c r="B942" s="1">
        <v>44295.610624595472</v>
      </c>
      <c r="C942">
        <v>187906</v>
      </c>
      <c r="D942">
        <v>397</v>
      </c>
      <c r="E942" t="str">
        <f t="shared" si="28"/>
        <v>пятница</v>
      </c>
      <c r="F942">
        <f t="shared" si="29"/>
        <v>14</v>
      </c>
    </row>
    <row r="943" spans="1:6" x14ac:dyDescent="0.25">
      <c r="A943">
        <v>6042</v>
      </c>
      <c r="B943" s="1">
        <v>44295.617501618122</v>
      </c>
      <c r="C943">
        <v>264613</v>
      </c>
      <c r="D943">
        <v>411922</v>
      </c>
      <c r="E943" t="str">
        <f t="shared" si="28"/>
        <v>пятница</v>
      </c>
      <c r="F943">
        <f t="shared" si="29"/>
        <v>14</v>
      </c>
    </row>
    <row r="944" spans="1:6" x14ac:dyDescent="0.25">
      <c r="A944">
        <v>6044</v>
      </c>
      <c r="B944" s="1">
        <v>44295.622760517799</v>
      </c>
      <c r="C944">
        <v>152194</v>
      </c>
      <c r="D944">
        <v>74456</v>
      </c>
      <c r="E944" t="str">
        <f t="shared" si="28"/>
        <v>пятница</v>
      </c>
      <c r="F944">
        <f t="shared" si="29"/>
        <v>14</v>
      </c>
    </row>
    <row r="945" spans="1:6" x14ac:dyDescent="0.25">
      <c r="A945">
        <v>6046</v>
      </c>
      <c r="B945" s="1">
        <v>44295.623569579293</v>
      </c>
      <c r="C945">
        <v>94922</v>
      </c>
      <c r="D945">
        <v>49819</v>
      </c>
      <c r="E945" t="str">
        <f t="shared" si="28"/>
        <v>пятница</v>
      </c>
      <c r="F945">
        <f t="shared" si="29"/>
        <v>14</v>
      </c>
    </row>
    <row r="946" spans="1:6" x14ac:dyDescent="0.25">
      <c r="A946">
        <v>6050</v>
      </c>
      <c r="B946" s="1">
        <v>44295.626805825246</v>
      </c>
      <c r="C946">
        <v>144362</v>
      </c>
      <c r="D946">
        <v>21760</v>
      </c>
      <c r="E946" t="str">
        <f t="shared" si="28"/>
        <v>пятница</v>
      </c>
      <c r="F946">
        <f t="shared" si="29"/>
        <v>15</v>
      </c>
    </row>
    <row r="947" spans="1:6" x14ac:dyDescent="0.25">
      <c r="A947">
        <v>6055</v>
      </c>
      <c r="B947" s="1">
        <v>44295.634896440133</v>
      </c>
      <c r="C947">
        <v>136547</v>
      </c>
      <c r="D947">
        <v>182191</v>
      </c>
      <c r="E947" t="str">
        <f t="shared" si="28"/>
        <v>пятница</v>
      </c>
      <c r="F947">
        <f t="shared" si="29"/>
        <v>15</v>
      </c>
    </row>
    <row r="948" spans="1:6" x14ac:dyDescent="0.25">
      <c r="A948">
        <v>6058</v>
      </c>
      <c r="B948" s="1">
        <v>44295.639000000003</v>
      </c>
      <c r="C948">
        <v>217582</v>
      </c>
      <c r="D948">
        <v>242428</v>
      </c>
      <c r="E948" t="str">
        <f t="shared" si="28"/>
        <v>пятница</v>
      </c>
      <c r="F948">
        <f t="shared" si="29"/>
        <v>15</v>
      </c>
    </row>
    <row r="949" spans="1:6" x14ac:dyDescent="0.25">
      <c r="A949">
        <v>6061</v>
      </c>
      <c r="B949" s="1">
        <v>44295.640155339803</v>
      </c>
      <c r="C949">
        <v>14399</v>
      </c>
      <c r="D949">
        <v>217754</v>
      </c>
      <c r="E949" t="str">
        <f t="shared" si="28"/>
        <v>пятница</v>
      </c>
      <c r="F949">
        <f t="shared" si="29"/>
        <v>15</v>
      </c>
    </row>
    <row r="950" spans="1:6" x14ac:dyDescent="0.25">
      <c r="A950">
        <v>6062</v>
      </c>
      <c r="B950" s="1">
        <v>44295.645009708736</v>
      </c>
      <c r="C950">
        <v>77322</v>
      </c>
      <c r="D950">
        <v>411922</v>
      </c>
      <c r="E950" t="str">
        <f t="shared" si="28"/>
        <v>пятница</v>
      </c>
      <c r="F950">
        <f t="shared" si="29"/>
        <v>15</v>
      </c>
    </row>
    <row r="951" spans="1:6" x14ac:dyDescent="0.25">
      <c r="A951">
        <v>6066</v>
      </c>
      <c r="B951" s="1">
        <v>44295.646666666667</v>
      </c>
      <c r="C951">
        <v>134290</v>
      </c>
      <c r="D951">
        <v>344043</v>
      </c>
      <c r="E951" t="str">
        <f t="shared" si="28"/>
        <v>пятница</v>
      </c>
      <c r="F951">
        <f t="shared" si="29"/>
        <v>15</v>
      </c>
    </row>
    <row r="952" spans="1:6" x14ac:dyDescent="0.25">
      <c r="A952">
        <v>6067</v>
      </c>
      <c r="B952" s="1">
        <v>44295.648000000001</v>
      </c>
      <c r="C952">
        <v>139330</v>
      </c>
      <c r="D952">
        <v>141622</v>
      </c>
      <c r="E952" t="str">
        <f t="shared" si="28"/>
        <v>пятница</v>
      </c>
      <c r="F952">
        <f t="shared" si="29"/>
        <v>15</v>
      </c>
    </row>
    <row r="953" spans="1:6" x14ac:dyDescent="0.25">
      <c r="A953">
        <v>6069</v>
      </c>
      <c r="B953" s="1">
        <v>44295.650268608413</v>
      </c>
      <c r="C953">
        <v>89489</v>
      </c>
      <c r="D953">
        <v>351192</v>
      </c>
      <c r="E953" t="str">
        <f t="shared" si="28"/>
        <v>пятница</v>
      </c>
      <c r="F953">
        <f t="shared" si="29"/>
        <v>15</v>
      </c>
    </row>
    <row r="954" spans="1:6" x14ac:dyDescent="0.25">
      <c r="A954">
        <v>6071</v>
      </c>
      <c r="B954" s="1">
        <v>44295.660381877024</v>
      </c>
      <c r="C954">
        <v>40261</v>
      </c>
      <c r="D954">
        <v>411922</v>
      </c>
      <c r="E954" t="str">
        <f t="shared" si="28"/>
        <v>пятница</v>
      </c>
      <c r="F954">
        <f t="shared" si="29"/>
        <v>15</v>
      </c>
    </row>
    <row r="955" spans="1:6" x14ac:dyDescent="0.25">
      <c r="A955">
        <v>6073</v>
      </c>
      <c r="B955" s="1">
        <v>44295.662809061483</v>
      </c>
      <c r="C955">
        <v>169858</v>
      </c>
      <c r="D955">
        <v>466374</v>
      </c>
      <c r="E955" t="str">
        <f t="shared" si="28"/>
        <v>пятница</v>
      </c>
      <c r="F955">
        <f t="shared" si="29"/>
        <v>15</v>
      </c>
    </row>
    <row r="956" spans="1:6" x14ac:dyDescent="0.25">
      <c r="A956">
        <v>6076</v>
      </c>
      <c r="B956" s="1">
        <v>44295.664427184463</v>
      </c>
      <c r="C956">
        <v>39822</v>
      </c>
      <c r="D956">
        <v>412795</v>
      </c>
      <c r="E956" t="str">
        <f t="shared" si="28"/>
        <v>пятница</v>
      </c>
      <c r="F956">
        <f t="shared" si="29"/>
        <v>15</v>
      </c>
    </row>
    <row r="957" spans="1:6" x14ac:dyDescent="0.25">
      <c r="A957">
        <v>6079</v>
      </c>
      <c r="B957" s="1">
        <v>44295.667663430417</v>
      </c>
      <c r="C957">
        <v>115378</v>
      </c>
      <c r="D957">
        <v>111368</v>
      </c>
      <c r="E957" t="str">
        <f t="shared" si="28"/>
        <v>пятница</v>
      </c>
      <c r="F957">
        <f t="shared" si="29"/>
        <v>16</v>
      </c>
    </row>
    <row r="958" spans="1:6" x14ac:dyDescent="0.25">
      <c r="A958">
        <v>6084</v>
      </c>
      <c r="B958" s="1">
        <v>44295.675754045304</v>
      </c>
      <c r="C958">
        <v>274171</v>
      </c>
      <c r="D958">
        <v>433902</v>
      </c>
      <c r="E958" t="str">
        <f t="shared" si="28"/>
        <v>пятница</v>
      </c>
      <c r="F958">
        <f t="shared" si="29"/>
        <v>16</v>
      </c>
    </row>
    <row r="959" spans="1:6" x14ac:dyDescent="0.25">
      <c r="A959">
        <v>6088</v>
      </c>
      <c r="B959" s="1">
        <v>44295.678990291257</v>
      </c>
      <c r="C959">
        <v>80701</v>
      </c>
      <c r="D959">
        <v>327968</v>
      </c>
      <c r="E959" t="str">
        <f t="shared" si="28"/>
        <v>пятница</v>
      </c>
      <c r="F959">
        <f t="shared" si="29"/>
        <v>16</v>
      </c>
    </row>
    <row r="960" spans="1:6" x14ac:dyDescent="0.25">
      <c r="A960">
        <v>6091</v>
      </c>
      <c r="B960" s="1">
        <v>44295.680608414237</v>
      </c>
      <c r="C960">
        <v>286905</v>
      </c>
      <c r="D960">
        <v>271445</v>
      </c>
      <c r="E960" t="str">
        <f t="shared" si="28"/>
        <v>пятница</v>
      </c>
      <c r="F960">
        <f t="shared" si="29"/>
        <v>16</v>
      </c>
    </row>
    <row r="961" spans="1:6" x14ac:dyDescent="0.25">
      <c r="A961">
        <v>6093</v>
      </c>
      <c r="B961" s="1">
        <v>44295.683440129455</v>
      </c>
      <c r="C961">
        <v>24916</v>
      </c>
      <c r="D961">
        <v>411922</v>
      </c>
      <c r="E961" t="str">
        <f t="shared" si="28"/>
        <v>пятница</v>
      </c>
      <c r="F961">
        <f t="shared" si="29"/>
        <v>16</v>
      </c>
    </row>
    <row r="962" spans="1:6" x14ac:dyDescent="0.25">
      <c r="A962">
        <v>6094</v>
      </c>
      <c r="B962" s="1">
        <v>44295.687080906144</v>
      </c>
      <c r="C962">
        <v>245392</v>
      </c>
      <c r="D962">
        <v>323760</v>
      </c>
      <c r="E962" t="str">
        <f t="shared" si="28"/>
        <v>пятница</v>
      </c>
      <c r="F962">
        <f t="shared" si="29"/>
        <v>16</v>
      </c>
    </row>
    <row r="963" spans="1:6" x14ac:dyDescent="0.25">
      <c r="A963">
        <v>6099</v>
      </c>
      <c r="B963" s="1">
        <v>44295.691935275077</v>
      </c>
      <c r="C963">
        <v>94937</v>
      </c>
      <c r="D963">
        <v>351192</v>
      </c>
      <c r="E963" t="str">
        <f t="shared" ref="E963:E1026" si="30">TEXT(B963,"ДДДД")</f>
        <v>пятница</v>
      </c>
      <c r="F963">
        <f t="shared" ref="F963:F1026" si="31">HOUR(B963)</f>
        <v>16</v>
      </c>
    </row>
    <row r="964" spans="1:6" x14ac:dyDescent="0.25">
      <c r="A964">
        <v>6101</v>
      </c>
      <c r="B964" s="1">
        <v>44295.695576051781</v>
      </c>
      <c r="C964">
        <v>258885</v>
      </c>
      <c r="D964">
        <v>81558</v>
      </c>
      <c r="E964" t="str">
        <f t="shared" si="30"/>
        <v>пятница</v>
      </c>
      <c r="F964">
        <f t="shared" si="31"/>
        <v>16</v>
      </c>
    </row>
    <row r="965" spans="1:6" x14ac:dyDescent="0.25">
      <c r="A965">
        <v>6105</v>
      </c>
      <c r="B965" s="1">
        <v>44295.696385113268</v>
      </c>
      <c r="C965">
        <v>211767</v>
      </c>
      <c r="D965">
        <v>70091</v>
      </c>
      <c r="E965" t="str">
        <f t="shared" si="30"/>
        <v>пятница</v>
      </c>
      <c r="F965">
        <f t="shared" si="31"/>
        <v>16</v>
      </c>
    </row>
    <row r="966" spans="1:6" x14ac:dyDescent="0.25">
      <c r="A966">
        <v>6110</v>
      </c>
      <c r="B966" s="1">
        <v>44295.703666666668</v>
      </c>
      <c r="C966">
        <v>109601</v>
      </c>
      <c r="D966">
        <v>258251</v>
      </c>
      <c r="E966" t="str">
        <f t="shared" si="30"/>
        <v>пятница</v>
      </c>
      <c r="F966">
        <f t="shared" si="31"/>
        <v>16</v>
      </c>
    </row>
    <row r="967" spans="1:6" x14ac:dyDescent="0.25">
      <c r="A967">
        <v>6113</v>
      </c>
      <c r="B967" s="1">
        <v>44295.710666666666</v>
      </c>
      <c r="C967">
        <v>341702</v>
      </c>
      <c r="D967">
        <v>78365</v>
      </c>
      <c r="E967" t="str">
        <f t="shared" si="30"/>
        <v>пятница</v>
      </c>
      <c r="F967">
        <f t="shared" si="31"/>
        <v>17</v>
      </c>
    </row>
    <row r="968" spans="1:6" x14ac:dyDescent="0.25">
      <c r="A968">
        <v>6117</v>
      </c>
      <c r="B968" s="1">
        <v>44295.710948220069</v>
      </c>
      <c r="C968">
        <v>131935</v>
      </c>
      <c r="D968">
        <v>122982</v>
      </c>
      <c r="E968" t="str">
        <f t="shared" si="30"/>
        <v>пятница</v>
      </c>
      <c r="F968">
        <f t="shared" si="31"/>
        <v>17</v>
      </c>
    </row>
    <row r="969" spans="1:6" x14ac:dyDescent="0.25">
      <c r="A969">
        <v>6119</v>
      </c>
      <c r="B969" s="1">
        <v>44295.710948220069</v>
      </c>
      <c r="C969">
        <v>153990</v>
      </c>
      <c r="D969">
        <v>111368</v>
      </c>
      <c r="E969" t="str">
        <f t="shared" si="30"/>
        <v>пятница</v>
      </c>
      <c r="F969">
        <f t="shared" si="31"/>
        <v>17</v>
      </c>
    </row>
    <row r="970" spans="1:6" x14ac:dyDescent="0.25">
      <c r="A970">
        <v>6121</v>
      </c>
      <c r="B970" s="1">
        <v>44295.713779935279</v>
      </c>
      <c r="C970">
        <v>224057</v>
      </c>
      <c r="D970">
        <v>458081</v>
      </c>
      <c r="E970" t="str">
        <f t="shared" si="30"/>
        <v>пятница</v>
      </c>
      <c r="F970">
        <f t="shared" si="31"/>
        <v>17</v>
      </c>
    </row>
    <row r="971" spans="1:6" x14ac:dyDescent="0.25">
      <c r="A971">
        <v>6123</v>
      </c>
      <c r="B971" s="1">
        <v>44295.715802589002</v>
      </c>
      <c r="C971">
        <v>177453</v>
      </c>
      <c r="D971">
        <v>158978</v>
      </c>
      <c r="E971" t="str">
        <f t="shared" si="30"/>
        <v>пятница</v>
      </c>
      <c r="F971">
        <f t="shared" si="31"/>
        <v>17</v>
      </c>
    </row>
    <row r="972" spans="1:6" x14ac:dyDescent="0.25">
      <c r="A972">
        <v>6128</v>
      </c>
      <c r="B972" s="1">
        <v>44295.719666666664</v>
      </c>
      <c r="C972">
        <v>26595</v>
      </c>
      <c r="D972">
        <v>36482</v>
      </c>
      <c r="E972" t="str">
        <f t="shared" si="30"/>
        <v>пятница</v>
      </c>
      <c r="F972">
        <f t="shared" si="31"/>
        <v>17</v>
      </c>
    </row>
    <row r="973" spans="1:6" x14ac:dyDescent="0.25">
      <c r="A973">
        <v>6129</v>
      </c>
      <c r="B973" s="1">
        <v>44295.721466019415</v>
      </c>
      <c r="C973">
        <v>31406</v>
      </c>
      <c r="D973">
        <v>251823</v>
      </c>
      <c r="E973" t="str">
        <f t="shared" si="30"/>
        <v>пятница</v>
      </c>
      <c r="F973">
        <f t="shared" si="31"/>
        <v>17</v>
      </c>
    </row>
    <row r="974" spans="1:6" x14ac:dyDescent="0.25">
      <c r="A974">
        <v>6130</v>
      </c>
      <c r="B974" s="1">
        <v>44295.723893203889</v>
      </c>
      <c r="C974">
        <v>243115</v>
      </c>
      <c r="D974">
        <v>258219</v>
      </c>
      <c r="E974" t="str">
        <f t="shared" si="30"/>
        <v>пятница</v>
      </c>
      <c r="F974">
        <f t="shared" si="31"/>
        <v>17</v>
      </c>
    </row>
    <row r="975" spans="1:6" x14ac:dyDescent="0.25">
      <c r="A975">
        <v>6132</v>
      </c>
      <c r="B975" s="1">
        <v>44295.725511326862</v>
      </c>
      <c r="C975">
        <v>343295</v>
      </c>
      <c r="D975">
        <v>439981</v>
      </c>
      <c r="E975" t="str">
        <f t="shared" si="30"/>
        <v>пятница</v>
      </c>
      <c r="F975">
        <f t="shared" si="31"/>
        <v>17</v>
      </c>
    </row>
    <row r="976" spans="1:6" x14ac:dyDescent="0.25">
      <c r="A976">
        <v>6136</v>
      </c>
      <c r="B976" s="1">
        <v>44295.727533980578</v>
      </c>
      <c r="C976">
        <v>73918</v>
      </c>
      <c r="D976">
        <v>182841</v>
      </c>
      <c r="E976" t="str">
        <f t="shared" si="30"/>
        <v>пятница</v>
      </c>
      <c r="F976">
        <f t="shared" si="31"/>
        <v>17</v>
      </c>
    </row>
    <row r="977" spans="1:6" x14ac:dyDescent="0.25">
      <c r="A977">
        <v>6141</v>
      </c>
      <c r="B977" s="1">
        <v>44295.730770226532</v>
      </c>
      <c r="C977">
        <v>347623</v>
      </c>
      <c r="D977">
        <v>304267</v>
      </c>
      <c r="E977" t="str">
        <f t="shared" si="30"/>
        <v>пятница</v>
      </c>
      <c r="F977">
        <f t="shared" si="31"/>
        <v>17</v>
      </c>
    </row>
    <row r="978" spans="1:6" x14ac:dyDescent="0.25">
      <c r="A978">
        <v>6145</v>
      </c>
      <c r="B978" s="1">
        <v>44295.733197411006</v>
      </c>
      <c r="C978">
        <v>144457</v>
      </c>
      <c r="D978">
        <v>316155</v>
      </c>
      <c r="E978" t="str">
        <f t="shared" si="30"/>
        <v>пятница</v>
      </c>
      <c r="F978">
        <f t="shared" si="31"/>
        <v>17</v>
      </c>
    </row>
    <row r="979" spans="1:6" x14ac:dyDescent="0.25">
      <c r="A979">
        <v>6148</v>
      </c>
      <c r="B979" s="1">
        <v>44295.733601941749</v>
      </c>
      <c r="C979">
        <v>159880</v>
      </c>
      <c r="D979">
        <v>2004</v>
      </c>
      <c r="E979" t="str">
        <f t="shared" si="30"/>
        <v>пятница</v>
      </c>
      <c r="F979">
        <f t="shared" si="31"/>
        <v>17</v>
      </c>
    </row>
    <row r="980" spans="1:6" x14ac:dyDescent="0.25">
      <c r="A980">
        <v>6153</v>
      </c>
      <c r="B980" s="1">
        <v>44295.741288025893</v>
      </c>
      <c r="C980">
        <v>211482</v>
      </c>
      <c r="D980">
        <v>145779</v>
      </c>
      <c r="E980" t="str">
        <f t="shared" si="30"/>
        <v>пятница</v>
      </c>
      <c r="F980">
        <f t="shared" si="31"/>
        <v>17</v>
      </c>
    </row>
    <row r="981" spans="1:6" x14ac:dyDescent="0.25">
      <c r="A981">
        <v>6154</v>
      </c>
      <c r="B981" s="1">
        <v>44295.743310679616</v>
      </c>
      <c r="C981">
        <v>129533</v>
      </c>
      <c r="D981">
        <v>100412</v>
      </c>
      <c r="E981" t="str">
        <f t="shared" si="30"/>
        <v>пятница</v>
      </c>
      <c r="F981">
        <f t="shared" si="31"/>
        <v>17</v>
      </c>
    </row>
    <row r="982" spans="1:6" x14ac:dyDescent="0.25">
      <c r="A982">
        <v>6155</v>
      </c>
      <c r="B982" s="1">
        <v>44295.746142394819</v>
      </c>
      <c r="C982">
        <v>340431</v>
      </c>
      <c r="D982">
        <v>86587</v>
      </c>
      <c r="E982" t="str">
        <f t="shared" si="30"/>
        <v>пятница</v>
      </c>
      <c r="F982">
        <f t="shared" si="31"/>
        <v>17</v>
      </c>
    </row>
    <row r="983" spans="1:6" x14ac:dyDescent="0.25">
      <c r="A983">
        <v>6156</v>
      </c>
      <c r="B983" s="1">
        <v>44295.746951456305</v>
      </c>
      <c r="C983">
        <v>183583</v>
      </c>
      <c r="D983">
        <v>411922</v>
      </c>
      <c r="E983" t="str">
        <f t="shared" si="30"/>
        <v>пятница</v>
      </c>
      <c r="F983">
        <f t="shared" si="31"/>
        <v>17</v>
      </c>
    </row>
    <row r="984" spans="1:6" x14ac:dyDescent="0.25">
      <c r="A984">
        <v>6159</v>
      </c>
      <c r="B984" s="1">
        <v>44295.753423948219</v>
      </c>
      <c r="C984">
        <v>47836</v>
      </c>
      <c r="D984">
        <v>226198</v>
      </c>
      <c r="E984" t="str">
        <f t="shared" si="30"/>
        <v>пятница</v>
      </c>
      <c r="F984">
        <f t="shared" si="31"/>
        <v>18</v>
      </c>
    </row>
    <row r="985" spans="1:6" x14ac:dyDescent="0.25">
      <c r="A985">
        <v>6162</v>
      </c>
      <c r="B985" s="1">
        <v>44295.75382847897</v>
      </c>
      <c r="C985">
        <v>346488</v>
      </c>
      <c r="D985">
        <v>108167</v>
      </c>
      <c r="E985" t="str">
        <f t="shared" si="30"/>
        <v>пятница</v>
      </c>
      <c r="F985">
        <f t="shared" si="31"/>
        <v>18</v>
      </c>
    </row>
    <row r="986" spans="1:6" x14ac:dyDescent="0.25">
      <c r="A986">
        <v>6165</v>
      </c>
      <c r="B986" s="1">
        <v>44295.754637540456</v>
      </c>
      <c r="C986">
        <v>139345</v>
      </c>
      <c r="D986">
        <v>411922</v>
      </c>
      <c r="E986" t="str">
        <f t="shared" si="30"/>
        <v>пятница</v>
      </c>
      <c r="F986">
        <f t="shared" si="31"/>
        <v>18</v>
      </c>
    </row>
    <row r="987" spans="1:6" x14ac:dyDescent="0.25">
      <c r="A987">
        <v>6168</v>
      </c>
      <c r="B987" s="1">
        <v>44295.75787378641</v>
      </c>
      <c r="C987">
        <v>293866</v>
      </c>
      <c r="D987">
        <v>341081</v>
      </c>
      <c r="E987" t="str">
        <f t="shared" si="30"/>
        <v>пятница</v>
      </c>
      <c r="F987">
        <f t="shared" si="31"/>
        <v>18</v>
      </c>
    </row>
    <row r="988" spans="1:6" x14ac:dyDescent="0.25">
      <c r="A988">
        <v>6172</v>
      </c>
      <c r="B988" s="1">
        <v>44295.758278317153</v>
      </c>
      <c r="C988">
        <v>57046</v>
      </c>
      <c r="D988">
        <v>411922</v>
      </c>
      <c r="E988" t="str">
        <f t="shared" si="30"/>
        <v>пятница</v>
      </c>
      <c r="F988">
        <f t="shared" si="31"/>
        <v>18</v>
      </c>
    </row>
    <row r="989" spans="1:6" x14ac:dyDescent="0.25">
      <c r="A989">
        <v>6177</v>
      </c>
      <c r="B989" s="1">
        <v>44295.75949190939</v>
      </c>
      <c r="C989">
        <v>105749</v>
      </c>
      <c r="D989">
        <v>158978</v>
      </c>
      <c r="E989" t="str">
        <f t="shared" si="30"/>
        <v>пятница</v>
      </c>
      <c r="F989">
        <f t="shared" si="31"/>
        <v>18</v>
      </c>
    </row>
    <row r="990" spans="1:6" x14ac:dyDescent="0.25">
      <c r="A990">
        <v>6181</v>
      </c>
      <c r="B990" s="1">
        <v>44295.75949190939</v>
      </c>
      <c r="C990">
        <v>327021</v>
      </c>
      <c r="D990">
        <v>158978</v>
      </c>
      <c r="E990" t="str">
        <f t="shared" si="30"/>
        <v>пятница</v>
      </c>
      <c r="F990">
        <f t="shared" si="31"/>
        <v>18</v>
      </c>
    </row>
    <row r="991" spans="1:6" x14ac:dyDescent="0.25">
      <c r="A991">
        <v>6186</v>
      </c>
      <c r="B991" s="1">
        <v>44295.759896440126</v>
      </c>
      <c r="C991">
        <v>209293</v>
      </c>
      <c r="D991">
        <v>347008</v>
      </c>
      <c r="E991" t="str">
        <f t="shared" si="30"/>
        <v>пятница</v>
      </c>
      <c r="F991">
        <f t="shared" si="31"/>
        <v>18</v>
      </c>
    </row>
    <row r="992" spans="1:6" x14ac:dyDescent="0.25">
      <c r="A992">
        <v>6187</v>
      </c>
      <c r="B992" s="1">
        <v>44295.760300970876</v>
      </c>
      <c r="C992">
        <v>40906</v>
      </c>
      <c r="D992">
        <v>347008</v>
      </c>
      <c r="E992" t="str">
        <f t="shared" si="30"/>
        <v>пятница</v>
      </c>
      <c r="F992">
        <f t="shared" si="31"/>
        <v>18</v>
      </c>
    </row>
    <row r="993" spans="1:6" x14ac:dyDescent="0.25">
      <c r="A993">
        <v>6188</v>
      </c>
      <c r="B993" s="1">
        <v>44295.761919093849</v>
      </c>
      <c r="C993">
        <v>341604</v>
      </c>
      <c r="D993">
        <v>344298</v>
      </c>
      <c r="E993" t="str">
        <f t="shared" si="30"/>
        <v>пятница</v>
      </c>
      <c r="F993">
        <f t="shared" si="31"/>
        <v>18</v>
      </c>
    </row>
    <row r="994" spans="1:6" x14ac:dyDescent="0.25">
      <c r="A994">
        <v>6189</v>
      </c>
      <c r="B994" s="1">
        <v>44295.762728155343</v>
      </c>
      <c r="C994">
        <v>59548</v>
      </c>
      <c r="D994">
        <v>387855</v>
      </c>
      <c r="E994" t="str">
        <f t="shared" si="30"/>
        <v>пятница</v>
      </c>
      <c r="F994">
        <f t="shared" si="31"/>
        <v>18</v>
      </c>
    </row>
    <row r="995" spans="1:6" x14ac:dyDescent="0.25">
      <c r="A995">
        <v>6191</v>
      </c>
      <c r="B995" s="1">
        <v>44295.765559870553</v>
      </c>
      <c r="C995">
        <v>336905</v>
      </c>
      <c r="D995">
        <v>158978</v>
      </c>
      <c r="E995" t="str">
        <f t="shared" si="30"/>
        <v>пятница</v>
      </c>
      <c r="F995">
        <f t="shared" si="31"/>
        <v>18</v>
      </c>
    </row>
    <row r="996" spans="1:6" x14ac:dyDescent="0.25">
      <c r="A996">
        <v>6192</v>
      </c>
      <c r="B996" s="1">
        <v>44295.765964401297</v>
      </c>
      <c r="C996">
        <v>236364</v>
      </c>
      <c r="D996">
        <v>381626</v>
      </c>
      <c r="E996" t="str">
        <f t="shared" si="30"/>
        <v>пятница</v>
      </c>
      <c r="F996">
        <f t="shared" si="31"/>
        <v>18</v>
      </c>
    </row>
    <row r="997" spans="1:6" x14ac:dyDescent="0.25">
      <c r="A997">
        <v>6197</v>
      </c>
      <c r="B997" s="1">
        <v>44295.767987055013</v>
      </c>
      <c r="C997">
        <v>336913</v>
      </c>
      <c r="D997">
        <v>250679</v>
      </c>
      <c r="E997" t="str">
        <f t="shared" si="30"/>
        <v>пятница</v>
      </c>
      <c r="F997">
        <f t="shared" si="31"/>
        <v>18</v>
      </c>
    </row>
    <row r="998" spans="1:6" x14ac:dyDescent="0.25">
      <c r="A998">
        <v>6201</v>
      </c>
      <c r="B998" s="1">
        <v>44295.768391585763</v>
      </c>
      <c r="C998">
        <v>155092</v>
      </c>
      <c r="D998">
        <v>158978</v>
      </c>
      <c r="E998" t="str">
        <f t="shared" si="30"/>
        <v>пятница</v>
      </c>
      <c r="F998">
        <f t="shared" si="31"/>
        <v>18</v>
      </c>
    </row>
    <row r="999" spans="1:6" x14ac:dyDescent="0.25">
      <c r="A999">
        <v>6205</v>
      </c>
      <c r="B999" s="1">
        <v>44295.77203236246</v>
      </c>
      <c r="C999">
        <v>170306</v>
      </c>
      <c r="D999">
        <v>182984</v>
      </c>
      <c r="E999" t="str">
        <f t="shared" si="30"/>
        <v>пятница</v>
      </c>
      <c r="F999">
        <f t="shared" si="31"/>
        <v>18</v>
      </c>
    </row>
    <row r="1000" spans="1:6" x14ac:dyDescent="0.25">
      <c r="A1000">
        <v>6206</v>
      </c>
      <c r="B1000" s="1">
        <v>44295.775333333338</v>
      </c>
      <c r="C1000">
        <v>30757</v>
      </c>
      <c r="D1000">
        <v>471403</v>
      </c>
      <c r="E1000" t="str">
        <f t="shared" si="30"/>
        <v>пятница</v>
      </c>
      <c r="F1000">
        <f t="shared" si="31"/>
        <v>18</v>
      </c>
    </row>
    <row r="1001" spans="1:6" x14ac:dyDescent="0.25">
      <c r="A1001">
        <v>6210</v>
      </c>
      <c r="B1001" s="1">
        <v>44295.788618122977</v>
      </c>
      <c r="C1001">
        <v>243633</v>
      </c>
      <c r="D1001">
        <v>242428</v>
      </c>
      <c r="E1001" t="str">
        <f t="shared" si="30"/>
        <v>пятница</v>
      </c>
      <c r="F1001">
        <f t="shared" si="31"/>
        <v>18</v>
      </c>
    </row>
    <row r="1002" spans="1:6" x14ac:dyDescent="0.25">
      <c r="A1002">
        <v>6213</v>
      </c>
      <c r="B1002" s="1">
        <v>44295.789427184463</v>
      </c>
      <c r="C1002">
        <v>81168</v>
      </c>
      <c r="D1002">
        <v>158978</v>
      </c>
      <c r="E1002" t="str">
        <f t="shared" si="30"/>
        <v>пятница</v>
      </c>
      <c r="F1002">
        <f t="shared" si="31"/>
        <v>18</v>
      </c>
    </row>
    <row r="1003" spans="1:6" x14ac:dyDescent="0.25">
      <c r="A1003">
        <v>6214</v>
      </c>
      <c r="B1003" s="1">
        <v>44295.790999999997</v>
      </c>
      <c r="C1003">
        <v>292670</v>
      </c>
      <c r="D1003">
        <v>88863</v>
      </c>
      <c r="E1003" t="str">
        <f t="shared" si="30"/>
        <v>пятница</v>
      </c>
      <c r="F1003">
        <f t="shared" si="31"/>
        <v>18</v>
      </c>
    </row>
    <row r="1004" spans="1:6" x14ac:dyDescent="0.25">
      <c r="A1004">
        <v>6218</v>
      </c>
      <c r="B1004" s="1">
        <v>44295.792999999998</v>
      </c>
      <c r="C1004">
        <v>45265</v>
      </c>
      <c r="D1004">
        <v>473323</v>
      </c>
      <c r="E1004" t="str">
        <f t="shared" si="30"/>
        <v>пятница</v>
      </c>
      <c r="F1004">
        <f t="shared" si="31"/>
        <v>19</v>
      </c>
    </row>
    <row r="1005" spans="1:6" x14ac:dyDescent="0.25">
      <c r="A1005">
        <v>6220</v>
      </c>
      <c r="B1005" s="1">
        <v>44295.793472491911</v>
      </c>
      <c r="C1005">
        <v>10222</v>
      </c>
      <c r="D1005">
        <v>419338</v>
      </c>
      <c r="E1005" t="str">
        <f t="shared" si="30"/>
        <v>пятница</v>
      </c>
      <c r="F1005">
        <f t="shared" si="31"/>
        <v>19</v>
      </c>
    </row>
    <row r="1006" spans="1:6" x14ac:dyDescent="0.25">
      <c r="A1006">
        <v>6224</v>
      </c>
      <c r="B1006" s="1">
        <v>44295.793877022654</v>
      </c>
      <c r="C1006">
        <v>39822</v>
      </c>
      <c r="D1006">
        <v>137327</v>
      </c>
      <c r="E1006" t="str">
        <f t="shared" si="30"/>
        <v>пятница</v>
      </c>
      <c r="F1006">
        <f t="shared" si="31"/>
        <v>19</v>
      </c>
    </row>
    <row r="1007" spans="1:6" x14ac:dyDescent="0.25">
      <c r="A1007">
        <v>6229</v>
      </c>
      <c r="B1007" s="1">
        <v>44295.795090614891</v>
      </c>
      <c r="C1007">
        <v>81234</v>
      </c>
      <c r="D1007">
        <v>411922</v>
      </c>
      <c r="E1007" t="str">
        <f t="shared" si="30"/>
        <v>пятница</v>
      </c>
      <c r="F1007">
        <f t="shared" si="31"/>
        <v>19</v>
      </c>
    </row>
    <row r="1008" spans="1:6" x14ac:dyDescent="0.25">
      <c r="A1008">
        <v>6230</v>
      </c>
      <c r="B1008" s="1">
        <v>44295.796708737864</v>
      </c>
      <c r="C1008">
        <v>182027</v>
      </c>
      <c r="D1008">
        <v>118549</v>
      </c>
      <c r="E1008" t="str">
        <f t="shared" si="30"/>
        <v>пятница</v>
      </c>
      <c r="F1008">
        <f t="shared" si="31"/>
        <v>19</v>
      </c>
    </row>
    <row r="1009" spans="1:6" x14ac:dyDescent="0.25">
      <c r="A1009">
        <v>6235</v>
      </c>
      <c r="B1009" s="1">
        <v>44295.79751779935</v>
      </c>
      <c r="C1009">
        <v>78011</v>
      </c>
      <c r="D1009">
        <v>276543</v>
      </c>
      <c r="E1009" t="str">
        <f t="shared" si="30"/>
        <v>пятница</v>
      </c>
      <c r="F1009">
        <f t="shared" si="31"/>
        <v>19</v>
      </c>
    </row>
    <row r="1010" spans="1:6" x14ac:dyDescent="0.25">
      <c r="A1010">
        <v>6238</v>
      </c>
      <c r="B1010" s="1">
        <v>44295.799135922331</v>
      </c>
      <c r="C1010">
        <v>193143</v>
      </c>
      <c r="D1010">
        <v>343114</v>
      </c>
      <c r="E1010" t="str">
        <f t="shared" si="30"/>
        <v>пятница</v>
      </c>
      <c r="F1010">
        <f t="shared" si="31"/>
        <v>19</v>
      </c>
    </row>
    <row r="1011" spans="1:6" x14ac:dyDescent="0.25">
      <c r="A1011">
        <v>6239</v>
      </c>
      <c r="B1011" s="1">
        <v>44295.799135922331</v>
      </c>
      <c r="C1011">
        <v>289224</v>
      </c>
      <c r="D1011">
        <v>158978</v>
      </c>
      <c r="E1011" t="str">
        <f t="shared" si="30"/>
        <v>пятница</v>
      </c>
      <c r="F1011">
        <f t="shared" si="31"/>
        <v>19</v>
      </c>
    </row>
    <row r="1012" spans="1:6" x14ac:dyDescent="0.25">
      <c r="A1012">
        <v>6242</v>
      </c>
      <c r="B1012" s="1">
        <v>44295.804799352751</v>
      </c>
      <c r="C1012">
        <v>216411</v>
      </c>
      <c r="D1012">
        <v>343712</v>
      </c>
      <c r="E1012" t="str">
        <f t="shared" si="30"/>
        <v>пятница</v>
      </c>
      <c r="F1012">
        <f t="shared" si="31"/>
        <v>19</v>
      </c>
    </row>
    <row r="1013" spans="1:6" x14ac:dyDescent="0.25">
      <c r="A1013">
        <v>6247</v>
      </c>
      <c r="B1013" s="1">
        <v>44295.805203883494</v>
      </c>
      <c r="C1013">
        <v>208099</v>
      </c>
      <c r="D1013">
        <v>425453</v>
      </c>
      <c r="E1013" t="str">
        <f t="shared" si="30"/>
        <v>пятница</v>
      </c>
      <c r="F1013">
        <f t="shared" si="31"/>
        <v>19</v>
      </c>
    </row>
    <row r="1014" spans="1:6" x14ac:dyDescent="0.25">
      <c r="A1014">
        <v>6251</v>
      </c>
      <c r="B1014" s="1">
        <v>44295.814508090618</v>
      </c>
      <c r="C1014">
        <v>226027</v>
      </c>
      <c r="D1014">
        <v>457934</v>
      </c>
      <c r="E1014" t="str">
        <f t="shared" si="30"/>
        <v>пятница</v>
      </c>
      <c r="F1014">
        <f t="shared" si="31"/>
        <v>19</v>
      </c>
    </row>
    <row r="1015" spans="1:6" x14ac:dyDescent="0.25">
      <c r="A1015">
        <v>6256</v>
      </c>
      <c r="B1015" s="1">
        <v>44295.819362459551</v>
      </c>
      <c r="C1015">
        <v>282055</v>
      </c>
      <c r="D1015">
        <v>436459</v>
      </c>
      <c r="E1015" t="str">
        <f t="shared" si="30"/>
        <v>пятница</v>
      </c>
      <c r="F1015">
        <f t="shared" si="31"/>
        <v>19</v>
      </c>
    </row>
    <row r="1016" spans="1:6" x14ac:dyDescent="0.25">
      <c r="A1016">
        <v>6257</v>
      </c>
      <c r="B1016" s="1">
        <v>44295.822194174754</v>
      </c>
      <c r="C1016">
        <v>331416</v>
      </c>
      <c r="D1016">
        <v>33482</v>
      </c>
      <c r="E1016" t="str">
        <f t="shared" si="30"/>
        <v>пятница</v>
      </c>
      <c r="F1016">
        <f t="shared" si="31"/>
        <v>19</v>
      </c>
    </row>
    <row r="1017" spans="1:6" x14ac:dyDescent="0.25">
      <c r="A1017">
        <v>6258</v>
      </c>
      <c r="B1017" s="1">
        <v>44295.823812297735</v>
      </c>
      <c r="C1017">
        <v>58461</v>
      </c>
      <c r="D1017">
        <v>304722</v>
      </c>
      <c r="E1017" t="str">
        <f t="shared" si="30"/>
        <v>пятница</v>
      </c>
      <c r="F1017">
        <f t="shared" si="31"/>
        <v>19</v>
      </c>
    </row>
    <row r="1018" spans="1:6" x14ac:dyDescent="0.25">
      <c r="A1018">
        <v>6262</v>
      </c>
      <c r="B1018" s="1">
        <v>44295.825025889964</v>
      </c>
      <c r="C1018">
        <v>170025</v>
      </c>
      <c r="D1018">
        <v>241927</v>
      </c>
      <c r="E1018" t="str">
        <f t="shared" si="30"/>
        <v>пятница</v>
      </c>
      <c r="F1018">
        <f t="shared" si="31"/>
        <v>19</v>
      </c>
    </row>
    <row r="1019" spans="1:6" x14ac:dyDescent="0.25">
      <c r="A1019">
        <v>6265</v>
      </c>
      <c r="B1019" s="1">
        <v>44295.827453074438</v>
      </c>
      <c r="C1019">
        <v>127119</v>
      </c>
      <c r="D1019">
        <v>250679</v>
      </c>
      <c r="E1019" t="str">
        <f t="shared" si="30"/>
        <v>пятница</v>
      </c>
      <c r="F1019">
        <f t="shared" si="31"/>
        <v>19</v>
      </c>
    </row>
    <row r="1020" spans="1:6" x14ac:dyDescent="0.25">
      <c r="A1020">
        <v>6268</v>
      </c>
      <c r="B1020" s="1">
        <v>44295.829880258898</v>
      </c>
      <c r="C1020">
        <v>144952</v>
      </c>
      <c r="D1020">
        <v>411922</v>
      </c>
      <c r="E1020" t="str">
        <f t="shared" si="30"/>
        <v>пятница</v>
      </c>
      <c r="F1020">
        <f t="shared" si="31"/>
        <v>19</v>
      </c>
    </row>
    <row r="1021" spans="1:6" x14ac:dyDescent="0.25">
      <c r="A1021">
        <v>6272</v>
      </c>
      <c r="B1021" s="1">
        <v>44295.838779935279</v>
      </c>
      <c r="C1021">
        <v>89529</v>
      </c>
      <c r="D1021">
        <v>230507</v>
      </c>
      <c r="E1021" t="str">
        <f t="shared" si="30"/>
        <v>пятница</v>
      </c>
      <c r="F1021">
        <f t="shared" si="31"/>
        <v>20</v>
      </c>
    </row>
    <row r="1022" spans="1:6" x14ac:dyDescent="0.25">
      <c r="A1022">
        <v>6277</v>
      </c>
      <c r="B1022" s="1">
        <v>44295.850106796119</v>
      </c>
      <c r="C1022">
        <v>295184</v>
      </c>
      <c r="D1022">
        <v>130005</v>
      </c>
      <c r="E1022" t="str">
        <f t="shared" si="30"/>
        <v>пятница</v>
      </c>
      <c r="F1022">
        <f t="shared" si="31"/>
        <v>20</v>
      </c>
    </row>
    <row r="1023" spans="1:6" x14ac:dyDescent="0.25">
      <c r="A1023">
        <v>6282</v>
      </c>
      <c r="B1023" s="1">
        <v>44295.859411003235</v>
      </c>
      <c r="C1023">
        <v>310737</v>
      </c>
      <c r="D1023">
        <v>137899</v>
      </c>
      <c r="E1023" t="str">
        <f t="shared" si="30"/>
        <v>пятница</v>
      </c>
      <c r="F1023">
        <f t="shared" si="31"/>
        <v>20</v>
      </c>
    </row>
    <row r="1024" spans="1:6" x14ac:dyDescent="0.25">
      <c r="A1024">
        <v>6285</v>
      </c>
      <c r="B1024" s="1">
        <v>44295.863456310675</v>
      </c>
      <c r="C1024">
        <v>236856</v>
      </c>
      <c r="D1024">
        <v>250679</v>
      </c>
      <c r="E1024" t="str">
        <f t="shared" si="30"/>
        <v>пятница</v>
      </c>
      <c r="F1024">
        <f t="shared" si="31"/>
        <v>20</v>
      </c>
    </row>
    <row r="1025" spans="1:6" x14ac:dyDescent="0.25">
      <c r="A1025">
        <v>6290</v>
      </c>
      <c r="B1025" s="1">
        <v>44295.865074433656</v>
      </c>
      <c r="C1025">
        <v>31024</v>
      </c>
      <c r="D1025">
        <v>250679</v>
      </c>
      <c r="E1025" t="str">
        <f t="shared" si="30"/>
        <v>пятница</v>
      </c>
      <c r="F1025">
        <f t="shared" si="31"/>
        <v>20</v>
      </c>
    </row>
    <row r="1026" spans="1:6" x14ac:dyDescent="0.25">
      <c r="A1026">
        <v>6292</v>
      </c>
      <c r="B1026" s="1">
        <v>44295.868000000002</v>
      </c>
      <c r="C1026">
        <v>1868</v>
      </c>
      <c r="D1026">
        <v>191893</v>
      </c>
      <c r="E1026" t="str">
        <f t="shared" si="30"/>
        <v>пятница</v>
      </c>
      <c r="F1026">
        <f t="shared" si="31"/>
        <v>20</v>
      </c>
    </row>
    <row r="1027" spans="1:6" x14ac:dyDescent="0.25">
      <c r="A1027">
        <v>6294</v>
      </c>
      <c r="B1027" s="1">
        <v>44295.869524271846</v>
      </c>
      <c r="C1027">
        <v>10762</v>
      </c>
      <c r="D1027">
        <v>290088</v>
      </c>
      <c r="E1027" t="str">
        <f t="shared" ref="E1027:E1090" si="32">TEXT(B1027,"ДДДД")</f>
        <v>пятница</v>
      </c>
      <c r="F1027">
        <f t="shared" ref="F1027:F1090" si="33">HOUR(B1027)</f>
        <v>20</v>
      </c>
    </row>
    <row r="1028" spans="1:6" x14ac:dyDescent="0.25">
      <c r="A1028">
        <v>6298</v>
      </c>
      <c r="B1028" s="1">
        <v>44295.869524271846</v>
      </c>
      <c r="C1028">
        <v>100904</v>
      </c>
      <c r="D1028">
        <v>139440</v>
      </c>
      <c r="E1028" t="str">
        <f t="shared" si="32"/>
        <v>пятница</v>
      </c>
      <c r="F1028">
        <f t="shared" si="33"/>
        <v>20</v>
      </c>
    </row>
    <row r="1029" spans="1:6" x14ac:dyDescent="0.25">
      <c r="A1029">
        <v>6299</v>
      </c>
      <c r="B1029" s="1">
        <v>44295.870333333332</v>
      </c>
      <c r="C1029">
        <v>179088</v>
      </c>
      <c r="D1029">
        <v>321417</v>
      </c>
      <c r="E1029" t="str">
        <f t="shared" si="32"/>
        <v>пятница</v>
      </c>
      <c r="F1029">
        <f t="shared" si="33"/>
        <v>20</v>
      </c>
    </row>
    <row r="1030" spans="1:6" x14ac:dyDescent="0.25">
      <c r="A1030">
        <v>6301</v>
      </c>
      <c r="B1030" s="1">
        <v>44295.881333333338</v>
      </c>
      <c r="C1030">
        <v>129533</v>
      </c>
      <c r="D1030">
        <v>82850</v>
      </c>
      <c r="E1030" t="str">
        <f t="shared" si="32"/>
        <v>пятница</v>
      </c>
      <c r="F1030">
        <f t="shared" si="33"/>
        <v>21</v>
      </c>
    </row>
    <row r="1031" spans="1:6" x14ac:dyDescent="0.25">
      <c r="A1031">
        <v>6302</v>
      </c>
      <c r="B1031" s="1">
        <v>44295.884087378647</v>
      </c>
      <c r="C1031">
        <v>301326</v>
      </c>
      <c r="D1031">
        <v>273825</v>
      </c>
      <c r="E1031" t="str">
        <f t="shared" si="32"/>
        <v>пятница</v>
      </c>
      <c r="F1031">
        <f t="shared" si="33"/>
        <v>21</v>
      </c>
    </row>
    <row r="1032" spans="1:6" x14ac:dyDescent="0.25">
      <c r="A1032">
        <v>6304</v>
      </c>
      <c r="B1032" s="1">
        <v>44295.888132686086</v>
      </c>
      <c r="C1032">
        <v>164677</v>
      </c>
      <c r="D1032">
        <v>258219</v>
      </c>
      <c r="E1032" t="str">
        <f t="shared" si="32"/>
        <v>пятница</v>
      </c>
      <c r="F1032">
        <f t="shared" si="33"/>
        <v>21</v>
      </c>
    </row>
    <row r="1033" spans="1:6" x14ac:dyDescent="0.25">
      <c r="A1033">
        <v>6309</v>
      </c>
      <c r="B1033" s="1">
        <v>44295.889346278316</v>
      </c>
      <c r="C1033">
        <v>89109</v>
      </c>
      <c r="D1033">
        <v>388328</v>
      </c>
      <c r="E1033" t="str">
        <f t="shared" si="32"/>
        <v>пятница</v>
      </c>
      <c r="F1033">
        <f t="shared" si="33"/>
        <v>21</v>
      </c>
    </row>
    <row r="1034" spans="1:6" x14ac:dyDescent="0.25">
      <c r="A1034">
        <v>6314</v>
      </c>
      <c r="B1034" s="1">
        <v>44295.890155339803</v>
      </c>
      <c r="C1034">
        <v>83968</v>
      </c>
      <c r="D1034">
        <v>118549</v>
      </c>
      <c r="E1034" t="str">
        <f t="shared" si="32"/>
        <v>пятница</v>
      </c>
      <c r="F1034">
        <f t="shared" si="33"/>
        <v>21</v>
      </c>
    </row>
    <row r="1035" spans="1:6" x14ac:dyDescent="0.25">
      <c r="A1035">
        <v>6317</v>
      </c>
      <c r="B1035" s="1">
        <v>44295.897436893203</v>
      </c>
      <c r="C1035">
        <v>39822</v>
      </c>
      <c r="D1035">
        <v>158978</v>
      </c>
      <c r="E1035" t="str">
        <f t="shared" si="32"/>
        <v>пятница</v>
      </c>
      <c r="F1035">
        <f t="shared" si="33"/>
        <v>21</v>
      </c>
    </row>
    <row r="1036" spans="1:6" x14ac:dyDescent="0.25">
      <c r="A1036">
        <v>6319</v>
      </c>
      <c r="B1036" s="1">
        <v>44295.90431391586</v>
      </c>
      <c r="C1036">
        <v>312716</v>
      </c>
      <c r="D1036">
        <v>250679</v>
      </c>
      <c r="E1036" t="str">
        <f t="shared" si="32"/>
        <v>пятница</v>
      </c>
      <c r="F1036">
        <f t="shared" si="33"/>
        <v>21</v>
      </c>
    </row>
    <row r="1037" spans="1:6" x14ac:dyDescent="0.25">
      <c r="A1037">
        <v>6320</v>
      </c>
      <c r="B1037" s="1">
        <v>44295.913999999997</v>
      </c>
      <c r="C1037">
        <v>246525</v>
      </c>
      <c r="D1037">
        <v>314092</v>
      </c>
      <c r="E1037" t="str">
        <f t="shared" si="32"/>
        <v>пятница</v>
      </c>
      <c r="F1037">
        <f t="shared" si="33"/>
        <v>21</v>
      </c>
    </row>
    <row r="1038" spans="1:6" x14ac:dyDescent="0.25">
      <c r="A1038">
        <v>6322</v>
      </c>
      <c r="B1038" s="1">
        <v>44295.91523624595</v>
      </c>
      <c r="C1038">
        <v>173883</v>
      </c>
      <c r="D1038">
        <v>153893</v>
      </c>
      <c r="E1038" t="str">
        <f t="shared" si="32"/>
        <v>пятница</v>
      </c>
      <c r="F1038">
        <f t="shared" si="33"/>
        <v>21</v>
      </c>
    </row>
    <row r="1039" spans="1:6" x14ac:dyDescent="0.25">
      <c r="A1039">
        <v>6324</v>
      </c>
      <c r="B1039" s="1">
        <v>44295.91523624595</v>
      </c>
      <c r="C1039">
        <v>208099</v>
      </c>
      <c r="D1039">
        <v>453926</v>
      </c>
      <c r="E1039" t="str">
        <f t="shared" si="32"/>
        <v>пятница</v>
      </c>
      <c r="F1039">
        <f t="shared" si="33"/>
        <v>21</v>
      </c>
    </row>
    <row r="1040" spans="1:6" x14ac:dyDescent="0.25">
      <c r="A1040">
        <v>6327</v>
      </c>
      <c r="B1040" s="1">
        <v>44295.918472491911</v>
      </c>
      <c r="C1040">
        <v>267414</v>
      </c>
      <c r="D1040">
        <v>411922</v>
      </c>
      <c r="E1040" t="str">
        <f t="shared" si="32"/>
        <v>пятница</v>
      </c>
      <c r="F1040">
        <f t="shared" si="33"/>
        <v>22</v>
      </c>
    </row>
    <row r="1041" spans="1:6" x14ac:dyDescent="0.25">
      <c r="A1041">
        <v>6332</v>
      </c>
      <c r="B1041" s="1">
        <v>44295.919281553397</v>
      </c>
      <c r="C1041">
        <v>183116</v>
      </c>
      <c r="D1041">
        <v>466283</v>
      </c>
      <c r="E1041" t="str">
        <f t="shared" si="32"/>
        <v>пятница</v>
      </c>
      <c r="F1041">
        <f t="shared" si="33"/>
        <v>22</v>
      </c>
    </row>
    <row r="1042" spans="1:6" x14ac:dyDescent="0.25">
      <c r="A1042">
        <v>6335</v>
      </c>
      <c r="B1042" s="1">
        <v>44295.934249190941</v>
      </c>
      <c r="C1042">
        <v>301261</v>
      </c>
      <c r="D1042">
        <v>285680</v>
      </c>
      <c r="E1042" t="str">
        <f t="shared" si="32"/>
        <v>пятница</v>
      </c>
      <c r="F1042">
        <f t="shared" si="33"/>
        <v>22</v>
      </c>
    </row>
    <row r="1043" spans="1:6" x14ac:dyDescent="0.25">
      <c r="A1043">
        <v>6338</v>
      </c>
      <c r="B1043" s="1">
        <v>44295.942339805828</v>
      </c>
      <c r="C1043">
        <v>130418</v>
      </c>
      <c r="D1043">
        <v>250679</v>
      </c>
      <c r="E1043" t="str">
        <f t="shared" si="32"/>
        <v>пятница</v>
      </c>
      <c r="F1043">
        <f t="shared" si="33"/>
        <v>22</v>
      </c>
    </row>
    <row r="1044" spans="1:6" x14ac:dyDescent="0.25">
      <c r="A1044">
        <v>6339</v>
      </c>
      <c r="B1044" s="1">
        <v>44295.945</v>
      </c>
      <c r="C1044">
        <v>77334</v>
      </c>
      <c r="D1044">
        <v>233494</v>
      </c>
      <c r="E1044" t="str">
        <f t="shared" si="32"/>
        <v>пятница</v>
      </c>
      <c r="F1044">
        <f t="shared" si="33"/>
        <v>22</v>
      </c>
    </row>
    <row r="1045" spans="1:6" x14ac:dyDescent="0.25">
      <c r="A1045">
        <v>6340</v>
      </c>
      <c r="B1045" s="1">
        <v>44295.952666666664</v>
      </c>
      <c r="C1045">
        <v>40096</v>
      </c>
      <c r="D1045">
        <v>3528</v>
      </c>
      <c r="E1045" t="str">
        <f t="shared" si="32"/>
        <v>пятница</v>
      </c>
      <c r="F1045">
        <f t="shared" si="33"/>
        <v>22</v>
      </c>
    </row>
    <row r="1046" spans="1:6" x14ac:dyDescent="0.25">
      <c r="A1046">
        <v>6345</v>
      </c>
      <c r="B1046" s="1">
        <v>44295.962970873785</v>
      </c>
      <c r="C1046">
        <v>61875</v>
      </c>
      <c r="D1046">
        <v>88863</v>
      </c>
      <c r="E1046" t="str">
        <f t="shared" si="32"/>
        <v>пятница</v>
      </c>
      <c r="F1046">
        <f t="shared" si="33"/>
        <v>23</v>
      </c>
    </row>
    <row r="1047" spans="1:6" x14ac:dyDescent="0.25">
      <c r="A1047">
        <v>6349</v>
      </c>
      <c r="B1047" s="1">
        <v>44295.963375404535</v>
      </c>
      <c r="C1047">
        <v>200780</v>
      </c>
      <c r="D1047">
        <v>68991</v>
      </c>
      <c r="E1047" t="str">
        <f t="shared" si="32"/>
        <v>пятница</v>
      </c>
      <c r="F1047">
        <f t="shared" si="33"/>
        <v>23</v>
      </c>
    </row>
    <row r="1048" spans="1:6" x14ac:dyDescent="0.25">
      <c r="A1048">
        <v>6351</v>
      </c>
      <c r="B1048" s="1">
        <v>44295.967420711975</v>
      </c>
      <c r="C1048">
        <v>346488</v>
      </c>
      <c r="D1048">
        <v>461405</v>
      </c>
      <c r="E1048" t="str">
        <f t="shared" si="32"/>
        <v>пятница</v>
      </c>
      <c r="F1048">
        <f t="shared" si="33"/>
        <v>23</v>
      </c>
    </row>
    <row r="1049" spans="1:6" x14ac:dyDescent="0.25">
      <c r="A1049">
        <v>6355</v>
      </c>
      <c r="B1049" s="1">
        <v>44295.972679611652</v>
      </c>
      <c r="C1049">
        <v>272223</v>
      </c>
      <c r="D1049">
        <v>158978</v>
      </c>
      <c r="E1049" t="str">
        <f t="shared" si="32"/>
        <v>пятница</v>
      </c>
      <c r="F1049">
        <f t="shared" si="33"/>
        <v>23</v>
      </c>
    </row>
    <row r="1050" spans="1:6" x14ac:dyDescent="0.25">
      <c r="A1050">
        <v>6360</v>
      </c>
      <c r="B1050" s="1">
        <v>44295.973084142395</v>
      </c>
      <c r="C1050">
        <v>14888</v>
      </c>
      <c r="D1050">
        <v>129878</v>
      </c>
      <c r="E1050" t="str">
        <f t="shared" si="32"/>
        <v>пятница</v>
      </c>
      <c r="F1050">
        <f t="shared" si="33"/>
        <v>23</v>
      </c>
    </row>
    <row r="1051" spans="1:6" x14ac:dyDescent="0.25">
      <c r="A1051">
        <v>6362</v>
      </c>
      <c r="B1051" s="1">
        <v>44295.974702265376</v>
      </c>
      <c r="C1051">
        <v>7912</v>
      </c>
      <c r="D1051">
        <v>158978</v>
      </c>
      <c r="E1051" t="str">
        <f t="shared" si="32"/>
        <v>пятница</v>
      </c>
      <c r="F1051">
        <f t="shared" si="33"/>
        <v>23</v>
      </c>
    </row>
    <row r="1052" spans="1:6" x14ac:dyDescent="0.25">
      <c r="A1052">
        <v>6364</v>
      </c>
      <c r="B1052" s="1">
        <v>44295.977938511329</v>
      </c>
      <c r="C1052">
        <v>135269</v>
      </c>
      <c r="D1052">
        <v>411922</v>
      </c>
      <c r="E1052" t="str">
        <f t="shared" si="32"/>
        <v>пятница</v>
      </c>
      <c r="F1052">
        <f t="shared" si="33"/>
        <v>23</v>
      </c>
    </row>
    <row r="1053" spans="1:6" x14ac:dyDescent="0.25">
      <c r="A1053">
        <v>6365</v>
      </c>
      <c r="B1053" s="1">
        <v>44295.979556634309</v>
      </c>
      <c r="C1053">
        <v>57563</v>
      </c>
      <c r="D1053">
        <v>89186</v>
      </c>
      <c r="E1053" t="str">
        <f t="shared" si="32"/>
        <v>пятница</v>
      </c>
      <c r="F1053">
        <f t="shared" si="33"/>
        <v>23</v>
      </c>
    </row>
    <row r="1054" spans="1:6" x14ac:dyDescent="0.25">
      <c r="A1054">
        <v>6366</v>
      </c>
      <c r="B1054" s="1">
        <v>44295.986433656959</v>
      </c>
      <c r="C1054">
        <v>181843</v>
      </c>
      <c r="D1054">
        <v>347008</v>
      </c>
      <c r="E1054" t="str">
        <f t="shared" si="32"/>
        <v>пятница</v>
      </c>
      <c r="F1054">
        <f t="shared" si="33"/>
        <v>23</v>
      </c>
    </row>
    <row r="1055" spans="1:6" x14ac:dyDescent="0.25">
      <c r="A1055">
        <v>6367</v>
      </c>
      <c r="B1055" s="1">
        <v>44295.990883495149</v>
      </c>
      <c r="C1055">
        <v>113810</v>
      </c>
      <c r="D1055">
        <v>21760</v>
      </c>
      <c r="E1055" t="str">
        <f t="shared" si="32"/>
        <v>пятница</v>
      </c>
      <c r="F1055">
        <f t="shared" si="33"/>
        <v>23</v>
      </c>
    </row>
    <row r="1056" spans="1:6" x14ac:dyDescent="0.25">
      <c r="A1056">
        <v>6371</v>
      </c>
      <c r="B1056" s="1">
        <v>44295.995333333332</v>
      </c>
      <c r="C1056">
        <v>3458</v>
      </c>
      <c r="D1056">
        <v>129210</v>
      </c>
      <c r="E1056" t="str">
        <f t="shared" si="32"/>
        <v>пятница</v>
      </c>
      <c r="F1056">
        <f t="shared" si="33"/>
        <v>23</v>
      </c>
    </row>
    <row r="1057" spans="1:6" x14ac:dyDescent="0.25">
      <c r="A1057">
        <v>6375</v>
      </c>
      <c r="B1057" s="1">
        <v>44296.007469255659</v>
      </c>
      <c r="C1057">
        <v>19658</v>
      </c>
      <c r="D1057">
        <v>153893</v>
      </c>
      <c r="E1057" t="str">
        <f t="shared" si="32"/>
        <v>суббота</v>
      </c>
      <c r="F1057">
        <f t="shared" si="33"/>
        <v>0</v>
      </c>
    </row>
    <row r="1058" spans="1:6" x14ac:dyDescent="0.25">
      <c r="A1058">
        <v>6377</v>
      </c>
      <c r="B1058" s="1">
        <v>44296.009094515823</v>
      </c>
      <c r="C1058">
        <v>202336</v>
      </c>
      <c r="D1058">
        <v>227775</v>
      </c>
      <c r="E1058" t="str">
        <f t="shared" si="32"/>
        <v>суббота</v>
      </c>
      <c r="F1058">
        <f t="shared" si="33"/>
        <v>0</v>
      </c>
    </row>
    <row r="1059" spans="1:6" x14ac:dyDescent="0.25">
      <c r="A1059">
        <v>6382</v>
      </c>
      <c r="B1059" s="1">
        <v>44296.010300970876</v>
      </c>
      <c r="C1059">
        <v>113092</v>
      </c>
      <c r="D1059">
        <v>439981</v>
      </c>
      <c r="E1059" t="str">
        <f t="shared" si="32"/>
        <v>суббота</v>
      </c>
      <c r="F1059">
        <f t="shared" si="33"/>
        <v>0</v>
      </c>
    </row>
    <row r="1060" spans="1:6" x14ac:dyDescent="0.25">
      <c r="A1060">
        <v>6384</v>
      </c>
      <c r="B1060" s="1">
        <v>44296.017999999996</v>
      </c>
      <c r="C1060">
        <v>21223</v>
      </c>
      <c r="D1060">
        <v>7215</v>
      </c>
      <c r="E1060" t="str">
        <f t="shared" si="32"/>
        <v>суббота</v>
      </c>
      <c r="F1060">
        <f t="shared" si="33"/>
        <v>0</v>
      </c>
    </row>
    <row r="1061" spans="1:6" x14ac:dyDescent="0.25">
      <c r="A1061">
        <v>6388</v>
      </c>
      <c r="B1061" s="1">
        <v>44296.021000000001</v>
      </c>
      <c r="C1061">
        <v>17270</v>
      </c>
      <c r="D1061">
        <v>227775</v>
      </c>
      <c r="E1061" t="str">
        <f t="shared" si="32"/>
        <v>суббота</v>
      </c>
      <c r="F1061">
        <f t="shared" si="33"/>
        <v>0</v>
      </c>
    </row>
    <row r="1062" spans="1:6" x14ac:dyDescent="0.25">
      <c r="A1062">
        <v>6393</v>
      </c>
      <c r="B1062" s="1">
        <v>44296.022309030428</v>
      </c>
      <c r="C1062">
        <v>341413</v>
      </c>
      <c r="D1062">
        <v>153893</v>
      </c>
      <c r="E1062" t="str">
        <f t="shared" si="32"/>
        <v>суббота</v>
      </c>
      <c r="F1062">
        <f t="shared" si="33"/>
        <v>0</v>
      </c>
    </row>
    <row r="1063" spans="1:6" x14ac:dyDescent="0.25">
      <c r="A1063">
        <v>6395</v>
      </c>
      <c r="B1063" s="1">
        <v>44296.024597918637</v>
      </c>
      <c r="C1063">
        <v>170928</v>
      </c>
      <c r="D1063">
        <v>439981</v>
      </c>
      <c r="E1063" t="str">
        <f t="shared" si="32"/>
        <v>суббота</v>
      </c>
      <c r="F1063">
        <f t="shared" si="33"/>
        <v>0</v>
      </c>
    </row>
    <row r="1064" spans="1:6" x14ac:dyDescent="0.25">
      <c r="A1064">
        <v>6398</v>
      </c>
      <c r="B1064" s="1">
        <v>44296.047922330094</v>
      </c>
      <c r="C1064">
        <v>216815</v>
      </c>
      <c r="D1064">
        <v>158978</v>
      </c>
      <c r="E1064" t="str">
        <f t="shared" si="32"/>
        <v>суббота</v>
      </c>
      <c r="F1064">
        <f t="shared" si="33"/>
        <v>1</v>
      </c>
    </row>
    <row r="1065" spans="1:6" x14ac:dyDescent="0.25">
      <c r="A1065">
        <v>6403</v>
      </c>
      <c r="B1065" s="1">
        <v>44296.050754045304</v>
      </c>
      <c r="C1065">
        <v>304584</v>
      </c>
      <c r="D1065">
        <v>204394</v>
      </c>
      <c r="E1065" t="str">
        <f t="shared" si="32"/>
        <v>суббота</v>
      </c>
      <c r="F1065">
        <f t="shared" si="33"/>
        <v>1</v>
      </c>
    </row>
    <row r="1066" spans="1:6" x14ac:dyDescent="0.25">
      <c r="A1066">
        <v>6405</v>
      </c>
      <c r="B1066" s="1">
        <v>44296.052064577168</v>
      </c>
      <c r="C1066">
        <v>24028</v>
      </c>
      <c r="D1066">
        <v>250771</v>
      </c>
      <c r="E1066" t="str">
        <f t="shared" si="32"/>
        <v>суббота</v>
      </c>
      <c r="F1066">
        <f t="shared" si="33"/>
        <v>1</v>
      </c>
    </row>
    <row r="1067" spans="1:6" x14ac:dyDescent="0.25">
      <c r="A1067">
        <v>6410</v>
      </c>
      <c r="B1067" s="1">
        <v>44296.055665761283</v>
      </c>
      <c r="C1067">
        <v>113956</v>
      </c>
      <c r="D1067">
        <v>95782</v>
      </c>
      <c r="E1067" t="str">
        <f t="shared" si="32"/>
        <v>суббота</v>
      </c>
      <c r="F1067">
        <f t="shared" si="33"/>
        <v>1</v>
      </c>
    </row>
    <row r="1068" spans="1:6" x14ac:dyDescent="0.25">
      <c r="A1068">
        <v>6413</v>
      </c>
      <c r="B1068" s="1">
        <v>44296.056917020171</v>
      </c>
      <c r="C1068">
        <v>247280</v>
      </c>
      <c r="D1068">
        <v>241927</v>
      </c>
      <c r="E1068" t="str">
        <f t="shared" si="32"/>
        <v>суббота</v>
      </c>
      <c r="F1068">
        <f t="shared" si="33"/>
        <v>1</v>
      </c>
    </row>
    <row r="1069" spans="1:6" x14ac:dyDescent="0.25">
      <c r="A1069">
        <v>6416</v>
      </c>
      <c r="B1069" s="1">
        <v>44296.057313760793</v>
      </c>
      <c r="C1069">
        <v>345956</v>
      </c>
      <c r="D1069">
        <v>347008</v>
      </c>
      <c r="E1069" t="str">
        <f t="shared" si="32"/>
        <v>суббота</v>
      </c>
      <c r="F1069">
        <f t="shared" si="33"/>
        <v>1</v>
      </c>
    </row>
    <row r="1070" spans="1:6" x14ac:dyDescent="0.25">
      <c r="A1070">
        <v>6420</v>
      </c>
      <c r="B1070" s="1">
        <v>44296.059450056462</v>
      </c>
      <c r="C1070">
        <v>90042</v>
      </c>
      <c r="D1070">
        <v>313568</v>
      </c>
      <c r="E1070" t="str">
        <f t="shared" si="32"/>
        <v>суббота</v>
      </c>
      <c r="F1070">
        <f t="shared" si="33"/>
        <v>1</v>
      </c>
    </row>
    <row r="1071" spans="1:6" x14ac:dyDescent="0.25">
      <c r="A1071">
        <v>6425</v>
      </c>
      <c r="B1071" s="1">
        <v>44296.059653721677</v>
      </c>
      <c r="C1071">
        <v>194966</v>
      </c>
      <c r="D1071">
        <v>102086</v>
      </c>
      <c r="E1071" t="str">
        <f t="shared" si="32"/>
        <v>суббота</v>
      </c>
      <c r="F1071">
        <f t="shared" si="33"/>
        <v>1</v>
      </c>
    </row>
    <row r="1072" spans="1:6" x14ac:dyDescent="0.25">
      <c r="A1072">
        <v>6426</v>
      </c>
      <c r="B1072" s="1">
        <v>44296.063294498381</v>
      </c>
      <c r="C1072">
        <v>23569</v>
      </c>
      <c r="D1072">
        <v>233494</v>
      </c>
      <c r="E1072" t="str">
        <f t="shared" si="32"/>
        <v>суббота</v>
      </c>
      <c r="F1072">
        <f t="shared" si="33"/>
        <v>1</v>
      </c>
    </row>
    <row r="1073" spans="1:6" x14ac:dyDescent="0.25">
      <c r="A1073">
        <v>6428</v>
      </c>
      <c r="B1073" s="1">
        <v>44296.064103559867</v>
      </c>
      <c r="C1073">
        <v>253805</v>
      </c>
      <c r="D1073">
        <v>250679</v>
      </c>
      <c r="E1073" t="str">
        <f t="shared" si="32"/>
        <v>суббота</v>
      </c>
      <c r="F1073">
        <f t="shared" si="33"/>
        <v>1</v>
      </c>
    </row>
    <row r="1074" spans="1:6" x14ac:dyDescent="0.25">
      <c r="A1074">
        <v>6429</v>
      </c>
      <c r="B1074" s="1">
        <v>44296.068391979737</v>
      </c>
      <c r="C1074">
        <v>69149</v>
      </c>
      <c r="D1074">
        <v>60239</v>
      </c>
      <c r="E1074" t="str">
        <f t="shared" si="32"/>
        <v>суббота</v>
      </c>
      <c r="F1074">
        <f t="shared" si="33"/>
        <v>1</v>
      </c>
    </row>
    <row r="1075" spans="1:6" x14ac:dyDescent="0.25">
      <c r="A1075">
        <v>6433</v>
      </c>
      <c r="B1075" s="1">
        <v>44296.068483535266</v>
      </c>
      <c r="C1075">
        <v>117696</v>
      </c>
      <c r="D1075">
        <v>238334</v>
      </c>
      <c r="E1075" t="str">
        <f t="shared" si="32"/>
        <v>суббота</v>
      </c>
      <c r="F1075">
        <f t="shared" si="33"/>
        <v>1</v>
      </c>
    </row>
    <row r="1076" spans="1:6" x14ac:dyDescent="0.25">
      <c r="A1076">
        <v>6436</v>
      </c>
      <c r="B1076" s="1">
        <v>44296.070171521038</v>
      </c>
      <c r="C1076">
        <v>243970</v>
      </c>
      <c r="D1076">
        <v>217307</v>
      </c>
      <c r="E1076" t="str">
        <f t="shared" si="32"/>
        <v>суббота</v>
      </c>
      <c r="F1076">
        <f t="shared" si="33"/>
        <v>1</v>
      </c>
    </row>
    <row r="1077" spans="1:6" x14ac:dyDescent="0.25">
      <c r="A1077">
        <v>6440</v>
      </c>
      <c r="B1077" s="1">
        <v>44296.070314645833</v>
      </c>
      <c r="C1077">
        <v>334733</v>
      </c>
      <c r="D1077">
        <v>158978</v>
      </c>
      <c r="E1077" t="str">
        <f t="shared" si="32"/>
        <v>суббота</v>
      </c>
      <c r="F1077">
        <f t="shared" si="33"/>
        <v>1</v>
      </c>
    </row>
    <row r="1078" spans="1:6" x14ac:dyDescent="0.25">
      <c r="A1078">
        <v>6444</v>
      </c>
      <c r="B1078" s="1">
        <v>44296.075350199899</v>
      </c>
      <c r="C1078">
        <v>127119</v>
      </c>
      <c r="D1078">
        <v>191893</v>
      </c>
      <c r="E1078" t="str">
        <f t="shared" si="32"/>
        <v>суббота</v>
      </c>
      <c r="F1078">
        <f t="shared" si="33"/>
        <v>1</v>
      </c>
    </row>
    <row r="1079" spans="1:6" x14ac:dyDescent="0.25">
      <c r="A1079">
        <v>6445</v>
      </c>
      <c r="B1079" s="1">
        <v>44296.078262135925</v>
      </c>
      <c r="C1079">
        <v>176571</v>
      </c>
      <c r="D1079">
        <v>411922</v>
      </c>
      <c r="E1079" t="str">
        <f t="shared" si="32"/>
        <v>суббота</v>
      </c>
      <c r="F1079">
        <f t="shared" si="33"/>
        <v>1</v>
      </c>
    </row>
    <row r="1080" spans="1:6" x14ac:dyDescent="0.25">
      <c r="A1080">
        <v>6448</v>
      </c>
      <c r="B1080" s="1">
        <v>44296.090333333334</v>
      </c>
      <c r="C1080">
        <v>263179</v>
      </c>
      <c r="D1080">
        <v>230507</v>
      </c>
      <c r="E1080" t="str">
        <f t="shared" si="32"/>
        <v>суббота</v>
      </c>
      <c r="F1080">
        <f t="shared" si="33"/>
        <v>2</v>
      </c>
    </row>
    <row r="1081" spans="1:6" x14ac:dyDescent="0.25">
      <c r="A1081">
        <v>6453</v>
      </c>
      <c r="B1081" s="1">
        <v>44296.099612414931</v>
      </c>
      <c r="C1081">
        <v>188512</v>
      </c>
      <c r="D1081">
        <v>280632</v>
      </c>
      <c r="E1081" t="str">
        <f t="shared" si="32"/>
        <v>суббота</v>
      </c>
      <c r="F1081">
        <f t="shared" si="33"/>
        <v>2</v>
      </c>
    </row>
    <row r="1082" spans="1:6" x14ac:dyDescent="0.25">
      <c r="A1082">
        <v>6458</v>
      </c>
      <c r="B1082" s="1">
        <v>44296.105685598319</v>
      </c>
      <c r="C1082">
        <v>155092</v>
      </c>
      <c r="D1082">
        <v>21760</v>
      </c>
      <c r="E1082" t="str">
        <f t="shared" si="32"/>
        <v>суббота</v>
      </c>
      <c r="F1082">
        <f t="shared" si="33"/>
        <v>2</v>
      </c>
    </row>
    <row r="1083" spans="1:6" x14ac:dyDescent="0.25">
      <c r="A1083">
        <v>6463</v>
      </c>
      <c r="B1083" s="1">
        <v>44296.109714041566</v>
      </c>
      <c r="C1083">
        <v>326375</v>
      </c>
      <c r="D1083">
        <v>250679</v>
      </c>
      <c r="E1083" t="str">
        <f t="shared" si="32"/>
        <v>суббота</v>
      </c>
      <c r="F1083">
        <f t="shared" si="33"/>
        <v>2</v>
      </c>
    </row>
    <row r="1084" spans="1:6" x14ac:dyDescent="0.25">
      <c r="A1084">
        <v>6468</v>
      </c>
      <c r="B1084" s="1">
        <v>44296.11</v>
      </c>
      <c r="C1084">
        <v>168387</v>
      </c>
      <c r="D1084">
        <v>397390</v>
      </c>
      <c r="E1084" t="str">
        <f t="shared" si="32"/>
        <v>суббота</v>
      </c>
      <c r="F1084">
        <f t="shared" si="33"/>
        <v>2</v>
      </c>
    </row>
    <row r="1085" spans="1:6" x14ac:dyDescent="0.25">
      <c r="A1085">
        <v>6469</v>
      </c>
      <c r="B1085" s="1">
        <v>44296.113051779939</v>
      </c>
      <c r="C1085">
        <v>32668</v>
      </c>
      <c r="D1085">
        <v>328259</v>
      </c>
      <c r="E1085" t="str">
        <f t="shared" si="32"/>
        <v>суббота</v>
      </c>
      <c r="F1085">
        <f t="shared" si="33"/>
        <v>2</v>
      </c>
    </row>
    <row r="1086" spans="1:6" x14ac:dyDescent="0.25">
      <c r="A1086">
        <v>6473</v>
      </c>
      <c r="B1086" s="1">
        <v>44296.115074433656</v>
      </c>
      <c r="C1086">
        <v>178150</v>
      </c>
      <c r="D1086">
        <v>467908</v>
      </c>
      <c r="E1086" t="str">
        <f t="shared" si="32"/>
        <v>суббота</v>
      </c>
      <c r="F1086">
        <f t="shared" si="33"/>
        <v>2</v>
      </c>
    </row>
    <row r="1087" spans="1:6" x14ac:dyDescent="0.25">
      <c r="A1087">
        <v>6475</v>
      </c>
      <c r="B1087" s="1">
        <v>44296.119418927577</v>
      </c>
      <c r="C1087">
        <v>254165</v>
      </c>
      <c r="D1087">
        <v>392434</v>
      </c>
      <c r="E1087" t="str">
        <f t="shared" si="32"/>
        <v>суббота</v>
      </c>
      <c r="F1087">
        <f t="shared" si="33"/>
        <v>2</v>
      </c>
    </row>
    <row r="1088" spans="1:6" x14ac:dyDescent="0.25">
      <c r="A1088">
        <v>6480</v>
      </c>
      <c r="B1088" s="1">
        <v>44296.121829889831</v>
      </c>
      <c r="C1088">
        <v>104705</v>
      </c>
      <c r="D1088">
        <v>88863</v>
      </c>
      <c r="E1088" t="str">
        <f t="shared" si="32"/>
        <v>суббота</v>
      </c>
      <c r="F1088">
        <f t="shared" si="33"/>
        <v>2</v>
      </c>
    </row>
    <row r="1089" spans="1:6" x14ac:dyDescent="0.25">
      <c r="A1089">
        <v>6483</v>
      </c>
      <c r="B1089" s="1">
        <v>44296.123081148718</v>
      </c>
      <c r="C1089">
        <v>343273</v>
      </c>
      <c r="D1089">
        <v>283467</v>
      </c>
      <c r="E1089" t="str">
        <f t="shared" si="32"/>
        <v>суббота</v>
      </c>
      <c r="F1089">
        <f t="shared" si="33"/>
        <v>2</v>
      </c>
    </row>
    <row r="1090" spans="1:6" x14ac:dyDescent="0.25">
      <c r="A1090">
        <v>6488</v>
      </c>
      <c r="B1090" s="1">
        <v>44296.123935666983</v>
      </c>
      <c r="C1090">
        <v>52584</v>
      </c>
      <c r="D1090">
        <v>88008</v>
      </c>
      <c r="E1090" t="str">
        <f t="shared" si="32"/>
        <v>суббота</v>
      </c>
      <c r="F1090">
        <f t="shared" si="33"/>
        <v>2</v>
      </c>
    </row>
    <row r="1091" spans="1:6" x14ac:dyDescent="0.25">
      <c r="A1091">
        <v>6490</v>
      </c>
      <c r="B1091" s="1">
        <v>44296.134861293373</v>
      </c>
      <c r="C1091">
        <v>166123</v>
      </c>
      <c r="D1091">
        <v>98789</v>
      </c>
      <c r="E1091" t="str">
        <f t="shared" ref="E1091:E1154" si="34">TEXT(B1091,"ДДДД")</f>
        <v>суббота</v>
      </c>
      <c r="F1091">
        <f t="shared" ref="F1091:F1154" si="35">HOUR(B1091)</f>
        <v>3</v>
      </c>
    </row>
    <row r="1092" spans="1:6" x14ac:dyDescent="0.25">
      <c r="A1092">
        <v>6493</v>
      </c>
      <c r="B1092" s="1">
        <v>44296.139333333333</v>
      </c>
      <c r="C1092">
        <v>311764</v>
      </c>
      <c r="D1092">
        <v>338172</v>
      </c>
      <c r="E1092" t="str">
        <f t="shared" si="34"/>
        <v>суббота</v>
      </c>
      <c r="F1092">
        <f t="shared" si="35"/>
        <v>3</v>
      </c>
    </row>
    <row r="1093" spans="1:6" x14ac:dyDescent="0.25">
      <c r="A1093">
        <v>6496</v>
      </c>
      <c r="B1093" s="1">
        <v>44296.141000000003</v>
      </c>
      <c r="C1093">
        <v>65554</v>
      </c>
      <c r="D1093">
        <v>250679</v>
      </c>
      <c r="E1093" t="str">
        <f t="shared" si="34"/>
        <v>суббота</v>
      </c>
      <c r="F1093">
        <f t="shared" si="35"/>
        <v>3</v>
      </c>
    </row>
    <row r="1094" spans="1:6" x14ac:dyDescent="0.25">
      <c r="A1094">
        <v>6498</v>
      </c>
      <c r="B1094" s="1">
        <v>44296.143666666663</v>
      </c>
      <c r="C1094">
        <v>337729</v>
      </c>
      <c r="D1094">
        <v>347008</v>
      </c>
      <c r="E1094" t="str">
        <f t="shared" si="34"/>
        <v>суббота</v>
      </c>
      <c r="F1094">
        <f t="shared" si="35"/>
        <v>3</v>
      </c>
    </row>
    <row r="1095" spans="1:6" x14ac:dyDescent="0.25">
      <c r="A1095">
        <v>6503</v>
      </c>
      <c r="B1095" s="1">
        <v>44296.146610919524</v>
      </c>
      <c r="C1095">
        <v>219635</v>
      </c>
      <c r="D1095">
        <v>439981</v>
      </c>
      <c r="E1095" t="str">
        <f t="shared" si="34"/>
        <v>суббота</v>
      </c>
      <c r="F1095">
        <f t="shared" si="35"/>
        <v>3</v>
      </c>
    </row>
    <row r="1096" spans="1:6" x14ac:dyDescent="0.25">
      <c r="A1096">
        <v>6506</v>
      </c>
      <c r="B1096" s="1">
        <v>44296.149021881771</v>
      </c>
      <c r="C1096">
        <v>46786</v>
      </c>
      <c r="D1096">
        <v>37644</v>
      </c>
      <c r="E1096" t="str">
        <f t="shared" si="34"/>
        <v>суббота</v>
      </c>
      <c r="F1096">
        <f t="shared" si="35"/>
        <v>3</v>
      </c>
    </row>
    <row r="1097" spans="1:6" x14ac:dyDescent="0.25">
      <c r="A1097">
        <v>6508</v>
      </c>
      <c r="B1097" s="1">
        <v>44296.15387432478</v>
      </c>
      <c r="C1097">
        <v>59548</v>
      </c>
      <c r="D1097">
        <v>150981</v>
      </c>
      <c r="E1097" t="str">
        <f t="shared" si="34"/>
        <v>суббота</v>
      </c>
      <c r="F1097">
        <f t="shared" si="35"/>
        <v>3</v>
      </c>
    </row>
    <row r="1098" spans="1:6" x14ac:dyDescent="0.25">
      <c r="A1098">
        <v>6512</v>
      </c>
      <c r="B1098" s="1">
        <v>44296.156956694234</v>
      </c>
      <c r="C1098">
        <v>61083</v>
      </c>
      <c r="D1098">
        <v>347008</v>
      </c>
      <c r="E1098" t="str">
        <f t="shared" si="34"/>
        <v>суббота</v>
      </c>
      <c r="F1098">
        <f t="shared" si="35"/>
        <v>3</v>
      </c>
    </row>
    <row r="1099" spans="1:6" x14ac:dyDescent="0.25">
      <c r="A1099">
        <v>6517</v>
      </c>
      <c r="B1099" s="1">
        <v>44296.161870174263</v>
      </c>
      <c r="C1099">
        <v>228870</v>
      </c>
      <c r="D1099">
        <v>130721</v>
      </c>
      <c r="E1099" t="str">
        <f t="shared" si="34"/>
        <v>суббота</v>
      </c>
      <c r="F1099">
        <f t="shared" si="35"/>
        <v>3</v>
      </c>
    </row>
    <row r="1100" spans="1:6" x14ac:dyDescent="0.25">
      <c r="A1100">
        <v>6520</v>
      </c>
      <c r="B1100" s="1">
        <v>44296.171999999999</v>
      </c>
      <c r="C1100">
        <v>146209</v>
      </c>
      <c r="D1100">
        <v>347393</v>
      </c>
      <c r="E1100" t="str">
        <f t="shared" si="34"/>
        <v>суббота</v>
      </c>
      <c r="F1100">
        <f t="shared" si="35"/>
        <v>4</v>
      </c>
    </row>
    <row r="1101" spans="1:6" x14ac:dyDescent="0.25">
      <c r="A1101">
        <v>6522</v>
      </c>
      <c r="B1101" s="1">
        <v>44296.180059205908</v>
      </c>
      <c r="C1101">
        <v>57853</v>
      </c>
      <c r="D1101">
        <v>37644</v>
      </c>
      <c r="E1101" t="str">
        <f t="shared" si="34"/>
        <v>суббота</v>
      </c>
      <c r="F1101">
        <f t="shared" si="35"/>
        <v>4</v>
      </c>
    </row>
    <row r="1102" spans="1:6" x14ac:dyDescent="0.25">
      <c r="A1102">
        <v>6525</v>
      </c>
      <c r="B1102" s="1">
        <v>44296.194333333333</v>
      </c>
      <c r="C1102">
        <v>236364</v>
      </c>
      <c r="D1102">
        <v>244574</v>
      </c>
      <c r="E1102" t="str">
        <f t="shared" si="34"/>
        <v>суббота</v>
      </c>
      <c r="F1102">
        <f t="shared" si="35"/>
        <v>4</v>
      </c>
    </row>
    <row r="1103" spans="1:6" x14ac:dyDescent="0.25">
      <c r="A1103">
        <v>6526</v>
      </c>
      <c r="B1103" s="1">
        <v>44296.208116504858</v>
      </c>
      <c r="C1103">
        <v>326184</v>
      </c>
      <c r="D1103">
        <v>305608</v>
      </c>
      <c r="E1103" t="str">
        <f t="shared" si="34"/>
        <v>суббота</v>
      </c>
      <c r="F1103">
        <f t="shared" si="35"/>
        <v>4</v>
      </c>
    </row>
    <row r="1104" spans="1:6" x14ac:dyDescent="0.25">
      <c r="A1104">
        <v>6528</v>
      </c>
      <c r="B1104" s="1">
        <v>44296.215333333334</v>
      </c>
      <c r="C1104">
        <v>43206</v>
      </c>
      <c r="D1104">
        <v>100603</v>
      </c>
      <c r="E1104" t="str">
        <f t="shared" si="34"/>
        <v>суббота</v>
      </c>
      <c r="F1104">
        <f t="shared" si="35"/>
        <v>5</v>
      </c>
    </row>
    <row r="1105" spans="1:6" x14ac:dyDescent="0.25">
      <c r="A1105">
        <v>6530</v>
      </c>
      <c r="B1105" s="1">
        <v>44296.235999633776</v>
      </c>
      <c r="C1105">
        <v>12874</v>
      </c>
      <c r="D1105">
        <v>227775</v>
      </c>
      <c r="E1105" t="str">
        <f t="shared" si="34"/>
        <v>суббота</v>
      </c>
      <c r="F1105">
        <f t="shared" si="35"/>
        <v>5</v>
      </c>
    </row>
    <row r="1106" spans="1:6" x14ac:dyDescent="0.25">
      <c r="A1106">
        <v>6531</v>
      </c>
      <c r="B1106" s="1">
        <v>44296.239143040257</v>
      </c>
      <c r="C1106">
        <v>85227</v>
      </c>
      <c r="D1106">
        <v>360778</v>
      </c>
      <c r="E1106" t="str">
        <f t="shared" si="34"/>
        <v>суббота</v>
      </c>
      <c r="F1106">
        <f t="shared" si="35"/>
        <v>5</v>
      </c>
    </row>
    <row r="1107" spans="1:6" x14ac:dyDescent="0.25">
      <c r="A1107">
        <v>6536</v>
      </c>
      <c r="B1107" s="1">
        <v>44296.240241706597</v>
      </c>
      <c r="C1107">
        <v>129159</v>
      </c>
      <c r="D1107">
        <v>411922</v>
      </c>
      <c r="E1107" t="str">
        <f t="shared" si="34"/>
        <v>суббота</v>
      </c>
      <c r="F1107">
        <f t="shared" si="35"/>
        <v>5</v>
      </c>
    </row>
    <row r="1108" spans="1:6" x14ac:dyDescent="0.25">
      <c r="A1108">
        <v>6541</v>
      </c>
      <c r="B1108" s="1">
        <v>44296.242666666665</v>
      </c>
      <c r="C1108">
        <v>154137</v>
      </c>
      <c r="D1108">
        <v>394819</v>
      </c>
      <c r="E1108" t="str">
        <f t="shared" si="34"/>
        <v>суббота</v>
      </c>
      <c r="F1108">
        <f t="shared" si="35"/>
        <v>5</v>
      </c>
    </row>
    <row r="1109" spans="1:6" x14ac:dyDescent="0.25">
      <c r="A1109">
        <v>6543</v>
      </c>
      <c r="B1109" s="1">
        <v>44296.243446150089</v>
      </c>
      <c r="C1109">
        <v>77322</v>
      </c>
      <c r="D1109">
        <v>312886</v>
      </c>
      <c r="E1109" t="str">
        <f t="shared" si="34"/>
        <v>суббота</v>
      </c>
      <c r="F1109">
        <f t="shared" si="35"/>
        <v>5</v>
      </c>
    </row>
    <row r="1110" spans="1:6" x14ac:dyDescent="0.25">
      <c r="A1110">
        <v>6547</v>
      </c>
      <c r="B1110" s="1">
        <v>44296.243666666662</v>
      </c>
      <c r="C1110">
        <v>64840</v>
      </c>
      <c r="D1110">
        <v>300479</v>
      </c>
      <c r="E1110" t="str">
        <f t="shared" si="34"/>
        <v>суббота</v>
      </c>
      <c r="F1110">
        <f t="shared" si="35"/>
        <v>5</v>
      </c>
    </row>
    <row r="1111" spans="1:6" x14ac:dyDescent="0.25">
      <c r="A1111">
        <v>6550</v>
      </c>
      <c r="B1111" s="1">
        <v>44296.256000000001</v>
      </c>
      <c r="C1111">
        <v>45265</v>
      </c>
      <c r="D1111">
        <v>250679</v>
      </c>
      <c r="E1111" t="str">
        <f t="shared" si="34"/>
        <v>суббота</v>
      </c>
      <c r="F1111">
        <f t="shared" si="35"/>
        <v>6</v>
      </c>
    </row>
    <row r="1112" spans="1:6" x14ac:dyDescent="0.25">
      <c r="A1112">
        <v>6555</v>
      </c>
      <c r="B1112" s="1">
        <v>44296.257666666665</v>
      </c>
      <c r="C1112">
        <v>107884</v>
      </c>
      <c r="D1112">
        <v>258219</v>
      </c>
      <c r="E1112" t="str">
        <f t="shared" si="34"/>
        <v>суббота</v>
      </c>
      <c r="F1112">
        <f t="shared" si="35"/>
        <v>6</v>
      </c>
    </row>
    <row r="1113" spans="1:6" x14ac:dyDescent="0.25">
      <c r="A1113">
        <v>6559</v>
      </c>
      <c r="B1113" s="1">
        <v>44296.26070550162</v>
      </c>
      <c r="C1113">
        <v>297593</v>
      </c>
      <c r="D1113">
        <v>341333</v>
      </c>
      <c r="E1113" t="str">
        <f t="shared" si="34"/>
        <v>суббота</v>
      </c>
      <c r="F1113">
        <f t="shared" si="35"/>
        <v>6</v>
      </c>
    </row>
    <row r="1114" spans="1:6" x14ac:dyDescent="0.25">
      <c r="A1114">
        <v>6563</v>
      </c>
      <c r="B1114" s="1">
        <v>44296.270668660545</v>
      </c>
      <c r="C1114">
        <v>61165</v>
      </c>
      <c r="D1114">
        <v>230507</v>
      </c>
      <c r="E1114" t="str">
        <f t="shared" si="34"/>
        <v>суббота</v>
      </c>
      <c r="F1114">
        <f t="shared" si="35"/>
        <v>6</v>
      </c>
    </row>
    <row r="1115" spans="1:6" x14ac:dyDescent="0.25">
      <c r="A1115">
        <v>6566</v>
      </c>
      <c r="B1115" s="1">
        <v>44296.272927030244</v>
      </c>
      <c r="C1115">
        <v>195812</v>
      </c>
      <c r="D1115">
        <v>351192</v>
      </c>
      <c r="E1115" t="str">
        <f t="shared" si="34"/>
        <v>суббота</v>
      </c>
      <c r="F1115">
        <f t="shared" si="35"/>
        <v>6</v>
      </c>
    </row>
    <row r="1116" spans="1:6" x14ac:dyDescent="0.25">
      <c r="A1116">
        <v>6571</v>
      </c>
      <c r="B1116" s="1">
        <v>44296.273666666668</v>
      </c>
      <c r="C1116">
        <v>142490</v>
      </c>
      <c r="D1116">
        <v>250679</v>
      </c>
      <c r="E1116" t="str">
        <f t="shared" si="34"/>
        <v>суббота</v>
      </c>
      <c r="F1116">
        <f t="shared" si="35"/>
        <v>6</v>
      </c>
    </row>
    <row r="1117" spans="1:6" x14ac:dyDescent="0.25">
      <c r="A1117">
        <v>6575</v>
      </c>
      <c r="B1117" s="1">
        <v>44296.274697103792</v>
      </c>
      <c r="C1117">
        <v>301261</v>
      </c>
      <c r="D1117">
        <v>304128</v>
      </c>
      <c r="E1117" t="str">
        <f t="shared" si="34"/>
        <v>суббота</v>
      </c>
      <c r="F1117">
        <f t="shared" si="35"/>
        <v>6</v>
      </c>
    </row>
    <row r="1118" spans="1:6" x14ac:dyDescent="0.25">
      <c r="A1118">
        <v>6577</v>
      </c>
      <c r="B1118" s="1">
        <v>44296.275673139156</v>
      </c>
      <c r="C1118">
        <v>247280</v>
      </c>
      <c r="D1118">
        <v>470762</v>
      </c>
      <c r="E1118" t="str">
        <f t="shared" si="34"/>
        <v>суббота</v>
      </c>
      <c r="F1118">
        <f t="shared" si="35"/>
        <v>6</v>
      </c>
    </row>
    <row r="1119" spans="1:6" x14ac:dyDescent="0.25">
      <c r="A1119">
        <v>6579</v>
      </c>
      <c r="B1119" s="1">
        <v>44296.276253547774</v>
      </c>
      <c r="C1119">
        <v>143244</v>
      </c>
      <c r="D1119">
        <v>411922</v>
      </c>
      <c r="E1119" t="str">
        <f t="shared" si="34"/>
        <v>суббота</v>
      </c>
      <c r="F1119">
        <f t="shared" si="35"/>
        <v>6</v>
      </c>
    </row>
    <row r="1120" spans="1:6" x14ac:dyDescent="0.25">
      <c r="A1120">
        <v>6582</v>
      </c>
      <c r="B1120" s="1">
        <v>44296.277809991763</v>
      </c>
      <c r="C1120">
        <v>205260</v>
      </c>
      <c r="D1120">
        <v>411922</v>
      </c>
      <c r="E1120" t="str">
        <f t="shared" si="34"/>
        <v>суббота</v>
      </c>
      <c r="F1120">
        <f t="shared" si="35"/>
        <v>6</v>
      </c>
    </row>
    <row r="1121" spans="1:6" x14ac:dyDescent="0.25">
      <c r="A1121">
        <v>6585</v>
      </c>
      <c r="B1121" s="1">
        <v>44296.321176793725</v>
      </c>
      <c r="C1121">
        <v>25105</v>
      </c>
      <c r="D1121">
        <v>183290</v>
      </c>
      <c r="E1121" t="str">
        <f t="shared" si="34"/>
        <v>суббота</v>
      </c>
      <c r="F1121">
        <f t="shared" si="35"/>
        <v>7</v>
      </c>
    </row>
    <row r="1122" spans="1:6" x14ac:dyDescent="0.25">
      <c r="A1122">
        <v>6586</v>
      </c>
      <c r="B1122" s="1">
        <v>44296.324000000001</v>
      </c>
      <c r="C1122">
        <v>74489</v>
      </c>
      <c r="D1122">
        <v>154374</v>
      </c>
      <c r="E1122" t="str">
        <f t="shared" si="34"/>
        <v>суббота</v>
      </c>
      <c r="F1122">
        <f t="shared" si="35"/>
        <v>7</v>
      </c>
    </row>
    <row r="1123" spans="1:6" x14ac:dyDescent="0.25">
      <c r="A1123">
        <v>6587</v>
      </c>
      <c r="B1123" s="1">
        <v>44296.325540940583</v>
      </c>
      <c r="C1123">
        <v>341981</v>
      </c>
      <c r="D1123">
        <v>29544</v>
      </c>
      <c r="E1123" t="str">
        <f t="shared" si="34"/>
        <v>суббота</v>
      </c>
      <c r="F1123">
        <f t="shared" si="35"/>
        <v>7</v>
      </c>
    </row>
    <row r="1124" spans="1:6" x14ac:dyDescent="0.25">
      <c r="A1124">
        <v>6590</v>
      </c>
      <c r="B1124" s="1">
        <v>44296.325666666664</v>
      </c>
      <c r="C1124">
        <v>128852</v>
      </c>
      <c r="D1124">
        <v>258219</v>
      </c>
      <c r="E1124" t="str">
        <f t="shared" si="34"/>
        <v>суббота</v>
      </c>
      <c r="F1124">
        <f t="shared" si="35"/>
        <v>7</v>
      </c>
    </row>
    <row r="1125" spans="1:6" x14ac:dyDescent="0.25">
      <c r="A1125">
        <v>6593</v>
      </c>
      <c r="B1125" s="1">
        <v>44296.337626270331</v>
      </c>
      <c r="C1125">
        <v>98963</v>
      </c>
      <c r="D1125">
        <v>439981</v>
      </c>
      <c r="E1125" t="str">
        <f t="shared" si="34"/>
        <v>суббота</v>
      </c>
      <c r="F1125">
        <f t="shared" si="35"/>
        <v>8</v>
      </c>
    </row>
    <row r="1126" spans="1:6" x14ac:dyDescent="0.25">
      <c r="A1126">
        <v>6598</v>
      </c>
      <c r="B1126" s="1">
        <v>44296.345164342172</v>
      </c>
      <c r="C1126">
        <v>51665</v>
      </c>
      <c r="D1126">
        <v>45895</v>
      </c>
      <c r="E1126" t="str">
        <f t="shared" si="34"/>
        <v>суббота</v>
      </c>
      <c r="F1126">
        <f t="shared" si="35"/>
        <v>8</v>
      </c>
    </row>
    <row r="1127" spans="1:6" x14ac:dyDescent="0.25">
      <c r="A1127">
        <v>6601</v>
      </c>
      <c r="B1127" s="1">
        <v>44296.346659749135</v>
      </c>
      <c r="C1127">
        <v>238970</v>
      </c>
      <c r="D1127">
        <v>389368</v>
      </c>
      <c r="E1127" t="str">
        <f t="shared" si="34"/>
        <v>суббота</v>
      </c>
      <c r="F1127">
        <f t="shared" si="35"/>
        <v>8</v>
      </c>
    </row>
    <row r="1128" spans="1:6" x14ac:dyDescent="0.25">
      <c r="A1128">
        <v>6603</v>
      </c>
      <c r="B1128" s="1">
        <v>44296.365306558429</v>
      </c>
      <c r="C1128">
        <v>208099</v>
      </c>
      <c r="D1128">
        <v>182841</v>
      </c>
      <c r="E1128" t="str">
        <f t="shared" si="34"/>
        <v>суббота</v>
      </c>
      <c r="F1128">
        <f t="shared" si="35"/>
        <v>8</v>
      </c>
    </row>
    <row r="1129" spans="1:6" x14ac:dyDescent="0.25">
      <c r="A1129">
        <v>6608</v>
      </c>
      <c r="B1129" s="1">
        <v>44296.372333333333</v>
      </c>
      <c r="C1129">
        <v>121001</v>
      </c>
      <c r="D1129">
        <v>111706</v>
      </c>
      <c r="E1129" t="str">
        <f t="shared" si="34"/>
        <v>суббота</v>
      </c>
      <c r="F1129">
        <f t="shared" si="35"/>
        <v>8</v>
      </c>
    </row>
    <row r="1130" spans="1:6" x14ac:dyDescent="0.25">
      <c r="A1130">
        <v>6609</v>
      </c>
      <c r="B1130" s="1">
        <v>44296.377758110291</v>
      </c>
      <c r="C1130">
        <v>24916</v>
      </c>
      <c r="D1130">
        <v>441908</v>
      </c>
      <c r="E1130" t="str">
        <f t="shared" si="34"/>
        <v>суббота</v>
      </c>
      <c r="F1130">
        <f t="shared" si="35"/>
        <v>9</v>
      </c>
    </row>
    <row r="1131" spans="1:6" x14ac:dyDescent="0.25">
      <c r="A1131">
        <v>6614</v>
      </c>
      <c r="B1131" s="1">
        <v>44296.382457960754</v>
      </c>
      <c r="C1131">
        <v>308455</v>
      </c>
      <c r="D1131">
        <v>196571</v>
      </c>
      <c r="E1131" t="str">
        <f t="shared" si="34"/>
        <v>суббота</v>
      </c>
      <c r="F1131">
        <f t="shared" si="35"/>
        <v>9</v>
      </c>
    </row>
    <row r="1132" spans="1:6" x14ac:dyDescent="0.25">
      <c r="A1132">
        <v>6618</v>
      </c>
      <c r="B1132" s="1">
        <v>44296.389080477311</v>
      </c>
      <c r="C1132">
        <v>202120</v>
      </c>
      <c r="D1132">
        <v>158978</v>
      </c>
      <c r="E1132" t="str">
        <f t="shared" si="34"/>
        <v>суббота</v>
      </c>
      <c r="F1132">
        <f t="shared" si="35"/>
        <v>9</v>
      </c>
    </row>
    <row r="1133" spans="1:6" x14ac:dyDescent="0.25">
      <c r="A1133">
        <v>6620</v>
      </c>
      <c r="B1133" s="1">
        <v>44296.390758995331</v>
      </c>
      <c r="C1133">
        <v>149990</v>
      </c>
      <c r="D1133">
        <v>370972</v>
      </c>
      <c r="E1133" t="str">
        <f t="shared" si="34"/>
        <v>суббота</v>
      </c>
      <c r="F1133">
        <f t="shared" si="35"/>
        <v>9</v>
      </c>
    </row>
    <row r="1134" spans="1:6" x14ac:dyDescent="0.25">
      <c r="A1134">
        <v>6624</v>
      </c>
      <c r="B1134" s="1">
        <v>44296.390881069368</v>
      </c>
      <c r="C1134">
        <v>170121</v>
      </c>
      <c r="D1134">
        <v>304128</v>
      </c>
      <c r="E1134" t="str">
        <f t="shared" si="34"/>
        <v>суббота</v>
      </c>
      <c r="F1134">
        <f t="shared" si="35"/>
        <v>9</v>
      </c>
    </row>
    <row r="1135" spans="1:6" x14ac:dyDescent="0.25">
      <c r="A1135">
        <v>6625</v>
      </c>
      <c r="B1135" s="1">
        <v>44296.392742698445</v>
      </c>
      <c r="C1135">
        <v>20256</v>
      </c>
      <c r="D1135">
        <v>394819</v>
      </c>
      <c r="E1135" t="str">
        <f t="shared" si="34"/>
        <v>суббота</v>
      </c>
      <c r="F1135">
        <f t="shared" si="35"/>
        <v>9</v>
      </c>
    </row>
    <row r="1136" spans="1:6" x14ac:dyDescent="0.25">
      <c r="A1136">
        <v>6626</v>
      </c>
      <c r="B1136" s="1">
        <v>44296.404718446604</v>
      </c>
      <c r="C1136">
        <v>330628</v>
      </c>
      <c r="D1136">
        <v>182191</v>
      </c>
      <c r="E1136" t="str">
        <f t="shared" si="34"/>
        <v>суббота</v>
      </c>
      <c r="F1136">
        <f t="shared" si="35"/>
        <v>9</v>
      </c>
    </row>
    <row r="1137" spans="1:6" x14ac:dyDescent="0.25">
      <c r="A1137">
        <v>6631</v>
      </c>
      <c r="B1137" s="1">
        <v>44296.406048768578</v>
      </c>
      <c r="C1137">
        <v>52025</v>
      </c>
      <c r="D1137">
        <v>86587</v>
      </c>
      <c r="E1137" t="str">
        <f t="shared" si="34"/>
        <v>суббота</v>
      </c>
      <c r="F1137">
        <f t="shared" si="35"/>
        <v>9</v>
      </c>
    </row>
    <row r="1138" spans="1:6" x14ac:dyDescent="0.25">
      <c r="A1138">
        <v>6633</v>
      </c>
      <c r="B1138" s="1">
        <v>44296.410381877024</v>
      </c>
      <c r="C1138">
        <v>113956</v>
      </c>
      <c r="D1138">
        <v>141283</v>
      </c>
      <c r="E1138" t="str">
        <f t="shared" si="34"/>
        <v>суббота</v>
      </c>
      <c r="F1138">
        <f t="shared" si="35"/>
        <v>9</v>
      </c>
    </row>
    <row r="1139" spans="1:6" x14ac:dyDescent="0.25">
      <c r="A1139">
        <v>6636</v>
      </c>
      <c r="B1139" s="1">
        <v>44296.411542100286</v>
      </c>
      <c r="C1139">
        <v>232311</v>
      </c>
      <c r="D1139">
        <v>130739</v>
      </c>
      <c r="E1139" t="str">
        <f t="shared" si="34"/>
        <v>суббота</v>
      </c>
      <c r="F1139">
        <f t="shared" si="35"/>
        <v>9</v>
      </c>
    </row>
    <row r="1140" spans="1:6" x14ac:dyDescent="0.25">
      <c r="A1140">
        <v>6637</v>
      </c>
      <c r="B1140" s="1">
        <v>44296.411999999997</v>
      </c>
      <c r="C1140">
        <v>19746</v>
      </c>
      <c r="D1140">
        <v>411922</v>
      </c>
      <c r="E1140" t="str">
        <f t="shared" si="34"/>
        <v>суббота</v>
      </c>
      <c r="F1140">
        <f t="shared" si="35"/>
        <v>9</v>
      </c>
    </row>
    <row r="1141" spans="1:6" x14ac:dyDescent="0.25">
      <c r="A1141">
        <v>6638</v>
      </c>
      <c r="B1141" s="1">
        <v>44296.413098544268</v>
      </c>
      <c r="C1141">
        <v>241952</v>
      </c>
      <c r="D1141">
        <v>217497</v>
      </c>
      <c r="E1141" t="str">
        <f t="shared" si="34"/>
        <v>суббота</v>
      </c>
      <c r="F1141">
        <f t="shared" si="35"/>
        <v>9</v>
      </c>
    </row>
    <row r="1142" spans="1:6" x14ac:dyDescent="0.25">
      <c r="A1142">
        <v>6639</v>
      </c>
      <c r="B1142" s="1">
        <v>44296.41685436893</v>
      </c>
      <c r="C1142">
        <v>195812</v>
      </c>
      <c r="D1142">
        <v>154256</v>
      </c>
      <c r="E1142" t="str">
        <f t="shared" si="34"/>
        <v>суббота</v>
      </c>
      <c r="F1142">
        <f t="shared" si="35"/>
        <v>10</v>
      </c>
    </row>
    <row r="1143" spans="1:6" x14ac:dyDescent="0.25">
      <c r="A1143">
        <v>6642</v>
      </c>
      <c r="B1143" s="1">
        <v>44296.417737357704</v>
      </c>
      <c r="C1143">
        <v>255694</v>
      </c>
      <c r="D1143">
        <v>440181</v>
      </c>
      <c r="E1143" t="str">
        <f t="shared" si="34"/>
        <v>суббота</v>
      </c>
      <c r="F1143">
        <f t="shared" si="35"/>
        <v>10</v>
      </c>
    </row>
    <row r="1144" spans="1:6" x14ac:dyDescent="0.25">
      <c r="A1144">
        <v>6647</v>
      </c>
      <c r="B1144" s="1">
        <v>44296.442915128027</v>
      </c>
      <c r="C1144">
        <v>151491</v>
      </c>
      <c r="D1144">
        <v>345538</v>
      </c>
      <c r="E1144" t="str">
        <f t="shared" si="34"/>
        <v>суббота</v>
      </c>
      <c r="F1144">
        <f t="shared" si="35"/>
        <v>10</v>
      </c>
    </row>
    <row r="1145" spans="1:6" x14ac:dyDescent="0.25">
      <c r="A1145">
        <v>6648</v>
      </c>
      <c r="B1145" s="1">
        <v>44296.444044312877</v>
      </c>
      <c r="C1145">
        <v>104036</v>
      </c>
      <c r="D1145">
        <v>411922</v>
      </c>
      <c r="E1145" t="str">
        <f t="shared" si="34"/>
        <v>суббота</v>
      </c>
      <c r="F1145">
        <f t="shared" si="35"/>
        <v>10</v>
      </c>
    </row>
    <row r="1146" spans="1:6" x14ac:dyDescent="0.25">
      <c r="A1146">
        <v>6652</v>
      </c>
      <c r="B1146" s="1">
        <v>44296.449537644585</v>
      </c>
      <c r="C1146">
        <v>176179</v>
      </c>
      <c r="D1146">
        <v>37430</v>
      </c>
      <c r="E1146" t="str">
        <f t="shared" si="34"/>
        <v>суббота</v>
      </c>
      <c r="F1146">
        <f t="shared" si="35"/>
        <v>10</v>
      </c>
    </row>
    <row r="1147" spans="1:6" x14ac:dyDescent="0.25">
      <c r="A1147">
        <v>6656</v>
      </c>
      <c r="B1147" s="1">
        <v>44296.449621359221</v>
      </c>
      <c r="C1147">
        <v>47940</v>
      </c>
      <c r="D1147">
        <v>281056</v>
      </c>
      <c r="E1147" t="str">
        <f t="shared" si="34"/>
        <v>суббота</v>
      </c>
      <c r="F1147">
        <f t="shared" si="35"/>
        <v>10</v>
      </c>
    </row>
    <row r="1148" spans="1:6" x14ac:dyDescent="0.25">
      <c r="A1148">
        <v>6657</v>
      </c>
      <c r="B1148" s="1">
        <v>44296.451644012945</v>
      </c>
      <c r="C1148">
        <v>105323</v>
      </c>
      <c r="D1148">
        <v>273603</v>
      </c>
      <c r="E1148" t="str">
        <f t="shared" si="34"/>
        <v>суббота</v>
      </c>
      <c r="F1148">
        <f t="shared" si="35"/>
        <v>10</v>
      </c>
    </row>
    <row r="1149" spans="1:6" x14ac:dyDescent="0.25">
      <c r="A1149">
        <v>6662</v>
      </c>
      <c r="B1149" s="1">
        <v>44296.452253791926</v>
      </c>
      <c r="C1149">
        <v>287121</v>
      </c>
      <c r="D1149">
        <v>343712</v>
      </c>
      <c r="E1149" t="str">
        <f t="shared" si="34"/>
        <v>суббота</v>
      </c>
      <c r="F1149">
        <f t="shared" si="35"/>
        <v>10</v>
      </c>
    </row>
    <row r="1150" spans="1:6" x14ac:dyDescent="0.25">
      <c r="A1150">
        <v>6663</v>
      </c>
      <c r="B1150" s="1">
        <v>44296.454451124606</v>
      </c>
      <c r="C1150">
        <v>39822</v>
      </c>
      <c r="D1150">
        <v>477492</v>
      </c>
      <c r="E1150" t="str">
        <f t="shared" si="34"/>
        <v>суббота</v>
      </c>
      <c r="F1150">
        <f t="shared" si="35"/>
        <v>10</v>
      </c>
    </row>
    <row r="1151" spans="1:6" x14ac:dyDescent="0.25">
      <c r="A1151">
        <v>6667</v>
      </c>
      <c r="B1151" s="1">
        <v>44296.454880258898</v>
      </c>
      <c r="C1151">
        <v>69595</v>
      </c>
      <c r="D1151">
        <v>347008</v>
      </c>
      <c r="E1151" t="str">
        <f t="shared" si="34"/>
        <v>суббота</v>
      </c>
      <c r="F1151">
        <f t="shared" si="35"/>
        <v>10</v>
      </c>
    </row>
    <row r="1152" spans="1:6" x14ac:dyDescent="0.25">
      <c r="A1152">
        <v>6671</v>
      </c>
      <c r="B1152" s="1">
        <v>44296.458174382766</v>
      </c>
      <c r="C1152">
        <v>334733</v>
      </c>
      <c r="D1152">
        <v>230507</v>
      </c>
      <c r="E1152" t="str">
        <f t="shared" si="34"/>
        <v>суббота</v>
      </c>
      <c r="F1152">
        <f t="shared" si="35"/>
        <v>10</v>
      </c>
    </row>
    <row r="1153" spans="1:6" x14ac:dyDescent="0.25">
      <c r="A1153">
        <v>6672</v>
      </c>
      <c r="B1153" s="1">
        <v>44296.460524307993</v>
      </c>
      <c r="C1153">
        <v>253787</v>
      </c>
      <c r="D1153">
        <v>298988</v>
      </c>
      <c r="E1153" t="str">
        <f t="shared" si="34"/>
        <v>суббота</v>
      </c>
      <c r="F1153">
        <f t="shared" si="35"/>
        <v>11</v>
      </c>
    </row>
    <row r="1154" spans="1:6" x14ac:dyDescent="0.25">
      <c r="A1154">
        <v>6673</v>
      </c>
      <c r="B1154" s="1">
        <v>44296.466109195229</v>
      </c>
      <c r="C1154">
        <v>191450</v>
      </c>
      <c r="D1154">
        <v>117699</v>
      </c>
      <c r="E1154" t="str">
        <f t="shared" si="34"/>
        <v>суббота</v>
      </c>
      <c r="F1154">
        <f t="shared" si="35"/>
        <v>11</v>
      </c>
    </row>
    <row r="1155" spans="1:6" x14ac:dyDescent="0.25">
      <c r="A1155">
        <v>6675</v>
      </c>
      <c r="B1155" s="1">
        <v>44296.474257637259</v>
      </c>
      <c r="C1155">
        <v>117806</v>
      </c>
      <c r="D1155">
        <v>411922</v>
      </c>
      <c r="E1155" t="str">
        <f t="shared" ref="E1155:E1218" si="36">TEXT(B1155,"ДДДД")</f>
        <v>суббота</v>
      </c>
      <c r="F1155">
        <f t="shared" ref="F1155:F1218" si="37">HOUR(B1155)</f>
        <v>11</v>
      </c>
    </row>
    <row r="1156" spans="1:6" x14ac:dyDescent="0.25">
      <c r="A1156">
        <v>6680</v>
      </c>
      <c r="B1156" s="1">
        <v>44296.480605487232</v>
      </c>
      <c r="C1156">
        <v>309944</v>
      </c>
      <c r="D1156">
        <v>473323</v>
      </c>
      <c r="E1156" t="str">
        <f t="shared" si="36"/>
        <v>суббота</v>
      </c>
      <c r="F1156">
        <f t="shared" si="37"/>
        <v>11</v>
      </c>
    </row>
    <row r="1157" spans="1:6" x14ac:dyDescent="0.25">
      <c r="A1157">
        <v>6682</v>
      </c>
      <c r="B1157" s="1">
        <v>44296.481174757282</v>
      </c>
      <c r="C1157">
        <v>313354</v>
      </c>
      <c r="D1157">
        <v>21760</v>
      </c>
      <c r="E1157" t="str">
        <f t="shared" si="36"/>
        <v>суббота</v>
      </c>
      <c r="F1157">
        <f t="shared" si="37"/>
        <v>11</v>
      </c>
    </row>
    <row r="1158" spans="1:6" x14ac:dyDescent="0.25">
      <c r="A1158">
        <v>6684</v>
      </c>
      <c r="B1158" s="1">
        <v>44296.483197410998</v>
      </c>
      <c r="C1158">
        <v>232983</v>
      </c>
      <c r="D1158">
        <v>455878</v>
      </c>
      <c r="E1158" t="str">
        <f t="shared" si="36"/>
        <v>суббота</v>
      </c>
      <c r="F1158">
        <f t="shared" si="37"/>
        <v>11</v>
      </c>
    </row>
    <row r="1159" spans="1:6" x14ac:dyDescent="0.25">
      <c r="A1159">
        <v>6686</v>
      </c>
      <c r="B1159" s="1">
        <v>44296.486433656959</v>
      </c>
      <c r="C1159">
        <v>314547</v>
      </c>
      <c r="D1159">
        <v>167074</v>
      </c>
      <c r="E1159" t="str">
        <f t="shared" si="36"/>
        <v>суббота</v>
      </c>
      <c r="F1159">
        <f t="shared" si="37"/>
        <v>11</v>
      </c>
    </row>
    <row r="1160" spans="1:6" x14ac:dyDescent="0.25">
      <c r="A1160">
        <v>6688</v>
      </c>
      <c r="B1160" s="1">
        <v>44296.489265372169</v>
      </c>
      <c r="C1160">
        <v>136685</v>
      </c>
      <c r="D1160">
        <v>117699</v>
      </c>
      <c r="E1160" t="str">
        <f t="shared" si="36"/>
        <v>суббота</v>
      </c>
      <c r="F1160">
        <f t="shared" si="37"/>
        <v>11</v>
      </c>
    </row>
    <row r="1161" spans="1:6" x14ac:dyDescent="0.25">
      <c r="A1161">
        <v>6689</v>
      </c>
      <c r="B1161" s="1">
        <v>44296.496719260234</v>
      </c>
      <c r="C1161">
        <v>256051</v>
      </c>
      <c r="D1161">
        <v>62570</v>
      </c>
      <c r="E1161" t="str">
        <f t="shared" si="36"/>
        <v>суббота</v>
      </c>
      <c r="F1161">
        <f t="shared" si="37"/>
        <v>11</v>
      </c>
    </row>
    <row r="1162" spans="1:6" x14ac:dyDescent="0.25">
      <c r="A1162">
        <v>6690</v>
      </c>
      <c r="B1162" s="1">
        <v>44296.50135807367</v>
      </c>
      <c r="C1162">
        <v>311764</v>
      </c>
      <c r="D1162">
        <v>351192</v>
      </c>
      <c r="E1162" t="str">
        <f t="shared" si="36"/>
        <v>суббота</v>
      </c>
      <c r="F1162">
        <f t="shared" si="37"/>
        <v>12</v>
      </c>
    </row>
    <row r="1163" spans="1:6" x14ac:dyDescent="0.25">
      <c r="A1163">
        <v>6691</v>
      </c>
      <c r="B1163" s="1">
        <v>44296.501693777274</v>
      </c>
      <c r="C1163">
        <v>49971</v>
      </c>
      <c r="D1163">
        <v>156678</v>
      </c>
      <c r="E1163" t="str">
        <f t="shared" si="36"/>
        <v>суббота</v>
      </c>
      <c r="F1163">
        <f t="shared" si="37"/>
        <v>12</v>
      </c>
    </row>
    <row r="1164" spans="1:6" x14ac:dyDescent="0.25">
      <c r="A1164">
        <v>6695</v>
      </c>
      <c r="B1164" s="1">
        <v>44296.502210355982</v>
      </c>
      <c r="C1164">
        <v>255871</v>
      </c>
      <c r="D1164">
        <v>312725</v>
      </c>
      <c r="E1164" t="str">
        <f t="shared" si="36"/>
        <v>суббота</v>
      </c>
      <c r="F1164">
        <f t="shared" si="37"/>
        <v>12</v>
      </c>
    </row>
    <row r="1165" spans="1:6" x14ac:dyDescent="0.25">
      <c r="A1165">
        <v>6697</v>
      </c>
      <c r="B1165" s="1">
        <v>44296.505446601943</v>
      </c>
      <c r="C1165">
        <v>319527</v>
      </c>
      <c r="D1165">
        <v>21760</v>
      </c>
      <c r="E1165" t="str">
        <f t="shared" si="36"/>
        <v>суббота</v>
      </c>
      <c r="F1165">
        <f t="shared" si="37"/>
        <v>12</v>
      </c>
    </row>
    <row r="1166" spans="1:6" x14ac:dyDescent="0.25">
      <c r="A1166">
        <v>6699</v>
      </c>
      <c r="B1166" s="1">
        <v>44296.513132686079</v>
      </c>
      <c r="C1166">
        <v>118744</v>
      </c>
      <c r="D1166">
        <v>430624</v>
      </c>
      <c r="E1166" t="str">
        <f t="shared" si="36"/>
        <v>суббота</v>
      </c>
      <c r="F1166">
        <f t="shared" si="37"/>
        <v>12</v>
      </c>
    </row>
    <row r="1167" spans="1:6" x14ac:dyDescent="0.25">
      <c r="A1167">
        <v>6701</v>
      </c>
      <c r="B1167" s="1">
        <v>44296.514542069766</v>
      </c>
      <c r="C1167">
        <v>170306</v>
      </c>
      <c r="D1167">
        <v>411922</v>
      </c>
      <c r="E1167" t="str">
        <f t="shared" si="36"/>
        <v>суббота</v>
      </c>
      <c r="F1167">
        <f t="shared" si="37"/>
        <v>12</v>
      </c>
    </row>
    <row r="1168" spans="1:6" x14ac:dyDescent="0.25">
      <c r="A1168">
        <v>6703</v>
      </c>
      <c r="B1168" s="1">
        <v>44296.514725180823</v>
      </c>
      <c r="C1168">
        <v>215284</v>
      </c>
      <c r="D1168">
        <v>461611</v>
      </c>
      <c r="E1168" t="str">
        <f t="shared" si="36"/>
        <v>суббота</v>
      </c>
      <c r="F1168">
        <f t="shared" si="37"/>
        <v>12</v>
      </c>
    </row>
    <row r="1169" spans="1:6" x14ac:dyDescent="0.25">
      <c r="A1169">
        <v>6707</v>
      </c>
      <c r="B1169" s="1">
        <v>44296.515559870553</v>
      </c>
      <c r="C1169">
        <v>257653</v>
      </c>
      <c r="D1169">
        <v>122902</v>
      </c>
      <c r="E1169" t="str">
        <f t="shared" si="36"/>
        <v>суббота</v>
      </c>
      <c r="F1169">
        <f t="shared" si="37"/>
        <v>12</v>
      </c>
    </row>
    <row r="1170" spans="1:6" x14ac:dyDescent="0.25">
      <c r="A1170">
        <v>6712</v>
      </c>
      <c r="B1170" s="1">
        <v>44296.518796116499</v>
      </c>
      <c r="C1170">
        <v>148961</v>
      </c>
      <c r="D1170">
        <v>470762</v>
      </c>
      <c r="E1170" t="str">
        <f t="shared" si="36"/>
        <v>суббота</v>
      </c>
      <c r="F1170">
        <f t="shared" si="37"/>
        <v>12</v>
      </c>
    </row>
    <row r="1171" spans="1:6" x14ac:dyDescent="0.25">
      <c r="A1171">
        <v>6715</v>
      </c>
      <c r="B1171" s="1">
        <v>44296.52324595469</v>
      </c>
      <c r="C1171">
        <v>268373</v>
      </c>
      <c r="D1171">
        <v>433508</v>
      </c>
      <c r="E1171" t="str">
        <f t="shared" si="36"/>
        <v>суббота</v>
      </c>
      <c r="F1171">
        <f t="shared" si="37"/>
        <v>12</v>
      </c>
    </row>
    <row r="1172" spans="1:6" x14ac:dyDescent="0.25">
      <c r="A1172">
        <v>6717</v>
      </c>
      <c r="B1172" s="1">
        <v>44296.529718446604</v>
      </c>
      <c r="C1172">
        <v>232254</v>
      </c>
      <c r="D1172">
        <v>411922</v>
      </c>
      <c r="E1172" t="str">
        <f t="shared" si="36"/>
        <v>суббота</v>
      </c>
      <c r="F1172">
        <f t="shared" si="37"/>
        <v>12</v>
      </c>
    </row>
    <row r="1173" spans="1:6" x14ac:dyDescent="0.25">
      <c r="A1173">
        <v>6718</v>
      </c>
      <c r="B1173" s="1">
        <v>44296.535786407767</v>
      </c>
      <c r="C1173">
        <v>61182</v>
      </c>
      <c r="D1173">
        <v>242719</v>
      </c>
      <c r="E1173" t="str">
        <f t="shared" si="36"/>
        <v>суббота</v>
      </c>
      <c r="F1173">
        <f t="shared" si="37"/>
        <v>12</v>
      </c>
    </row>
    <row r="1174" spans="1:6" x14ac:dyDescent="0.25">
      <c r="A1174">
        <v>6721</v>
      </c>
      <c r="B1174" s="1">
        <v>44296.536942655723</v>
      </c>
      <c r="C1174">
        <v>93228</v>
      </c>
      <c r="D1174">
        <v>250679</v>
      </c>
      <c r="E1174" t="str">
        <f t="shared" si="36"/>
        <v>суббота</v>
      </c>
      <c r="F1174">
        <f t="shared" si="37"/>
        <v>12</v>
      </c>
    </row>
    <row r="1175" spans="1:6" x14ac:dyDescent="0.25">
      <c r="A1175">
        <v>6726</v>
      </c>
      <c r="B1175" s="1">
        <v>44296.540236245957</v>
      </c>
      <c r="C1175">
        <v>346589</v>
      </c>
      <c r="D1175">
        <v>471403</v>
      </c>
      <c r="E1175" t="str">
        <f t="shared" si="36"/>
        <v>суббота</v>
      </c>
      <c r="F1175">
        <f t="shared" si="37"/>
        <v>12</v>
      </c>
    </row>
    <row r="1176" spans="1:6" x14ac:dyDescent="0.25">
      <c r="A1176">
        <v>6729</v>
      </c>
      <c r="B1176" s="1">
        <v>44296.54185436893</v>
      </c>
      <c r="C1176">
        <v>17135</v>
      </c>
      <c r="D1176">
        <v>425453</v>
      </c>
      <c r="E1176" t="str">
        <f t="shared" si="36"/>
        <v>суббота</v>
      </c>
      <c r="F1176">
        <f t="shared" si="37"/>
        <v>13</v>
      </c>
    </row>
    <row r="1177" spans="1:6" x14ac:dyDescent="0.25">
      <c r="A1177">
        <v>6732</v>
      </c>
      <c r="B1177" s="1">
        <v>44296.54306796116</v>
      </c>
      <c r="C1177">
        <v>107318</v>
      </c>
      <c r="D1177">
        <v>217307</v>
      </c>
      <c r="E1177" t="str">
        <f t="shared" si="36"/>
        <v>суббота</v>
      </c>
      <c r="F1177">
        <f t="shared" si="37"/>
        <v>13</v>
      </c>
    </row>
    <row r="1178" spans="1:6" x14ac:dyDescent="0.25">
      <c r="A1178">
        <v>6736</v>
      </c>
      <c r="B1178" s="1">
        <v>44296.545365764337</v>
      </c>
      <c r="C1178">
        <v>166582</v>
      </c>
      <c r="D1178">
        <v>78646</v>
      </c>
      <c r="E1178" t="str">
        <f t="shared" si="36"/>
        <v>суббота</v>
      </c>
      <c r="F1178">
        <f t="shared" si="37"/>
        <v>13</v>
      </c>
    </row>
    <row r="1179" spans="1:6" x14ac:dyDescent="0.25">
      <c r="A1179">
        <v>6737</v>
      </c>
      <c r="B1179" s="1">
        <v>44296.54634235664</v>
      </c>
      <c r="C1179">
        <v>68928</v>
      </c>
      <c r="D1179">
        <v>230507</v>
      </c>
      <c r="E1179" t="str">
        <f t="shared" si="36"/>
        <v>суббота</v>
      </c>
      <c r="F1179">
        <f t="shared" si="37"/>
        <v>13</v>
      </c>
    </row>
    <row r="1180" spans="1:6" x14ac:dyDescent="0.25">
      <c r="A1180">
        <v>6742</v>
      </c>
      <c r="B1180" s="1">
        <v>44296.548666666662</v>
      </c>
      <c r="C1180">
        <v>130384</v>
      </c>
      <c r="D1180">
        <v>313721</v>
      </c>
      <c r="E1180" t="str">
        <f t="shared" si="36"/>
        <v>суббота</v>
      </c>
      <c r="F1180">
        <f t="shared" si="37"/>
        <v>13</v>
      </c>
    </row>
    <row r="1181" spans="1:6" x14ac:dyDescent="0.25">
      <c r="A1181">
        <v>6743</v>
      </c>
      <c r="B1181" s="1">
        <v>44296.562889967638</v>
      </c>
      <c r="C1181">
        <v>156679</v>
      </c>
      <c r="D1181">
        <v>441908</v>
      </c>
      <c r="E1181" t="str">
        <f t="shared" si="36"/>
        <v>суббота</v>
      </c>
      <c r="F1181">
        <f t="shared" si="37"/>
        <v>13</v>
      </c>
    </row>
    <row r="1182" spans="1:6" x14ac:dyDescent="0.25">
      <c r="A1182">
        <v>6746</v>
      </c>
      <c r="B1182" s="1">
        <v>44296.564103559867</v>
      </c>
      <c r="C1182">
        <v>327398</v>
      </c>
      <c r="D1182">
        <v>411922</v>
      </c>
      <c r="E1182" t="str">
        <f t="shared" si="36"/>
        <v>суббота</v>
      </c>
      <c r="F1182">
        <f t="shared" si="37"/>
        <v>13</v>
      </c>
    </row>
    <row r="1183" spans="1:6" x14ac:dyDescent="0.25">
      <c r="A1183">
        <v>6751</v>
      </c>
      <c r="B1183" s="1">
        <v>44296.564508090618</v>
      </c>
      <c r="C1183">
        <v>135510</v>
      </c>
      <c r="D1183">
        <v>258219</v>
      </c>
      <c r="E1183" t="str">
        <f t="shared" si="36"/>
        <v>суббота</v>
      </c>
      <c r="F1183">
        <f t="shared" si="37"/>
        <v>13</v>
      </c>
    </row>
    <row r="1184" spans="1:6" x14ac:dyDescent="0.25">
      <c r="A1184">
        <v>6755</v>
      </c>
      <c r="B1184" s="1">
        <v>44296.566935275077</v>
      </c>
      <c r="C1184">
        <v>235762</v>
      </c>
      <c r="D1184">
        <v>411922</v>
      </c>
      <c r="E1184" t="str">
        <f t="shared" si="36"/>
        <v>суббота</v>
      </c>
      <c r="F1184">
        <f t="shared" si="37"/>
        <v>13</v>
      </c>
    </row>
    <row r="1185" spans="1:6" x14ac:dyDescent="0.25">
      <c r="A1185">
        <v>6759</v>
      </c>
      <c r="B1185" s="1">
        <v>44296.570513016144</v>
      </c>
      <c r="C1185">
        <v>183116</v>
      </c>
      <c r="D1185">
        <v>180863</v>
      </c>
      <c r="E1185" t="str">
        <f t="shared" si="36"/>
        <v>суббота</v>
      </c>
      <c r="F1185">
        <f t="shared" si="37"/>
        <v>13</v>
      </c>
    </row>
    <row r="1186" spans="1:6" x14ac:dyDescent="0.25">
      <c r="A1186">
        <v>6762</v>
      </c>
      <c r="B1186" s="1">
        <v>44296.573003236248</v>
      </c>
      <c r="C1186">
        <v>316211</v>
      </c>
      <c r="D1186">
        <v>385065</v>
      </c>
      <c r="E1186" t="str">
        <f t="shared" si="36"/>
        <v>суббота</v>
      </c>
      <c r="F1186">
        <f t="shared" si="37"/>
        <v>13</v>
      </c>
    </row>
    <row r="1187" spans="1:6" x14ac:dyDescent="0.25">
      <c r="A1187">
        <v>6764</v>
      </c>
      <c r="B1187" s="1">
        <v>44296.573870052183</v>
      </c>
      <c r="C1187">
        <v>99628</v>
      </c>
      <c r="D1187">
        <v>411922</v>
      </c>
      <c r="E1187" t="str">
        <f t="shared" si="36"/>
        <v>суббота</v>
      </c>
      <c r="F1187">
        <f t="shared" si="37"/>
        <v>13</v>
      </c>
    </row>
    <row r="1188" spans="1:6" x14ac:dyDescent="0.25">
      <c r="A1188">
        <v>6768</v>
      </c>
      <c r="B1188" s="1">
        <v>44296.574297311323</v>
      </c>
      <c r="C1188">
        <v>209435</v>
      </c>
      <c r="D1188">
        <v>230507</v>
      </c>
      <c r="E1188" t="str">
        <f t="shared" si="36"/>
        <v>суббота</v>
      </c>
      <c r="F1188">
        <f t="shared" si="37"/>
        <v>13</v>
      </c>
    </row>
    <row r="1189" spans="1:6" x14ac:dyDescent="0.25">
      <c r="A1189">
        <v>6773</v>
      </c>
      <c r="B1189" s="1">
        <v>44296.574621359228</v>
      </c>
      <c r="C1189">
        <v>220582</v>
      </c>
      <c r="D1189">
        <v>411922</v>
      </c>
      <c r="E1189" t="str">
        <f t="shared" si="36"/>
        <v>суббота</v>
      </c>
      <c r="F1189">
        <f t="shared" si="37"/>
        <v>13</v>
      </c>
    </row>
    <row r="1190" spans="1:6" x14ac:dyDescent="0.25">
      <c r="A1190">
        <v>6775</v>
      </c>
      <c r="B1190" s="1">
        <v>44296.575430420708</v>
      </c>
      <c r="C1190">
        <v>47836</v>
      </c>
      <c r="D1190">
        <v>5151</v>
      </c>
      <c r="E1190" t="str">
        <f t="shared" si="36"/>
        <v>суббота</v>
      </c>
      <c r="F1190">
        <f t="shared" si="37"/>
        <v>13</v>
      </c>
    </row>
    <row r="1191" spans="1:6" x14ac:dyDescent="0.25">
      <c r="A1191">
        <v>6776</v>
      </c>
      <c r="B1191" s="1">
        <v>44296.578262135918</v>
      </c>
      <c r="C1191">
        <v>82266</v>
      </c>
      <c r="D1191">
        <v>411922</v>
      </c>
      <c r="E1191" t="str">
        <f t="shared" si="36"/>
        <v>суббота</v>
      </c>
      <c r="F1191">
        <f t="shared" si="37"/>
        <v>13</v>
      </c>
    </row>
    <row r="1192" spans="1:6" x14ac:dyDescent="0.25">
      <c r="A1192">
        <v>6777</v>
      </c>
      <c r="B1192" s="1">
        <v>44296.579880258905</v>
      </c>
      <c r="C1192">
        <v>196110</v>
      </c>
      <c r="D1192">
        <v>2004</v>
      </c>
      <c r="E1192" t="str">
        <f t="shared" si="36"/>
        <v>суббота</v>
      </c>
      <c r="F1192">
        <f t="shared" si="37"/>
        <v>13</v>
      </c>
    </row>
    <row r="1193" spans="1:6" x14ac:dyDescent="0.25">
      <c r="A1193">
        <v>6782</v>
      </c>
      <c r="B1193" s="1">
        <v>44296.583521035594</v>
      </c>
      <c r="C1193">
        <v>343813</v>
      </c>
      <c r="D1193">
        <v>411922</v>
      </c>
      <c r="E1193" t="str">
        <f t="shared" si="36"/>
        <v>суббота</v>
      </c>
      <c r="F1193">
        <f t="shared" si="37"/>
        <v>14</v>
      </c>
    </row>
    <row r="1194" spans="1:6" x14ac:dyDescent="0.25">
      <c r="A1194">
        <v>6786</v>
      </c>
      <c r="B1194" s="1">
        <v>44296.585139158575</v>
      </c>
      <c r="C1194">
        <v>345251</v>
      </c>
      <c r="D1194">
        <v>62570</v>
      </c>
      <c r="E1194" t="str">
        <f t="shared" si="36"/>
        <v>суббота</v>
      </c>
      <c r="F1194">
        <f t="shared" si="37"/>
        <v>14</v>
      </c>
    </row>
    <row r="1195" spans="1:6" x14ac:dyDescent="0.25">
      <c r="A1195">
        <v>6788</v>
      </c>
      <c r="B1195" s="1">
        <v>44296.585833307901</v>
      </c>
      <c r="C1195">
        <v>340446</v>
      </c>
      <c r="D1195">
        <v>230507</v>
      </c>
      <c r="E1195" t="str">
        <f t="shared" si="36"/>
        <v>суббота</v>
      </c>
      <c r="F1195">
        <f t="shared" si="37"/>
        <v>14</v>
      </c>
    </row>
    <row r="1196" spans="1:6" x14ac:dyDescent="0.25">
      <c r="A1196">
        <v>6791</v>
      </c>
      <c r="B1196" s="1">
        <v>44296.587970873792</v>
      </c>
      <c r="C1196">
        <v>102543</v>
      </c>
      <c r="D1196">
        <v>351192</v>
      </c>
      <c r="E1196" t="str">
        <f t="shared" si="36"/>
        <v>суббота</v>
      </c>
      <c r="F1196">
        <f t="shared" si="37"/>
        <v>14</v>
      </c>
    </row>
    <row r="1197" spans="1:6" x14ac:dyDescent="0.25">
      <c r="A1197">
        <v>6795</v>
      </c>
      <c r="B1197" s="1">
        <v>44296.589588996758</v>
      </c>
      <c r="C1197">
        <v>310696</v>
      </c>
      <c r="D1197">
        <v>467908</v>
      </c>
      <c r="E1197" t="str">
        <f t="shared" si="36"/>
        <v>суббота</v>
      </c>
      <c r="F1197">
        <f t="shared" si="37"/>
        <v>14</v>
      </c>
    </row>
    <row r="1198" spans="1:6" x14ac:dyDescent="0.25">
      <c r="A1198">
        <v>6800</v>
      </c>
      <c r="B1198" s="1">
        <v>44296.590398058252</v>
      </c>
      <c r="C1198">
        <v>153885</v>
      </c>
      <c r="D1198">
        <v>58674</v>
      </c>
      <c r="E1198" t="str">
        <f t="shared" si="36"/>
        <v>суббота</v>
      </c>
      <c r="F1198">
        <f t="shared" si="37"/>
        <v>14</v>
      </c>
    </row>
    <row r="1199" spans="1:6" x14ac:dyDescent="0.25">
      <c r="A1199">
        <v>6803</v>
      </c>
      <c r="B1199" s="1">
        <v>44296.593229773462</v>
      </c>
      <c r="C1199">
        <v>290268</v>
      </c>
      <c r="D1199">
        <v>212708</v>
      </c>
      <c r="E1199" t="str">
        <f t="shared" si="36"/>
        <v>суббота</v>
      </c>
      <c r="F1199">
        <f t="shared" si="37"/>
        <v>14</v>
      </c>
    </row>
    <row r="1200" spans="1:6" x14ac:dyDescent="0.25">
      <c r="A1200">
        <v>6807</v>
      </c>
      <c r="B1200" s="1">
        <v>44296.593634304205</v>
      </c>
      <c r="C1200">
        <v>193143</v>
      </c>
      <c r="D1200">
        <v>88008</v>
      </c>
      <c r="E1200" t="str">
        <f t="shared" si="36"/>
        <v>суббота</v>
      </c>
      <c r="F1200">
        <f t="shared" si="37"/>
        <v>14</v>
      </c>
    </row>
    <row r="1201" spans="1:6" x14ac:dyDescent="0.25">
      <c r="A1201">
        <v>6812</v>
      </c>
      <c r="B1201" s="1">
        <v>44296.595049897762</v>
      </c>
      <c r="C1201">
        <v>93727</v>
      </c>
      <c r="D1201">
        <v>54565</v>
      </c>
      <c r="E1201" t="str">
        <f t="shared" si="36"/>
        <v>суббота</v>
      </c>
      <c r="F1201">
        <f t="shared" si="37"/>
        <v>14</v>
      </c>
    </row>
    <row r="1202" spans="1:6" x14ac:dyDescent="0.25">
      <c r="A1202">
        <v>6813</v>
      </c>
      <c r="B1202" s="1">
        <v>44296.595252427185</v>
      </c>
      <c r="C1202">
        <v>246528</v>
      </c>
      <c r="D1202">
        <v>41396</v>
      </c>
      <c r="E1202" t="str">
        <f t="shared" si="36"/>
        <v>суббота</v>
      </c>
      <c r="F1202">
        <f t="shared" si="37"/>
        <v>14</v>
      </c>
    </row>
    <row r="1203" spans="1:6" x14ac:dyDescent="0.25">
      <c r="A1203">
        <v>6814</v>
      </c>
      <c r="B1203" s="1">
        <v>44296.597679611652</v>
      </c>
      <c r="C1203">
        <v>169676</v>
      </c>
      <c r="D1203">
        <v>293021</v>
      </c>
      <c r="E1203" t="str">
        <f t="shared" si="36"/>
        <v>суббота</v>
      </c>
      <c r="F1203">
        <f t="shared" si="37"/>
        <v>14</v>
      </c>
    </row>
    <row r="1204" spans="1:6" x14ac:dyDescent="0.25">
      <c r="A1204">
        <v>6819</v>
      </c>
      <c r="B1204" s="1">
        <v>44296.597679611652</v>
      </c>
      <c r="C1204">
        <v>180332</v>
      </c>
      <c r="D1204">
        <v>451656</v>
      </c>
      <c r="E1204" t="str">
        <f t="shared" si="36"/>
        <v>суббота</v>
      </c>
      <c r="F1204">
        <f t="shared" si="37"/>
        <v>14</v>
      </c>
    </row>
    <row r="1205" spans="1:6" x14ac:dyDescent="0.25">
      <c r="A1205">
        <v>6824</v>
      </c>
      <c r="B1205" s="1">
        <v>44296.600915857605</v>
      </c>
      <c r="C1205">
        <v>57578</v>
      </c>
      <c r="D1205">
        <v>119030</v>
      </c>
      <c r="E1205" t="str">
        <f t="shared" si="36"/>
        <v>суббота</v>
      </c>
      <c r="F1205">
        <f t="shared" si="37"/>
        <v>14</v>
      </c>
    </row>
    <row r="1206" spans="1:6" x14ac:dyDescent="0.25">
      <c r="A1206">
        <v>6828</v>
      </c>
      <c r="B1206" s="1">
        <v>44296.605770226539</v>
      </c>
      <c r="C1206">
        <v>15046</v>
      </c>
      <c r="D1206">
        <v>280736</v>
      </c>
      <c r="E1206" t="str">
        <f t="shared" si="36"/>
        <v>суббота</v>
      </c>
      <c r="F1206">
        <f t="shared" si="37"/>
        <v>14</v>
      </c>
    </row>
    <row r="1207" spans="1:6" x14ac:dyDescent="0.25">
      <c r="A1207">
        <v>6833</v>
      </c>
      <c r="B1207" s="1">
        <v>44296.606036561177</v>
      </c>
      <c r="C1207">
        <v>172508</v>
      </c>
      <c r="D1207">
        <v>250679</v>
      </c>
      <c r="E1207" t="str">
        <f t="shared" si="36"/>
        <v>суббота</v>
      </c>
      <c r="F1207">
        <f t="shared" si="37"/>
        <v>14</v>
      </c>
    </row>
    <row r="1208" spans="1:6" x14ac:dyDescent="0.25">
      <c r="A1208">
        <v>6837</v>
      </c>
      <c r="B1208" s="1">
        <v>44296.606579288025</v>
      </c>
      <c r="C1208">
        <v>278165</v>
      </c>
      <c r="D1208">
        <v>86587</v>
      </c>
      <c r="E1208" t="str">
        <f t="shared" si="36"/>
        <v>суббота</v>
      </c>
      <c r="F1208">
        <f t="shared" si="37"/>
        <v>14</v>
      </c>
    </row>
    <row r="1209" spans="1:6" x14ac:dyDescent="0.25">
      <c r="A1209">
        <v>6840</v>
      </c>
      <c r="B1209" s="1">
        <v>44296.608601941749</v>
      </c>
      <c r="C1209">
        <v>300876</v>
      </c>
      <c r="D1209">
        <v>411922</v>
      </c>
      <c r="E1209" t="str">
        <f t="shared" si="36"/>
        <v>суббота</v>
      </c>
      <c r="F1209">
        <f t="shared" si="37"/>
        <v>14</v>
      </c>
    </row>
    <row r="1210" spans="1:6" x14ac:dyDescent="0.25">
      <c r="A1210">
        <v>6843</v>
      </c>
      <c r="B1210" s="1">
        <v>44296.609006472492</v>
      </c>
      <c r="C1210">
        <v>36645</v>
      </c>
      <c r="D1210">
        <v>250679</v>
      </c>
      <c r="E1210" t="str">
        <f t="shared" si="36"/>
        <v>суббота</v>
      </c>
      <c r="F1210">
        <f t="shared" si="37"/>
        <v>14</v>
      </c>
    </row>
    <row r="1211" spans="1:6" x14ac:dyDescent="0.25">
      <c r="A1211">
        <v>6848</v>
      </c>
      <c r="B1211" s="1">
        <v>44296.615558336132</v>
      </c>
      <c r="C1211">
        <v>345784</v>
      </c>
      <c r="D1211">
        <v>324951</v>
      </c>
      <c r="E1211" t="str">
        <f t="shared" si="36"/>
        <v>суббота</v>
      </c>
      <c r="F1211">
        <f t="shared" si="37"/>
        <v>14</v>
      </c>
    </row>
    <row r="1212" spans="1:6" x14ac:dyDescent="0.25">
      <c r="A1212">
        <v>6853</v>
      </c>
      <c r="B1212" s="1">
        <v>44296.618715210359</v>
      </c>
      <c r="C1212">
        <v>140000</v>
      </c>
      <c r="D1212">
        <v>325852</v>
      </c>
      <c r="E1212" t="str">
        <f t="shared" si="36"/>
        <v>суббота</v>
      </c>
      <c r="F1212">
        <f t="shared" si="37"/>
        <v>14</v>
      </c>
    </row>
    <row r="1213" spans="1:6" x14ac:dyDescent="0.25">
      <c r="A1213">
        <v>6857</v>
      </c>
      <c r="B1213" s="1">
        <v>44296.620737864076</v>
      </c>
      <c r="C1213">
        <v>269711</v>
      </c>
      <c r="D1213">
        <v>347008</v>
      </c>
      <c r="E1213" t="str">
        <f t="shared" si="36"/>
        <v>суббота</v>
      </c>
      <c r="F1213">
        <f t="shared" si="37"/>
        <v>14</v>
      </c>
    </row>
    <row r="1214" spans="1:6" x14ac:dyDescent="0.25">
      <c r="A1214">
        <v>6861</v>
      </c>
      <c r="B1214" s="1">
        <v>44296.621295815916</v>
      </c>
      <c r="C1214">
        <v>70311</v>
      </c>
      <c r="D1214">
        <v>304722</v>
      </c>
      <c r="E1214" t="str">
        <f t="shared" si="36"/>
        <v>суббота</v>
      </c>
      <c r="F1214">
        <f t="shared" si="37"/>
        <v>14</v>
      </c>
    </row>
    <row r="1215" spans="1:6" x14ac:dyDescent="0.25">
      <c r="A1215">
        <v>6865</v>
      </c>
      <c r="B1215" s="1">
        <v>44296.621951456313</v>
      </c>
      <c r="C1215">
        <v>268704</v>
      </c>
      <c r="D1215">
        <v>21760</v>
      </c>
      <c r="E1215" t="str">
        <f t="shared" si="36"/>
        <v>суббота</v>
      </c>
      <c r="F1215">
        <f t="shared" si="37"/>
        <v>14</v>
      </c>
    </row>
    <row r="1216" spans="1:6" x14ac:dyDescent="0.25">
      <c r="A1216">
        <v>6870</v>
      </c>
      <c r="B1216" s="1">
        <v>44296.622760517799</v>
      </c>
      <c r="C1216">
        <v>87762</v>
      </c>
      <c r="D1216">
        <v>250679</v>
      </c>
      <c r="E1216" t="str">
        <f t="shared" si="36"/>
        <v>суббота</v>
      </c>
      <c r="F1216">
        <f t="shared" si="37"/>
        <v>14</v>
      </c>
    </row>
    <row r="1217" spans="1:6" x14ac:dyDescent="0.25">
      <c r="A1217">
        <v>6872</v>
      </c>
      <c r="B1217" s="1">
        <v>44296.625996763752</v>
      </c>
      <c r="C1217">
        <v>52584</v>
      </c>
      <c r="D1217">
        <v>119030</v>
      </c>
      <c r="E1217" t="str">
        <f t="shared" si="36"/>
        <v>суббота</v>
      </c>
      <c r="F1217">
        <f t="shared" si="37"/>
        <v>15</v>
      </c>
    </row>
    <row r="1218" spans="1:6" x14ac:dyDescent="0.25">
      <c r="A1218">
        <v>6877</v>
      </c>
      <c r="B1218" s="1">
        <v>44296.628828478963</v>
      </c>
      <c r="C1218">
        <v>24993</v>
      </c>
      <c r="D1218">
        <v>341333</v>
      </c>
      <c r="E1218" t="str">
        <f t="shared" si="36"/>
        <v>суббота</v>
      </c>
      <c r="F1218">
        <f t="shared" si="37"/>
        <v>15</v>
      </c>
    </row>
    <row r="1219" spans="1:6" x14ac:dyDescent="0.25">
      <c r="A1219">
        <v>6881</v>
      </c>
      <c r="B1219" s="1">
        <v>44296.629233009706</v>
      </c>
      <c r="C1219">
        <v>287084</v>
      </c>
      <c r="D1219">
        <v>230507</v>
      </c>
      <c r="E1219" t="str">
        <f t="shared" ref="E1219:E1282" si="38">TEXT(B1219,"ДДДД")</f>
        <v>суббота</v>
      </c>
      <c r="F1219">
        <f t="shared" ref="F1219:F1282" si="39">HOUR(B1219)</f>
        <v>15</v>
      </c>
    </row>
    <row r="1220" spans="1:6" x14ac:dyDescent="0.25">
      <c r="A1220">
        <v>6882</v>
      </c>
      <c r="B1220" s="1">
        <v>44296.630268257701</v>
      </c>
      <c r="C1220">
        <v>278199</v>
      </c>
      <c r="D1220">
        <v>133933</v>
      </c>
      <c r="E1220" t="str">
        <f t="shared" si="38"/>
        <v>суббота</v>
      </c>
      <c r="F1220">
        <f t="shared" si="39"/>
        <v>15</v>
      </c>
    </row>
    <row r="1221" spans="1:6" x14ac:dyDescent="0.25">
      <c r="A1221">
        <v>6885</v>
      </c>
      <c r="B1221" s="1">
        <v>44296.630390331738</v>
      </c>
      <c r="C1221">
        <v>305901</v>
      </c>
      <c r="D1221">
        <v>223719</v>
      </c>
      <c r="E1221" t="str">
        <f t="shared" si="38"/>
        <v>суббота</v>
      </c>
      <c r="F1221">
        <f t="shared" si="39"/>
        <v>15</v>
      </c>
    </row>
    <row r="1222" spans="1:6" x14ac:dyDescent="0.25">
      <c r="A1222">
        <v>6886</v>
      </c>
      <c r="B1222" s="1">
        <v>44296.6373236246</v>
      </c>
      <c r="C1222">
        <v>27819</v>
      </c>
      <c r="D1222">
        <v>274147</v>
      </c>
      <c r="E1222" t="str">
        <f t="shared" si="38"/>
        <v>суббота</v>
      </c>
      <c r="F1222">
        <f t="shared" si="39"/>
        <v>15</v>
      </c>
    </row>
    <row r="1223" spans="1:6" x14ac:dyDescent="0.25">
      <c r="A1223">
        <v>6891</v>
      </c>
      <c r="B1223" s="1">
        <v>44296.638132686086</v>
      </c>
      <c r="C1223">
        <v>325277</v>
      </c>
      <c r="D1223">
        <v>109999</v>
      </c>
      <c r="E1223" t="str">
        <f t="shared" si="38"/>
        <v>суббота</v>
      </c>
      <c r="F1223">
        <f t="shared" si="39"/>
        <v>15</v>
      </c>
    </row>
    <row r="1224" spans="1:6" x14ac:dyDescent="0.25">
      <c r="A1224">
        <v>6894</v>
      </c>
      <c r="B1224" s="1">
        <v>44296.641773462783</v>
      </c>
      <c r="C1224">
        <v>104019</v>
      </c>
      <c r="D1224">
        <v>33482</v>
      </c>
      <c r="E1224" t="str">
        <f t="shared" si="38"/>
        <v>суббота</v>
      </c>
      <c r="F1224">
        <f t="shared" si="39"/>
        <v>15</v>
      </c>
    </row>
    <row r="1225" spans="1:6" x14ac:dyDescent="0.25">
      <c r="A1225">
        <v>6898</v>
      </c>
      <c r="B1225" s="1">
        <v>44296.642177993534</v>
      </c>
      <c r="C1225">
        <v>321708</v>
      </c>
      <c r="D1225">
        <v>258219</v>
      </c>
      <c r="E1225" t="str">
        <f t="shared" si="38"/>
        <v>суббота</v>
      </c>
      <c r="F1225">
        <f t="shared" si="39"/>
        <v>15</v>
      </c>
    </row>
    <row r="1226" spans="1:6" x14ac:dyDescent="0.25">
      <c r="A1226">
        <v>6901</v>
      </c>
      <c r="B1226" s="1">
        <v>44296.643757438884</v>
      </c>
      <c r="C1226">
        <v>311899</v>
      </c>
      <c r="D1226">
        <v>182984</v>
      </c>
      <c r="E1226" t="str">
        <f t="shared" si="38"/>
        <v>суббота</v>
      </c>
      <c r="F1226">
        <f t="shared" si="39"/>
        <v>15</v>
      </c>
    </row>
    <row r="1227" spans="1:6" x14ac:dyDescent="0.25">
      <c r="A1227">
        <v>6902</v>
      </c>
      <c r="B1227" s="1">
        <v>44296.645333333334</v>
      </c>
      <c r="C1227">
        <v>127713</v>
      </c>
      <c r="D1227">
        <v>12149</v>
      </c>
      <c r="E1227" t="str">
        <f t="shared" si="38"/>
        <v>суббота</v>
      </c>
      <c r="F1227">
        <f t="shared" si="39"/>
        <v>15</v>
      </c>
    </row>
    <row r="1228" spans="1:6" x14ac:dyDescent="0.25">
      <c r="A1228">
        <v>6903</v>
      </c>
      <c r="B1228" s="1">
        <v>44296.649403363139</v>
      </c>
      <c r="C1228">
        <v>20420</v>
      </c>
      <c r="D1228">
        <v>240439</v>
      </c>
      <c r="E1228" t="str">
        <f t="shared" si="38"/>
        <v>суббота</v>
      </c>
      <c r="F1228">
        <f t="shared" si="39"/>
        <v>15</v>
      </c>
    </row>
    <row r="1229" spans="1:6" x14ac:dyDescent="0.25">
      <c r="A1229">
        <v>6908</v>
      </c>
      <c r="B1229" s="1">
        <v>44296.64986407767</v>
      </c>
      <c r="C1229">
        <v>13268</v>
      </c>
      <c r="D1229">
        <v>170185</v>
      </c>
      <c r="E1229" t="str">
        <f t="shared" si="38"/>
        <v>суббота</v>
      </c>
      <c r="F1229">
        <f t="shared" si="39"/>
        <v>15</v>
      </c>
    </row>
    <row r="1230" spans="1:6" x14ac:dyDescent="0.25">
      <c r="A1230">
        <v>6910</v>
      </c>
      <c r="B1230" s="1">
        <v>44296.651844843895</v>
      </c>
      <c r="C1230">
        <v>87171</v>
      </c>
      <c r="D1230">
        <v>439981</v>
      </c>
      <c r="E1230" t="str">
        <f t="shared" si="38"/>
        <v>суббота</v>
      </c>
      <c r="F1230">
        <f t="shared" si="39"/>
        <v>15</v>
      </c>
    </row>
    <row r="1231" spans="1:6" x14ac:dyDescent="0.25">
      <c r="A1231">
        <v>6914</v>
      </c>
      <c r="B1231" s="1">
        <v>44296.655122977347</v>
      </c>
      <c r="C1231">
        <v>120805</v>
      </c>
      <c r="D1231">
        <v>34152</v>
      </c>
      <c r="E1231" t="str">
        <f t="shared" si="38"/>
        <v>суббота</v>
      </c>
      <c r="F1231">
        <f t="shared" si="39"/>
        <v>15</v>
      </c>
    </row>
    <row r="1232" spans="1:6" x14ac:dyDescent="0.25">
      <c r="A1232">
        <v>6916</v>
      </c>
      <c r="B1232" s="1">
        <v>44296.655666666666</v>
      </c>
      <c r="C1232">
        <v>146053</v>
      </c>
      <c r="D1232">
        <v>351192</v>
      </c>
      <c r="E1232" t="str">
        <f t="shared" si="38"/>
        <v>суббота</v>
      </c>
      <c r="F1232">
        <f t="shared" si="39"/>
        <v>15</v>
      </c>
    </row>
    <row r="1233" spans="1:6" x14ac:dyDescent="0.25">
      <c r="A1233">
        <v>6918</v>
      </c>
      <c r="B1233" s="1">
        <v>44296.655932038841</v>
      </c>
      <c r="C1233">
        <v>243834</v>
      </c>
      <c r="D1233">
        <v>122902</v>
      </c>
      <c r="E1233" t="str">
        <f t="shared" si="38"/>
        <v>суббота</v>
      </c>
      <c r="F1233">
        <f t="shared" si="39"/>
        <v>15</v>
      </c>
    </row>
    <row r="1234" spans="1:6" x14ac:dyDescent="0.25">
      <c r="A1234">
        <v>6920</v>
      </c>
      <c r="B1234" s="1">
        <v>44296.656741100327</v>
      </c>
      <c r="C1234">
        <v>305226</v>
      </c>
      <c r="D1234">
        <v>411922</v>
      </c>
      <c r="E1234" t="str">
        <f t="shared" si="38"/>
        <v>суббота</v>
      </c>
      <c r="F1234">
        <f t="shared" si="39"/>
        <v>15</v>
      </c>
    </row>
    <row r="1235" spans="1:6" x14ac:dyDescent="0.25">
      <c r="A1235">
        <v>6921</v>
      </c>
      <c r="B1235" s="1">
        <v>44296.659901730396</v>
      </c>
      <c r="C1235">
        <v>134749</v>
      </c>
      <c r="D1235">
        <v>428248</v>
      </c>
      <c r="E1235" t="str">
        <f t="shared" si="38"/>
        <v>суббота</v>
      </c>
      <c r="F1235">
        <f t="shared" si="39"/>
        <v>15</v>
      </c>
    </row>
    <row r="1236" spans="1:6" x14ac:dyDescent="0.25">
      <c r="A1236">
        <v>6926</v>
      </c>
      <c r="B1236" s="1">
        <v>44296.660786407767</v>
      </c>
      <c r="C1236">
        <v>123144</v>
      </c>
      <c r="D1236">
        <v>5151</v>
      </c>
      <c r="E1236" t="str">
        <f t="shared" si="38"/>
        <v>суббота</v>
      </c>
      <c r="F1236">
        <f t="shared" si="39"/>
        <v>15</v>
      </c>
    </row>
    <row r="1237" spans="1:6" x14ac:dyDescent="0.25">
      <c r="A1237">
        <v>6927</v>
      </c>
      <c r="B1237" s="1">
        <v>44296.661549729914</v>
      </c>
      <c r="C1237">
        <v>73679</v>
      </c>
      <c r="D1237">
        <v>242428</v>
      </c>
      <c r="E1237" t="str">
        <f t="shared" si="38"/>
        <v>суббота</v>
      </c>
      <c r="F1237">
        <f t="shared" si="39"/>
        <v>15</v>
      </c>
    </row>
    <row r="1238" spans="1:6" x14ac:dyDescent="0.25">
      <c r="A1238">
        <v>6928</v>
      </c>
      <c r="B1238" s="1">
        <v>44296.661999999997</v>
      </c>
      <c r="C1238">
        <v>35571</v>
      </c>
      <c r="D1238">
        <v>466414</v>
      </c>
      <c r="E1238" t="str">
        <f t="shared" si="38"/>
        <v>суббота</v>
      </c>
      <c r="F1238">
        <f t="shared" si="39"/>
        <v>15</v>
      </c>
    </row>
    <row r="1239" spans="1:6" x14ac:dyDescent="0.25">
      <c r="A1239">
        <v>6932</v>
      </c>
      <c r="B1239" s="1">
        <v>44296.664143803217</v>
      </c>
      <c r="C1239">
        <v>100904</v>
      </c>
      <c r="D1239">
        <v>11684</v>
      </c>
      <c r="E1239" t="str">
        <f t="shared" si="38"/>
        <v>суббота</v>
      </c>
      <c r="F1239">
        <f t="shared" si="39"/>
        <v>15</v>
      </c>
    </row>
    <row r="1240" spans="1:6" x14ac:dyDescent="0.25">
      <c r="A1240">
        <v>6935</v>
      </c>
      <c r="B1240" s="1">
        <v>44296.666045307444</v>
      </c>
      <c r="C1240">
        <v>128852</v>
      </c>
      <c r="D1240">
        <v>230507</v>
      </c>
      <c r="E1240" t="str">
        <f t="shared" si="38"/>
        <v>суббота</v>
      </c>
      <c r="F1240">
        <f t="shared" si="39"/>
        <v>15</v>
      </c>
    </row>
    <row r="1241" spans="1:6" x14ac:dyDescent="0.25">
      <c r="A1241">
        <v>6940</v>
      </c>
      <c r="B1241" s="1">
        <v>44296.666449838187</v>
      </c>
      <c r="C1241">
        <v>40633</v>
      </c>
      <c r="D1241">
        <v>449373</v>
      </c>
      <c r="E1241" t="str">
        <f t="shared" si="38"/>
        <v>суббота</v>
      </c>
      <c r="F1241">
        <f t="shared" si="39"/>
        <v>15</v>
      </c>
    </row>
    <row r="1242" spans="1:6" x14ac:dyDescent="0.25">
      <c r="A1242">
        <v>6943</v>
      </c>
      <c r="B1242" s="1">
        <v>44296.667663430417</v>
      </c>
      <c r="C1242">
        <v>73918</v>
      </c>
      <c r="D1242">
        <v>411922</v>
      </c>
      <c r="E1242" t="str">
        <f t="shared" si="38"/>
        <v>суббота</v>
      </c>
      <c r="F1242">
        <f t="shared" si="39"/>
        <v>16</v>
      </c>
    </row>
    <row r="1243" spans="1:6" x14ac:dyDescent="0.25">
      <c r="A1243">
        <v>6946</v>
      </c>
      <c r="B1243" s="1">
        <v>44296.668446913056</v>
      </c>
      <c r="C1243">
        <v>209643</v>
      </c>
      <c r="D1243">
        <v>145779</v>
      </c>
      <c r="E1243" t="str">
        <f t="shared" si="38"/>
        <v>суббота</v>
      </c>
      <c r="F1243">
        <f t="shared" si="39"/>
        <v>16</v>
      </c>
    </row>
    <row r="1244" spans="1:6" x14ac:dyDescent="0.25">
      <c r="A1244">
        <v>6947</v>
      </c>
      <c r="B1244" s="1">
        <v>44296.668472491911</v>
      </c>
      <c r="C1244">
        <v>280353</v>
      </c>
      <c r="D1244">
        <v>169563</v>
      </c>
      <c r="E1244" t="str">
        <f t="shared" si="38"/>
        <v>суббота</v>
      </c>
      <c r="F1244">
        <f t="shared" si="39"/>
        <v>16</v>
      </c>
    </row>
    <row r="1245" spans="1:6" x14ac:dyDescent="0.25">
      <c r="A1245">
        <v>6948</v>
      </c>
      <c r="B1245" s="1">
        <v>44296.669545579396</v>
      </c>
      <c r="C1245">
        <v>320117</v>
      </c>
      <c r="D1245">
        <v>134973</v>
      </c>
      <c r="E1245" t="str">
        <f t="shared" si="38"/>
        <v>суббота</v>
      </c>
      <c r="F1245">
        <f t="shared" si="39"/>
        <v>16</v>
      </c>
    </row>
    <row r="1246" spans="1:6" x14ac:dyDescent="0.25">
      <c r="A1246">
        <v>6950</v>
      </c>
      <c r="B1246" s="1">
        <v>44296.670495145634</v>
      </c>
      <c r="C1246">
        <v>154577</v>
      </c>
      <c r="D1246">
        <v>347008</v>
      </c>
      <c r="E1246" t="str">
        <f t="shared" si="38"/>
        <v>суббота</v>
      </c>
      <c r="F1246">
        <f t="shared" si="39"/>
        <v>16</v>
      </c>
    </row>
    <row r="1247" spans="1:6" x14ac:dyDescent="0.25">
      <c r="A1247">
        <v>6953</v>
      </c>
      <c r="B1247" s="1">
        <v>44296.672170171209</v>
      </c>
      <c r="C1247">
        <v>220229</v>
      </c>
      <c r="D1247">
        <v>470762</v>
      </c>
      <c r="E1247" t="str">
        <f t="shared" si="38"/>
        <v>суббота</v>
      </c>
      <c r="F1247">
        <f t="shared" si="39"/>
        <v>16</v>
      </c>
    </row>
    <row r="1248" spans="1:6" x14ac:dyDescent="0.25">
      <c r="A1248">
        <v>6957</v>
      </c>
      <c r="B1248" s="1">
        <v>44296.674540453074</v>
      </c>
      <c r="C1248">
        <v>341604</v>
      </c>
      <c r="D1248">
        <v>304722</v>
      </c>
      <c r="E1248" t="str">
        <f t="shared" si="38"/>
        <v>суббота</v>
      </c>
      <c r="F1248">
        <f t="shared" si="39"/>
        <v>16</v>
      </c>
    </row>
    <row r="1249" spans="1:6" x14ac:dyDescent="0.25">
      <c r="A1249">
        <v>6962</v>
      </c>
      <c r="B1249" s="1">
        <v>44296.675754045304</v>
      </c>
      <c r="C1249">
        <v>233996</v>
      </c>
      <c r="D1249">
        <v>367087</v>
      </c>
      <c r="E1249" t="str">
        <f t="shared" si="38"/>
        <v>суббота</v>
      </c>
      <c r="F1249">
        <f t="shared" si="39"/>
        <v>16</v>
      </c>
    </row>
    <row r="1250" spans="1:6" x14ac:dyDescent="0.25">
      <c r="A1250">
        <v>6965</v>
      </c>
      <c r="B1250" s="1">
        <v>44296.678990291257</v>
      </c>
      <c r="C1250">
        <v>148604</v>
      </c>
      <c r="D1250">
        <v>228405</v>
      </c>
      <c r="E1250" t="str">
        <f t="shared" si="38"/>
        <v>суббота</v>
      </c>
      <c r="F1250">
        <f t="shared" si="39"/>
        <v>16</v>
      </c>
    </row>
    <row r="1251" spans="1:6" x14ac:dyDescent="0.25">
      <c r="A1251">
        <v>6969</v>
      </c>
      <c r="B1251" s="1">
        <v>44296.679394822007</v>
      </c>
      <c r="C1251">
        <v>81826</v>
      </c>
      <c r="D1251">
        <v>170967</v>
      </c>
      <c r="E1251" t="str">
        <f t="shared" si="38"/>
        <v>суббота</v>
      </c>
      <c r="F1251">
        <f t="shared" si="39"/>
        <v>16</v>
      </c>
    </row>
    <row r="1252" spans="1:6" x14ac:dyDescent="0.25">
      <c r="A1252">
        <v>6970</v>
      </c>
      <c r="B1252" s="1">
        <v>44296.681822006474</v>
      </c>
      <c r="C1252">
        <v>149639</v>
      </c>
      <c r="D1252">
        <v>242428</v>
      </c>
      <c r="E1252" t="str">
        <f t="shared" si="38"/>
        <v>суббота</v>
      </c>
      <c r="F1252">
        <f t="shared" si="39"/>
        <v>16</v>
      </c>
    </row>
    <row r="1253" spans="1:6" x14ac:dyDescent="0.25">
      <c r="A1253">
        <v>6973</v>
      </c>
      <c r="B1253" s="1">
        <v>44296.682226537218</v>
      </c>
      <c r="C1253">
        <v>341702</v>
      </c>
      <c r="D1253">
        <v>259259</v>
      </c>
      <c r="E1253" t="str">
        <f t="shared" si="38"/>
        <v>суббота</v>
      </c>
      <c r="F1253">
        <f t="shared" si="39"/>
        <v>16</v>
      </c>
    </row>
    <row r="1254" spans="1:6" x14ac:dyDescent="0.25">
      <c r="A1254">
        <v>6978</v>
      </c>
      <c r="B1254" s="1">
        <v>44296.683440129455</v>
      </c>
      <c r="C1254">
        <v>293866</v>
      </c>
      <c r="D1254">
        <v>276687</v>
      </c>
      <c r="E1254" t="str">
        <f t="shared" si="38"/>
        <v>суббота</v>
      </c>
      <c r="F1254">
        <f t="shared" si="39"/>
        <v>16</v>
      </c>
    </row>
    <row r="1255" spans="1:6" x14ac:dyDescent="0.25">
      <c r="A1255">
        <v>6982</v>
      </c>
      <c r="B1255" s="1">
        <v>44296.685867313914</v>
      </c>
      <c r="C1255">
        <v>193736</v>
      </c>
      <c r="D1255">
        <v>346056</v>
      </c>
      <c r="E1255" t="str">
        <f t="shared" si="38"/>
        <v>суббота</v>
      </c>
      <c r="F1255">
        <f t="shared" si="39"/>
        <v>16</v>
      </c>
    </row>
    <row r="1256" spans="1:6" x14ac:dyDescent="0.25">
      <c r="A1256">
        <v>6983</v>
      </c>
      <c r="B1256" s="1">
        <v>44296.687080906144</v>
      </c>
      <c r="C1256">
        <v>2749</v>
      </c>
      <c r="D1256">
        <v>182191</v>
      </c>
      <c r="E1256" t="str">
        <f t="shared" si="38"/>
        <v>суббота</v>
      </c>
      <c r="F1256">
        <f t="shared" si="39"/>
        <v>16</v>
      </c>
    </row>
    <row r="1257" spans="1:6" x14ac:dyDescent="0.25">
      <c r="A1257">
        <v>6984</v>
      </c>
      <c r="B1257" s="1">
        <v>44296.688699029124</v>
      </c>
      <c r="C1257">
        <v>176361</v>
      </c>
      <c r="D1257">
        <v>227775</v>
      </c>
      <c r="E1257" t="str">
        <f t="shared" si="38"/>
        <v>суббота</v>
      </c>
      <c r="F1257">
        <f t="shared" si="39"/>
        <v>16</v>
      </c>
    </row>
    <row r="1258" spans="1:6" x14ac:dyDescent="0.25">
      <c r="A1258">
        <v>6985</v>
      </c>
      <c r="B1258" s="1">
        <v>44296.690333333339</v>
      </c>
      <c r="C1258">
        <v>25839</v>
      </c>
      <c r="D1258">
        <v>273920</v>
      </c>
      <c r="E1258" t="str">
        <f t="shared" si="38"/>
        <v>суббота</v>
      </c>
      <c r="F1258">
        <f t="shared" si="39"/>
        <v>16</v>
      </c>
    </row>
    <row r="1259" spans="1:6" x14ac:dyDescent="0.25">
      <c r="A1259">
        <v>6988</v>
      </c>
      <c r="B1259" s="1">
        <v>44296.691935275077</v>
      </c>
      <c r="C1259">
        <v>202120</v>
      </c>
      <c r="D1259">
        <v>341333</v>
      </c>
      <c r="E1259" t="str">
        <f t="shared" si="38"/>
        <v>суббота</v>
      </c>
      <c r="F1259">
        <f t="shared" si="39"/>
        <v>16</v>
      </c>
    </row>
    <row r="1260" spans="1:6" x14ac:dyDescent="0.25">
      <c r="A1260">
        <v>6991</v>
      </c>
      <c r="B1260" s="1">
        <v>44296.692744336571</v>
      </c>
      <c r="C1260">
        <v>100218</v>
      </c>
      <c r="D1260">
        <v>200238</v>
      </c>
      <c r="E1260" t="str">
        <f t="shared" si="38"/>
        <v>суббота</v>
      </c>
      <c r="F1260">
        <f t="shared" si="39"/>
        <v>16</v>
      </c>
    </row>
    <row r="1261" spans="1:6" x14ac:dyDescent="0.25">
      <c r="A1261">
        <v>6996</v>
      </c>
      <c r="B1261" s="1">
        <v>44296.694766990295</v>
      </c>
      <c r="C1261">
        <v>276584</v>
      </c>
      <c r="D1261">
        <v>108961</v>
      </c>
      <c r="E1261" t="str">
        <f t="shared" si="38"/>
        <v>суббота</v>
      </c>
      <c r="F1261">
        <f t="shared" si="39"/>
        <v>16</v>
      </c>
    </row>
    <row r="1262" spans="1:6" x14ac:dyDescent="0.25">
      <c r="A1262">
        <v>6997</v>
      </c>
      <c r="B1262" s="1">
        <v>44296.695333333337</v>
      </c>
      <c r="C1262">
        <v>31523</v>
      </c>
      <c r="D1262">
        <v>241134</v>
      </c>
      <c r="E1262" t="str">
        <f t="shared" si="38"/>
        <v>суббота</v>
      </c>
      <c r="F1262">
        <f t="shared" si="39"/>
        <v>16</v>
      </c>
    </row>
    <row r="1263" spans="1:6" x14ac:dyDescent="0.25">
      <c r="A1263">
        <v>7000</v>
      </c>
      <c r="B1263" s="1">
        <v>44296.696218756675</v>
      </c>
      <c r="C1263">
        <v>89861</v>
      </c>
      <c r="D1263">
        <v>118549</v>
      </c>
      <c r="E1263" t="str">
        <f t="shared" si="38"/>
        <v>суббота</v>
      </c>
      <c r="F1263">
        <f t="shared" si="39"/>
        <v>16</v>
      </c>
    </row>
    <row r="1264" spans="1:6" x14ac:dyDescent="0.25">
      <c r="A1264">
        <v>7003</v>
      </c>
      <c r="B1264" s="1">
        <v>44296.697194174754</v>
      </c>
      <c r="C1264">
        <v>78011</v>
      </c>
      <c r="D1264">
        <v>351192</v>
      </c>
      <c r="E1264" t="str">
        <f t="shared" si="38"/>
        <v>суббота</v>
      </c>
      <c r="F1264">
        <f t="shared" si="39"/>
        <v>16</v>
      </c>
    </row>
    <row r="1265" spans="1:6" x14ac:dyDescent="0.25">
      <c r="A1265">
        <v>7007</v>
      </c>
      <c r="B1265" s="1">
        <v>44296.700025889964</v>
      </c>
      <c r="C1265">
        <v>242276</v>
      </c>
      <c r="D1265">
        <v>285680</v>
      </c>
      <c r="E1265" t="str">
        <f t="shared" si="38"/>
        <v>суббота</v>
      </c>
      <c r="F1265">
        <f t="shared" si="39"/>
        <v>16</v>
      </c>
    </row>
    <row r="1266" spans="1:6" x14ac:dyDescent="0.25">
      <c r="A1266">
        <v>7011</v>
      </c>
      <c r="B1266" s="1">
        <v>44296.704071197411</v>
      </c>
      <c r="C1266">
        <v>195480</v>
      </c>
      <c r="D1266">
        <v>351192</v>
      </c>
      <c r="E1266" t="str">
        <f t="shared" si="38"/>
        <v>суббота</v>
      </c>
      <c r="F1266">
        <f t="shared" si="39"/>
        <v>16</v>
      </c>
    </row>
    <row r="1267" spans="1:6" x14ac:dyDescent="0.25">
      <c r="A1267">
        <v>7015</v>
      </c>
      <c r="B1267" s="1">
        <v>44296.704475728155</v>
      </c>
      <c r="C1267">
        <v>24916</v>
      </c>
      <c r="D1267">
        <v>85094</v>
      </c>
      <c r="E1267" t="str">
        <f t="shared" si="38"/>
        <v>суббота</v>
      </c>
      <c r="F1267">
        <f t="shared" si="39"/>
        <v>16</v>
      </c>
    </row>
    <row r="1268" spans="1:6" x14ac:dyDescent="0.25">
      <c r="A1268">
        <v>7020</v>
      </c>
      <c r="B1268" s="1">
        <v>44296.706333333335</v>
      </c>
      <c r="C1268">
        <v>152765</v>
      </c>
      <c r="D1268">
        <v>112334</v>
      </c>
      <c r="E1268" t="str">
        <f t="shared" si="38"/>
        <v>суббота</v>
      </c>
      <c r="F1268">
        <f t="shared" si="39"/>
        <v>16</v>
      </c>
    </row>
    <row r="1269" spans="1:6" x14ac:dyDescent="0.25">
      <c r="A1269">
        <v>7022</v>
      </c>
      <c r="B1269" s="1">
        <v>44296.708925566345</v>
      </c>
      <c r="C1269">
        <v>82847</v>
      </c>
      <c r="D1269">
        <v>88863</v>
      </c>
      <c r="E1269" t="str">
        <f t="shared" si="38"/>
        <v>суббота</v>
      </c>
      <c r="F1269">
        <f t="shared" si="39"/>
        <v>17</v>
      </c>
    </row>
    <row r="1270" spans="1:6" x14ac:dyDescent="0.25">
      <c r="A1270">
        <v>7025</v>
      </c>
      <c r="B1270" s="1">
        <v>44296.709330097088</v>
      </c>
      <c r="C1270">
        <v>81234</v>
      </c>
      <c r="D1270">
        <v>4199</v>
      </c>
      <c r="E1270" t="str">
        <f t="shared" si="38"/>
        <v>суббота</v>
      </c>
      <c r="F1270">
        <f t="shared" si="39"/>
        <v>17</v>
      </c>
    </row>
    <row r="1271" spans="1:6" x14ac:dyDescent="0.25">
      <c r="A1271">
        <v>7029</v>
      </c>
      <c r="B1271" s="1">
        <v>44296.710543689318</v>
      </c>
      <c r="C1271">
        <v>53385</v>
      </c>
      <c r="D1271">
        <v>312857</v>
      </c>
      <c r="E1271" t="str">
        <f t="shared" si="38"/>
        <v>суббота</v>
      </c>
      <c r="F1271">
        <f t="shared" si="39"/>
        <v>17</v>
      </c>
    </row>
    <row r="1272" spans="1:6" x14ac:dyDescent="0.25">
      <c r="A1272">
        <v>7030</v>
      </c>
      <c r="B1272" s="1">
        <v>44296.710543689325</v>
      </c>
      <c r="C1272">
        <v>121001</v>
      </c>
      <c r="D1272">
        <v>182984</v>
      </c>
      <c r="E1272" t="str">
        <f t="shared" si="38"/>
        <v>суббота</v>
      </c>
      <c r="F1272">
        <f t="shared" si="39"/>
        <v>17</v>
      </c>
    </row>
    <row r="1273" spans="1:6" x14ac:dyDescent="0.25">
      <c r="A1273">
        <v>7031</v>
      </c>
      <c r="B1273" s="1">
        <v>44296.711352750805</v>
      </c>
      <c r="C1273">
        <v>84752</v>
      </c>
      <c r="D1273">
        <v>351192</v>
      </c>
      <c r="E1273" t="str">
        <f t="shared" si="38"/>
        <v>суббота</v>
      </c>
      <c r="F1273">
        <f t="shared" si="39"/>
        <v>17</v>
      </c>
    </row>
    <row r="1274" spans="1:6" x14ac:dyDescent="0.25">
      <c r="A1274">
        <v>7033</v>
      </c>
      <c r="B1274" s="1">
        <v>44296.713375404528</v>
      </c>
      <c r="C1274">
        <v>129159</v>
      </c>
      <c r="D1274">
        <v>250679</v>
      </c>
      <c r="E1274" t="str">
        <f t="shared" si="38"/>
        <v>суббота</v>
      </c>
      <c r="F1274">
        <f t="shared" si="39"/>
        <v>17</v>
      </c>
    </row>
    <row r="1275" spans="1:6" x14ac:dyDescent="0.25">
      <c r="A1275">
        <v>7037</v>
      </c>
      <c r="B1275" s="1">
        <v>44296.713375404528</v>
      </c>
      <c r="C1275">
        <v>214645</v>
      </c>
      <c r="D1275">
        <v>4249</v>
      </c>
      <c r="E1275" t="str">
        <f t="shared" si="38"/>
        <v>суббота</v>
      </c>
      <c r="F1275">
        <f t="shared" si="39"/>
        <v>17</v>
      </c>
    </row>
    <row r="1276" spans="1:6" x14ac:dyDescent="0.25">
      <c r="A1276">
        <v>7041</v>
      </c>
      <c r="B1276" s="1">
        <v>44296.717420711975</v>
      </c>
      <c r="C1276">
        <v>197632</v>
      </c>
      <c r="D1276">
        <v>250679</v>
      </c>
      <c r="E1276" t="str">
        <f t="shared" si="38"/>
        <v>суббота</v>
      </c>
      <c r="F1276">
        <f t="shared" si="39"/>
        <v>17</v>
      </c>
    </row>
    <row r="1277" spans="1:6" x14ac:dyDescent="0.25">
      <c r="A1277">
        <v>7046</v>
      </c>
      <c r="B1277" s="1">
        <v>44296.719443365699</v>
      </c>
      <c r="C1277">
        <v>345251</v>
      </c>
      <c r="D1277">
        <v>21407</v>
      </c>
      <c r="E1277" t="str">
        <f t="shared" si="38"/>
        <v>суббота</v>
      </c>
      <c r="F1277">
        <f t="shared" si="39"/>
        <v>17</v>
      </c>
    </row>
    <row r="1278" spans="1:6" x14ac:dyDescent="0.25">
      <c r="A1278">
        <v>7051</v>
      </c>
      <c r="B1278" s="1">
        <v>44296.72</v>
      </c>
      <c r="C1278">
        <v>71751</v>
      </c>
      <c r="D1278">
        <v>170185</v>
      </c>
      <c r="E1278" t="str">
        <f t="shared" si="38"/>
        <v>суббота</v>
      </c>
      <c r="F1278">
        <f t="shared" si="39"/>
        <v>17</v>
      </c>
    </row>
    <row r="1279" spans="1:6" x14ac:dyDescent="0.25">
      <c r="A1279">
        <v>7055</v>
      </c>
      <c r="B1279" s="1">
        <v>44296.722275080909</v>
      </c>
      <c r="C1279">
        <v>42809</v>
      </c>
      <c r="D1279">
        <v>179296</v>
      </c>
      <c r="E1279" t="str">
        <f t="shared" si="38"/>
        <v>суббота</v>
      </c>
      <c r="F1279">
        <f t="shared" si="39"/>
        <v>17</v>
      </c>
    </row>
    <row r="1280" spans="1:6" x14ac:dyDescent="0.25">
      <c r="A1280">
        <v>7058</v>
      </c>
      <c r="B1280" s="1">
        <v>44296.722275080909</v>
      </c>
      <c r="C1280">
        <v>332422</v>
      </c>
      <c r="D1280">
        <v>411922</v>
      </c>
      <c r="E1280" t="str">
        <f t="shared" si="38"/>
        <v>суббота</v>
      </c>
      <c r="F1280">
        <f t="shared" si="39"/>
        <v>17</v>
      </c>
    </row>
    <row r="1281" spans="1:6" x14ac:dyDescent="0.25">
      <c r="A1281">
        <v>7059</v>
      </c>
      <c r="B1281" s="1">
        <v>44296.723084142395</v>
      </c>
      <c r="C1281">
        <v>307414</v>
      </c>
      <c r="D1281">
        <v>445443</v>
      </c>
      <c r="E1281" t="str">
        <f t="shared" si="38"/>
        <v>суббота</v>
      </c>
      <c r="F1281">
        <f t="shared" si="39"/>
        <v>17</v>
      </c>
    </row>
    <row r="1282" spans="1:6" x14ac:dyDescent="0.25">
      <c r="A1282">
        <v>7064</v>
      </c>
      <c r="B1282" s="1">
        <v>44296.723899044773</v>
      </c>
      <c r="C1282">
        <v>93727</v>
      </c>
      <c r="D1282">
        <v>430472</v>
      </c>
      <c r="E1282" t="str">
        <f t="shared" si="38"/>
        <v>суббота</v>
      </c>
      <c r="F1282">
        <f t="shared" si="39"/>
        <v>17</v>
      </c>
    </row>
    <row r="1283" spans="1:6" x14ac:dyDescent="0.25">
      <c r="A1283">
        <v>7067</v>
      </c>
      <c r="B1283" s="1">
        <v>44296.727129449842</v>
      </c>
      <c r="C1283">
        <v>343247</v>
      </c>
      <c r="D1283">
        <v>43623</v>
      </c>
      <c r="E1283" t="str">
        <f t="shared" ref="E1283:E1346" si="40">TEXT(B1283,"ДДДД")</f>
        <v>суббота</v>
      </c>
      <c r="F1283">
        <f t="shared" ref="F1283:F1346" si="41">HOUR(B1283)</f>
        <v>17</v>
      </c>
    </row>
    <row r="1284" spans="1:6" x14ac:dyDescent="0.25">
      <c r="A1284">
        <v>7072</v>
      </c>
      <c r="B1284" s="1">
        <v>44296.727533980578</v>
      </c>
      <c r="C1284">
        <v>9859</v>
      </c>
      <c r="D1284">
        <v>411922</v>
      </c>
      <c r="E1284" t="str">
        <f t="shared" si="40"/>
        <v>суббота</v>
      </c>
      <c r="F1284">
        <f t="shared" si="41"/>
        <v>17</v>
      </c>
    </row>
    <row r="1285" spans="1:6" x14ac:dyDescent="0.25">
      <c r="A1285">
        <v>7076</v>
      </c>
      <c r="B1285" s="1">
        <v>44296.729697561568</v>
      </c>
      <c r="C1285">
        <v>3497</v>
      </c>
      <c r="D1285">
        <v>244574</v>
      </c>
      <c r="E1285" t="str">
        <f t="shared" si="40"/>
        <v>суббота</v>
      </c>
      <c r="F1285">
        <f t="shared" si="41"/>
        <v>17</v>
      </c>
    </row>
    <row r="1286" spans="1:6" x14ac:dyDescent="0.25">
      <c r="A1286">
        <v>7080</v>
      </c>
      <c r="B1286" s="1">
        <v>44296.730826746425</v>
      </c>
      <c r="C1286">
        <v>287501</v>
      </c>
      <c r="D1286">
        <v>1834</v>
      </c>
      <c r="E1286" t="str">
        <f t="shared" si="40"/>
        <v>суббота</v>
      </c>
      <c r="F1286">
        <f t="shared" si="41"/>
        <v>17</v>
      </c>
    </row>
    <row r="1287" spans="1:6" x14ac:dyDescent="0.25">
      <c r="A1287">
        <v>7082</v>
      </c>
      <c r="B1287" s="1">
        <v>44296.732388349512</v>
      </c>
      <c r="C1287">
        <v>186504</v>
      </c>
      <c r="D1287">
        <v>466792</v>
      </c>
      <c r="E1287" t="str">
        <f t="shared" si="40"/>
        <v>суббота</v>
      </c>
      <c r="F1287">
        <f t="shared" si="41"/>
        <v>17</v>
      </c>
    </row>
    <row r="1288" spans="1:6" x14ac:dyDescent="0.25">
      <c r="A1288">
        <v>7087</v>
      </c>
      <c r="B1288" s="1">
        <v>44296.734411003235</v>
      </c>
      <c r="C1288">
        <v>133530</v>
      </c>
      <c r="D1288">
        <v>154256</v>
      </c>
      <c r="E1288" t="str">
        <f t="shared" si="40"/>
        <v>суббота</v>
      </c>
      <c r="F1288">
        <f t="shared" si="41"/>
        <v>17</v>
      </c>
    </row>
    <row r="1289" spans="1:6" x14ac:dyDescent="0.25">
      <c r="A1289">
        <v>7092</v>
      </c>
      <c r="B1289" s="1">
        <v>44296.736433656959</v>
      </c>
      <c r="C1289">
        <v>68428</v>
      </c>
      <c r="D1289">
        <v>472712</v>
      </c>
      <c r="E1289" t="str">
        <f t="shared" si="40"/>
        <v>суббота</v>
      </c>
      <c r="F1289">
        <f t="shared" si="41"/>
        <v>17</v>
      </c>
    </row>
    <row r="1290" spans="1:6" x14ac:dyDescent="0.25">
      <c r="A1290">
        <v>7094</v>
      </c>
      <c r="B1290" s="1">
        <v>44296.737242718445</v>
      </c>
      <c r="C1290">
        <v>6552</v>
      </c>
      <c r="D1290">
        <v>118549</v>
      </c>
      <c r="E1290" t="str">
        <f t="shared" si="40"/>
        <v>суббота</v>
      </c>
      <c r="F1290">
        <f t="shared" si="41"/>
        <v>17</v>
      </c>
    </row>
    <row r="1291" spans="1:6" x14ac:dyDescent="0.25">
      <c r="A1291">
        <v>7099</v>
      </c>
      <c r="B1291" s="1">
        <v>44296.738051779932</v>
      </c>
      <c r="C1291">
        <v>170306</v>
      </c>
      <c r="D1291">
        <v>37644</v>
      </c>
      <c r="E1291" t="str">
        <f t="shared" si="40"/>
        <v>суббота</v>
      </c>
      <c r="F1291">
        <f t="shared" si="41"/>
        <v>17</v>
      </c>
    </row>
    <row r="1292" spans="1:6" x14ac:dyDescent="0.25">
      <c r="A1292">
        <v>7102</v>
      </c>
      <c r="B1292" s="1">
        <v>44296.740074433663</v>
      </c>
      <c r="C1292">
        <v>94922</v>
      </c>
      <c r="D1292">
        <v>292782</v>
      </c>
      <c r="E1292" t="str">
        <f t="shared" si="40"/>
        <v>суббота</v>
      </c>
      <c r="F1292">
        <f t="shared" si="41"/>
        <v>17</v>
      </c>
    </row>
    <row r="1293" spans="1:6" x14ac:dyDescent="0.25">
      <c r="A1293">
        <v>7107</v>
      </c>
      <c r="B1293" s="1">
        <v>44296.743310679616</v>
      </c>
      <c r="C1293">
        <v>24427</v>
      </c>
      <c r="D1293">
        <v>104355</v>
      </c>
      <c r="E1293" t="str">
        <f t="shared" si="40"/>
        <v>суббота</v>
      </c>
      <c r="F1293">
        <f t="shared" si="41"/>
        <v>17</v>
      </c>
    </row>
    <row r="1294" spans="1:6" x14ac:dyDescent="0.25">
      <c r="A1294">
        <v>7110</v>
      </c>
      <c r="B1294" s="1">
        <v>44296.746546925569</v>
      </c>
      <c r="C1294">
        <v>201133</v>
      </c>
      <c r="D1294">
        <v>21760</v>
      </c>
      <c r="E1294" t="str">
        <f t="shared" si="40"/>
        <v>суббота</v>
      </c>
      <c r="F1294">
        <f t="shared" si="41"/>
        <v>17</v>
      </c>
    </row>
    <row r="1295" spans="1:6" x14ac:dyDescent="0.25">
      <c r="A1295">
        <v>7111</v>
      </c>
      <c r="B1295" s="1">
        <v>44296.751401294503</v>
      </c>
      <c r="C1295">
        <v>115992</v>
      </c>
      <c r="D1295">
        <v>461728</v>
      </c>
      <c r="E1295" t="str">
        <f t="shared" si="40"/>
        <v>суббота</v>
      </c>
      <c r="F1295">
        <f t="shared" si="41"/>
        <v>18</v>
      </c>
    </row>
    <row r="1296" spans="1:6" x14ac:dyDescent="0.25">
      <c r="A1296">
        <v>7116</v>
      </c>
      <c r="B1296" s="1">
        <v>44296.752952665789</v>
      </c>
      <c r="C1296">
        <v>216225</v>
      </c>
      <c r="D1296">
        <v>230507</v>
      </c>
      <c r="E1296" t="str">
        <f t="shared" si="40"/>
        <v>суббота</v>
      </c>
      <c r="F1296">
        <f t="shared" si="41"/>
        <v>18</v>
      </c>
    </row>
    <row r="1297" spans="1:6" x14ac:dyDescent="0.25">
      <c r="A1297">
        <v>7118</v>
      </c>
      <c r="B1297" s="1">
        <v>44296.754637540456</v>
      </c>
      <c r="C1297">
        <v>98290</v>
      </c>
      <c r="D1297">
        <v>411922</v>
      </c>
      <c r="E1297" t="str">
        <f t="shared" si="40"/>
        <v>суббота</v>
      </c>
      <c r="F1297">
        <f t="shared" si="41"/>
        <v>18</v>
      </c>
    </row>
    <row r="1298" spans="1:6" x14ac:dyDescent="0.25">
      <c r="A1298">
        <v>7121</v>
      </c>
      <c r="B1298" s="1">
        <v>44296.756660194173</v>
      </c>
      <c r="C1298">
        <v>56871</v>
      </c>
      <c r="D1298">
        <v>411922</v>
      </c>
      <c r="E1298" t="str">
        <f t="shared" si="40"/>
        <v>суббота</v>
      </c>
      <c r="F1298">
        <f t="shared" si="41"/>
        <v>18</v>
      </c>
    </row>
    <row r="1299" spans="1:6" x14ac:dyDescent="0.25">
      <c r="A1299">
        <v>7124</v>
      </c>
      <c r="B1299" s="1">
        <v>44296.757064724916</v>
      </c>
      <c r="C1299">
        <v>87427</v>
      </c>
      <c r="D1299">
        <v>442186</v>
      </c>
      <c r="E1299" t="str">
        <f t="shared" si="40"/>
        <v>суббота</v>
      </c>
      <c r="F1299">
        <f t="shared" si="41"/>
        <v>18</v>
      </c>
    </row>
    <row r="1300" spans="1:6" x14ac:dyDescent="0.25">
      <c r="A1300">
        <v>7127</v>
      </c>
      <c r="B1300" s="1">
        <v>44296.75787378641</v>
      </c>
      <c r="C1300">
        <v>176130</v>
      </c>
      <c r="D1300">
        <v>182984</v>
      </c>
      <c r="E1300" t="str">
        <f t="shared" si="40"/>
        <v>суббота</v>
      </c>
      <c r="F1300">
        <f t="shared" si="41"/>
        <v>18</v>
      </c>
    </row>
    <row r="1301" spans="1:6" x14ac:dyDescent="0.25">
      <c r="A1301">
        <v>7130</v>
      </c>
      <c r="B1301" s="1">
        <v>44296.758682847896</v>
      </c>
      <c r="C1301">
        <v>289224</v>
      </c>
      <c r="D1301">
        <v>62570</v>
      </c>
      <c r="E1301" t="str">
        <f t="shared" si="40"/>
        <v>суббота</v>
      </c>
      <c r="F1301">
        <f t="shared" si="41"/>
        <v>18</v>
      </c>
    </row>
    <row r="1302" spans="1:6" x14ac:dyDescent="0.25">
      <c r="A1302">
        <v>7132</v>
      </c>
      <c r="B1302" s="1">
        <v>44296.760300970876</v>
      </c>
      <c r="C1302">
        <v>30862</v>
      </c>
      <c r="D1302">
        <v>76405</v>
      </c>
      <c r="E1302" t="str">
        <f t="shared" si="40"/>
        <v>суббота</v>
      </c>
      <c r="F1302">
        <f t="shared" si="41"/>
        <v>18</v>
      </c>
    </row>
    <row r="1303" spans="1:6" x14ac:dyDescent="0.25">
      <c r="A1303">
        <v>7134</v>
      </c>
      <c r="B1303" s="1">
        <v>44296.762323624593</v>
      </c>
      <c r="C1303">
        <v>69595</v>
      </c>
      <c r="D1303">
        <v>179668</v>
      </c>
      <c r="E1303" t="str">
        <f t="shared" si="40"/>
        <v>суббота</v>
      </c>
      <c r="F1303">
        <f t="shared" si="41"/>
        <v>18</v>
      </c>
    </row>
    <row r="1304" spans="1:6" x14ac:dyDescent="0.25">
      <c r="A1304">
        <v>7135</v>
      </c>
      <c r="B1304" s="1">
        <v>44296.76636893204</v>
      </c>
      <c r="C1304">
        <v>276427</v>
      </c>
      <c r="D1304">
        <v>380039</v>
      </c>
      <c r="E1304" t="str">
        <f t="shared" si="40"/>
        <v>суббота</v>
      </c>
      <c r="F1304">
        <f t="shared" si="41"/>
        <v>18</v>
      </c>
    </row>
    <row r="1305" spans="1:6" x14ac:dyDescent="0.25">
      <c r="A1305">
        <v>7138</v>
      </c>
      <c r="B1305" s="1">
        <v>44296.768391585763</v>
      </c>
      <c r="C1305">
        <v>246525</v>
      </c>
      <c r="D1305">
        <v>347393</v>
      </c>
      <c r="E1305" t="str">
        <f t="shared" si="40"/>
        <v>суббота</v>
      </c>
      <c r="F1305">
        <f t="shared" si="41"/>
        <v>18</v>
      </c>
    </row>
    <row r="1306" spans="1:6" x14ac:dyDescent="0.25">
      <c r="A1306">
        <v>7142</v>
      </c>
      <c r="B1306" s="1">
        <v>44296.77081877023</v>
      </c>
      <c r="C1306">
        <v>42352</v>
      </c>
      <c r="D1306">
        <v>411922</v>
      </c>
      <c r="E1306" t="str">
        <f t="shared" si="40"/>
        <v>суббота</v>
      </c>
      <c r="F1306">
        <f t="shared" si="41"/>
        <v>18</v>
      </c>
    </row>
    <row r="1307" spans="1:6" x14ac:dyDescent="0.25">
      <c r="A1307">
        <v>7146</v>
      </c>
      <c r="B1307" s="1">
        <v>44296.771627831717</v>
      </c>
      <c r="C1307">
        <v>5053</v>
      </c>
      <c r="D1307">
        <v>250679</v>
      </c>
      <c r="E1307" t="str">
        <f t="shared" si="40"/>
        <v>суббота</v>
      </c>
      <c r="F1307">
        <f t="shared" si="41"/>
        <v>18</v>
      </c>
    </row>
    <row r="1308" spans="1:6" x14ac:dyDescent="0.25">
      <c r="A1308">
        <v>7151</v>
      </c>
      <c r="B1308" s="1">
        <v>44296.772666666664</v>
      </c>
      <c r="C1308">
        <v>31825</v>
      </c>
      <c r="D1308">
        <v>250679</v>
      </c>
      <c r="E1308" t="str">
        <f t="shared" si="40"/>
        <v>суббота</v>
      </c>
      <c r="F1308">
        <f t="shared" si="41"/>
        <v>18</v>
      </c>
    </row>
    <row r="1309" spans="1:6" x14ac:dyDescent="0.25">
      <c r="A1309">
        <v>7155</v>
      </c>
      <c r="B1309" s="1">
        <v>44296.774055016183</v>
      </c>
      <c r="C1309">
        <v>295785</v>
      </c>
      <c r="D1309">
        <v>432868</v>
      </c>
      <c r="E1309" t="str">
        <f t="shared" si="40"/>
        <v>суббота</v>
      </c>
      <c r="F1309">
        <f t="shared" si="41"/>
        <v>18</v>
      </c>
    </row>
    <row r="1310" spans="1:6" x14ac:dyDescent="0.25">
      <c r="A1310">
        <v>7156</v>
      </c>
      <c r="B1310" s="1">
        <v>44296.774459546927</v>
      </c>
      <c r="C1310">
        <v>195424</v>
      </c>
      <c r="D1310">
        <v>309553</v>
      </c>
      <c r="E1310" t="str">
        <f t="shared" si="40"/>
        <v>суббота</v>
      </c>
      <c r="F1310">
        <f t="shared" si="41"/>
        <v>18</v>
      </c>
    </row>
    <row r="1311" spans="1:6" x14ac:dyDescent="0.25">
      <c r="A1311">
        <v>7158</v>
      </c>
      <c r="B1311" s="1">
        <v>44296.77486407767</v>
      </c>
      <c r="C1311">
        <v>88021</v>
      </c>
      <c r="D1311">
        <v>22056</v>
      </c>
      <c r="E1311" t="str">
        <f t="shared" si="40"/>
        <v>суббота</v>
      </c>
      <c r="F1311">
        <f t="shared" si="41"/>
        <v>18</v>
      </c>
    </row>
    <row r="1312" spans="1:6" x14ac:dyDescent="0.25">
      <c r="A1312">
        <v>7160</v>
      </c>
      <c r="B1312" s="1">
        <v>44296.775673139156</v>
      </c>
      <c r="C1312">
        <v>209435</v>
      </c>
      <c r="D1312">
        <v>60239</v>
      </c>
      <c r="E1312" t="str">
        <f t="shared" si="40"/>
        <v>суббота</v>
      </c>
      <c r="F1312">
        <f t="shared" si="41"/>
        <v>18</v>
      </c>
    </row>
    <row r="1313" spans="1:6" x14ac:dyDescent="0.25">
      <c r="A1313">
        <v>7161</v>
      </c>
      <c r="B1313" s="1">
        <v>44296.778504854366</v>
      </c>
      <c r="C1313">
        <v>222820</v>
      </c>
      <c r="D1313">
        <v>411922</v>
      </c>
      <c r="E1313" t="str">
        <f t="shared" si="40"/>
        <v>суббота</v>
      </c>
      <c r="F1313">
        <f t="shared" si="41"/>
        <v>18</v>
      </c>
    </row>
    <row r="1314" spans="1:6" x14ac:dyDescent="0.25">
      <c r="A1314">
        <v>7165</v>
      </c>
      <c r="B1314" s="1">
        <v>44296.781336569577</v>
      </c>
      <c r="C1314">
        <v>247917</v>
      </c>
      <c r="D1314">
        <v>182191</v>
      </c>
      <c r="E1314" t="str">
        <f t="shared" si="40"/>
        <v>суббота</v>
      </c>
      <c r="F1314">
        <f t="shared" si="41"/>
        <v>18</v>
      </c>
    </row>
    <row r="1315" spans="1:6" x14ac:dyDescent="0.25">
      <c r="A1315">
        <v>7170</v>
      </c>
      <c r="B1315" s="1">
        <v>44296.781741100327</v>
      </c>
      <c r="C1315">
        <v>326273</v>
      </c>
      <c r="D1315">
        <v>411922</v>
      </c>
      <c r="E1315" t="str">
        <f t="shared" si="40"/>
        <v>суббота</v>
      </c>
      <c r="F1315">
        <f t="shared" si="41"/>
        <v>18</v>
      </c>
    </row>
    <row r="1316" spans="1:6" x14ac:dyDescent="0.25">
      <c r="A1316">
        <v>7172</v>
      </c>
      <c r="B1316" s="1">
        <v>44296.785381877024</v>
      </c>
      <c r="C1316">
        <v>67536</v>
      </c>
      <c r="D1316">
        <v>233494</v>
      </c>
      <c r="E1316" t="str">
        <f t="shared" si="40"/>
        <v>суббота</v>
      </c>
      <c r="F1316">
        <f t="shared" si="41"/>
        <v>18</v>
      </c>
    </row>
    <row r="1317" spans="1:6" x14ac:dyDescent="0.25">
      <c r="A1317">
        <v>7176</v>
      </c>
      <c r="B1317" s="1">
        <v>44296.785973693048</v>
      </c>
      <c r="C1317">
        <v>208866</v>
      </c>
      <c r="D1317">
        <v>148630</v>
      </c>
      <c r="E1317" t="str">
        <f t="shared" si="40"/>
        <v>суббота</v>
      </c>
      <c r="F1317">
        <f t="shared" si="41"/>
        <v>18</v>
      </c>
    </row>
    <row r="1318" spans="1:6" x14ac:dyDescent="0.25">
      <c r="A1318">
        <v>7180</v>
      </c>
      <c r="B1318" s="1">
        <v>44296.789427184463</v>
      </c>
      <c r="C1318">
        <v>164677</v>
      </c>
      <c r="D1318">
        <v>458081</v>
      </c>
      <c r="E1318" t="str">
        <f t="shared" si="40"/>
        <v>суббота</v>
      </c>
      <c r="F1318">
        <f t="shared" si="41"/>
        <v>18</v>
      </c>
    </row>
    <row r="1319" spans="1:6" x14ac:dyDescent="0.25">
      <c r="A1319">
        <v>7183</v>
      </c>
      <c r="B1319" s="1">
        <v>44296.789427184471</v>
      </c>
      <c r="C1319">
        <v>309944</v>
      </c>
      <c r="D1319">
        <v>411922</v>
      </c>
      <c r="E1319" t="str">
        <f t="shared" si="40"/>
        <v>суббота</v>
      </c>
      <c r="F1319">
        <f t="shared" si="41"/>
        <v>18</v>
      </c>
    </row>
    <row r="1320" spans="1:6" x14ac:dyDescent="0.25">
      <c r="A1320">
        <v>7186</v>
      </c>
      <c r="B1320" s="1">
        <v>44296.789831715214</v>
      </c>
      <c r="C1320">
        <v>270227</v>
      </c>
      <c r="D1320">
        <v>130005</v>
      </c>
      <c r="E1320" t="str">
        <f t="shared" si="40"/>
        <v>суббота</v>
      </c>
      <c r="F1320">
        <f t="shared" si="41"/>
        <v>18</v>
      </c>
    </row>
    <row r="1321" spans="1:6" x14ac:dyDescent="0.25">
      <c r="A1321">
        <v>7191</v>
      </c>
      <c r="B1321" s="1">
        <v>44296.792663430424</v>
      </c>
      <c r="C1321">
        <v>95833</v>
      </c>
      <c r="D1321">
        <v>105352</v>
      </c>
      <c r="E1321" t="str">
        <f t="shared" si="40"/>
        <v>суббота</v>
      </c>
      <c r="F1321">
        <f t="shared" si="41"/>
        <v>19</v>
      </c>
    </row>
    <row r="1322" spans="1:6" x14ac:dyDescent="0.25">
      <c r="A1322">
        <v>7194</v>
      </c>
      <c r="B1322" s="1">
        <v>44296.793333333335</v>
      </c>
      <c r="C1322">
        <v>60000</v>
      </c>
      <c r="D1322">
        <v>411922</v>
      </c>
      <c r="E1322" t="str">
        <f t="shared" si="40"/>
        <v>суббота</v>
      </c>
      <c r="F1322">
        <f t="shared" si="41"/>
        <v>19</v>
      </c>
    </row>
    <row r="1323" spans="1:6" x14ac:dyDescent="0.25">
      <c r="A1323">
        <v>7195</v>
      </c>
      <c r="B1323" s="1">
        <v>44296.796304207121</v>
      </c>
      <c r="C1323">
        <v>326974</v>
      </c>
      <c r="D1323">
        <v>182191</v>
      </c>
      <c r="E1323" t="str">
        <f t="shared" si="40"/>
        <v>суббота</v>
      </c>
      <c r="F1323">
        <f t="shared" si="41"/>
        <v>19</v>
      </c>
    </row>
    <row r="1324" spans="1:6" x14ac:dyDescent="0.25">
      <c r="A1324">
        <v>7199</v>
      </c>
      <c r="B1324" s="1">
        <v>44296.797265541551</v>
      </c>
      <c r="C1324">
        <v>140549</v>
      </c>
      <c r="D1324">
        <v>182984</v>
      </c>
      <c r="E1324" t="str">
        <f t="shared" si="40"/>
        <v>суббота</v>
      </c>
      <c r="F1324">
        <f t="shared" si="41"/>
        <v>19</v>
      </c>
    </row>
    <row r="1325" spans="1:6" x14ac:dyDescent="0.25">
      <c r="A1325">
        <v>7201</v>
      </c>
      <c r="B1325" s="1">
        <v>44296.79873139158</v>
      </c>
      <c r="C1325">
        <v>219060</v>
      </c>
      <c r="D1325">
        <v>158978</v>
      </c>
      <c r="E1325" t="str">
        <f t="shared" si="40"/>
        <v>суббота</v>
      </c>
      <c r="F1325">
        <f t="shared" si="41"/>
        <v>19</v>
      </c>
    </row>
    <row r="1326" spans="1:6" x14ac:dyDescent="0.25">
      <c r="A1326">
        <v>7203</v>
      </c>
      <c r="B1326" s="1">
        <v>44296.799135922331</v>
      </c>
      <c r="C1326">
        <v>12350</v>
      </c>
      <c r="D1326">
        <v>461611</v>
      </c>
      <c r="E1326" t="str">
        <f t="shared" si="40"/>
        <v>суббота</v>
      </c>
      <c r="F1326">
        <f t="shared" si="41"/>
        <v>19</v>
      </c>
    </row>
    <row r="1327" spans="1:6" x14ac:dyDescent="0.25">
      <c r="A1327">
        <v>7208</v>
      </c>
      <c r="B1327" s="1">
        <v>44296.800999999999</v>
      </c>
      <c r="C1327">
        <v>326610</v>
      </c>
      <c r="D1327">
        <v>245484</v>
      </c>
      <c r="E1327" t="str">
        <f t="shared" si="40"/>
        <v>суббота</v>
      </c>
      <c r="F1327">
        <f t="shared" si="41"/>
        <v>19</v>
      </c>
    </row>
    <row r="1328" spans="1:6" x14ac:dyDescent="0.25">
      <c r="A1328">
        <v>7213</v>
      </c>
      <c r="B1328" s="1">
        <v>44296.801563106797</v>
      </c>
      <c r="C1328">
        <v>64867</v>
      </c>
      <c r="D1328">
        <v>36482</v>
      </c>
      <c r="E1328" t="str">
        <f t="shared" si="40"/>
        <v>суббота</v>
      </c>
      <c r="F1328">
        <f t="shared" si="41"/>
        <v>19</v>
      </c>
    </row>
    <row r="1329" spans="1:6" x14ac:dyDescent="0.25">
      <c r="A1329">
        <v>7218</v>
      </c>
      <c r="B1329" s="1">
        <v>44296.805608414237</v>
      </c>
      <c r="C1329">
        <v>95562</v>
      </c>
      <c r="D1329">
        <v>230507</v>
      </c>
      <c r="E1329" t="str">
        <f t="shared" si="40"/>
        <v>суббота</v>
      </c>
      <c r="F1329">
        <f t="shared" si="41"/>
        <v>19</v>
      </c>
    </row>
    <row r="1330" spans="1:6" x14ac:dyDescent="0.25">
      <c r="A1330">
        <v>7221</v>
      </c>
      <c r="B1330" s="1">
        <v>44296.806822006467</v>
      </c>
      <c r="C1330">
        <v>57046</v>
      </c>
      <c r="D1330">
        <v>343712</v>
      </c>
      <c r="E1330" t="str">
        <f t="shared" si="40"/>
        <v>суббота</v>
      </c>
      <c r="F1330">
        <f t="shared" si="41"/>
        <v>19</v>
      </c>
    </row>
    <row r="1331" spans="1:6" x14ac:dyDescent="0.25">
      <c r="A1331">
        <v>7223</v>
      </c>
      <c r="B1331" s="1">
        <v>44296.814912621354</v>
      </c>
      <c r="C1331">
        <v>336913</v>
      </c>
      <c r="D1331">
        <v>189009</v>
      </c>
      <c r="E1331" t="str">
        <f t="shared" si="40"/>
        <v>суббота</v>
      </c>
      <c r="F1331">
        <f t="shared" si="41"/>
        <v>19</v>
      </c>
    </row>
    <row r="1332" spans="1:6" x14ac:dyDescent="0.25">
      <c r="A1332">
        <v>7224</v>
      </c>
      <c r="B1332" s="1">
        <v>44296.816126213598</v>
      </c>
      <c r="C1332">
        <v>104705</v>
      </c>
      <c r="D1332">
        <v>158978</v>
      </c>
      <c r="E1332" t="str">
        <f t="shared" si="40"/>
        <v>суббота</v>
      </c>
      <c r="F1332">
        <f t="shared" si="41"/>
        <v>19</v>
      </c>
    </row>
    <row r="1333" spans="1:6" x14ac:dyDescent="0.25">
      <c r="A1333">
        <v>7227</v>
      </c>
      <c r="B1333" s="1">
        <v>44296.816248054442</v>
      </c>
      <c r="C1333">
        <v>343421</v>
      </c>
      <c r="D1333">
        <v>4199</v>
      </c>
      <c r="E1333" t="str">
        <f t="shared" si="40"/>
        <v>суббота</v>
      </c>
      <c r="F1333">
        <f t="shared" si="41"/>
        <v>19</v>
      </c>
    </row>
    <row r="1334" spans="1:6" x14ac:dyDescent="0.25">
      <c r="A1334">
        <v>7230</v>
      </c>
      <c r="B1334" s="1">
        <v>44296.830284789641</v>
      </c>
      <c r="C1334">
        <v>1313</v>
      </c>
      <c r="D1334">
        <v>88863</v>
      </c>
      <c r="E1334" t="str">
        <f t="shared" si="40"/>
        <v>суббота</v>
      </c>
      <c r="F1334">
        <f t="shared" si="41"/>
        <v>19</v>
      </c>
    </row>
    <row r="1335" spans="1:6" x14ac:dyDescent="0.25">
      <c r="A1335">
        <v>7232</v>
      </c>
      <c r="B1335" s="1">
        <v>44296.833765678886</v>
      </c>
      <c r="C1335">
        <v>194744</v>
      </c>
      <c r="D1335">
        <v>149755</v>
      </c>
      <c r="E1335" t="str">
        <f t="shared" si="40"/>
        <v>суббота</v>
      </c>
      <c r="F1335">
        <f t="shared" si="41"/>
        <v>20</v>
      </c>
    </row>
    <row r="1336" spans="1:6" x14ac:dyDescent="0.25">
      <c r="A1336">
        <v>7237</v>
      </c>
      <c r="B1336" s="1">
        <v>44296.833887752924</v>
      </c>
      <c r="C1336">
        <v>61083</v>
      </c>
      <c r="D1336">
        <v>411922</v>
      </c>
      <c r="E1336" t="str">
        <f t="shared" si="40"/>
        <v>суббота</v>
      </c>
      <c r="F1336">
        <f t="shared" si="41"/>
        <v>20</v>
      </c>
    </row>
    <row r="1337" spans="1:6" x14ac:dyDescent="0.25">
      <c r="A1337">
        <v>7240</v>
      </c>
      <c r="B1337" s="1">
        <v>44296.839184466015</v>
      </c>
      <c r="C1337">
        <v>57930</v>
      </c>
      <c r="D1337">
        <v>224856</v>
      </c>
      <c r="E1337" t="str">
        <f t="shared" si="40"/>
        <v>суббота</v>
      </c>
      <c r="F1337">
        <f t="shared" si="41"/>
        <v>20</v>
      </c>
    </row>
    <row r="1338" spans="1:6" x14ac:dyDescent="0.25">
      <c r="A1338">
        <v>7242</v>
      </c>
      <c r="B1338" s="1">
        <v>44296.844386120181</v>
      </c>
      <c r="C1338">
        <v>51909</v>
      </c>
      <c r="D1338">
        <v>397390</v>
      </c>
      <c r="E1338" t="str">
        <f t="shared" si="40"/>
        <v>суббота</v>
      </c>
      <c r="F1338">
        <f t="shared" si="41"/>
        <v>20</v>
      </c>
    </row>
    <row r="1339" spans="1:6" x14ac:dyDescent="0.25">
      <c r="A1339">
        <v>7243</v>
      </c>
      <c r="B1339" s="1">
        <v>44296.850795007173</v>
      </c>
      <c r="C1339">
        <v>299891</v>
      </c>
      <c r="D1339">
        <v>411922</v>
      </c>
      <c r="E1339" t="str">
        <f t="shared" si="40"/>
        <v>суббота</v>
      </c>
      <c r="F1339">
        <f t="shared" si="41"/>
        <v>20</v>
      </c>
    </row>
    <row r="1340" spans="1:6" x14ac:dyDescent="0.25">
      <c r="A1340">
        <v>7245</v>
      </c>
      <c r="B1340" s="1">
        <v>44296.852778710287</v>
      </c>
      <c r="C1340">
        <v>198742</v>
      </c>
      <c r="D1340">
        <v>180863</v>
      </c>
      <c r="E1340" t="str">
        <f t="shared" si="40"/>
        <v>суббота</v>
      </c>
      <c r="F1340">
        <f t="shared" si="41"/>
        <v>20</v>
      </c>
    </row>
    <row r="1341" spans="1:6" x14ac:dyDescent="0.25">
      <c r="A1341">
        <v>7247</v>
      </c>
      <c r="B1341" s="1">
        <v>44296.853747572815</v>
      </c>
      <c r="C1341">
        <v>144200</v>
      </c>
      <c r="D1341">
        <v>409782</v>
      </c>
      <c r="E1341" t="str">
        <f t="shared" si="40"/>
        <v>суббота</v>
      </c>
      <c r="F1341">
        <f t="shared" si="41"/>
        <v>20</v>
      </c>
    </row>
    <row r="1342" spans="1:6" x14ac:dyDescent="0.25">
      <c r="A1342">
        <v>7251</v>
      </c>
      <c r="B1342" s="1">
        <v>44296.858601941742</v>
      </c>
      <c r="C1342">
        <v>60933</v>
      </c>
      <c r="D1342">
        <v>411922</v>
      </c>
      <c r="E1342" t="str">
        <f t="shared" si="40"/>
        <v>суббота</v>
      </c>
      <c r="F1342">
        <f t="shared" si="41"/>
        <v>20</v>
      </c>
    </row>
    <row r="1343" spans="1:6" x14ac:dyDescent="0.25">
      <c r="A1343">
        <v>7254</v>
      </c>
      <c r="B1343" s="1">
        <v>44296.862697225864</v>
      </c>
      <c r="C1343">
        <v>319408</v>
      </c>
      <c r="D1343">
        <v>24164</v>
      </c>
      <c r="E1343" t="str">
        <f t="shared" si="40"/>
        <v>суббота</v>
      </c>
      <c r="F1343">
        <f t="shared" si="41"/>
        <v>20</v>
      </c>
    </row>
    <row r="1344" spans="1:6" x14ac:dyDescent="0.25">
      <c r="A1344">
        <v>7257</v>
      </c>
      <c r="B1344" s="1">
        <v>44296.863456310675</v>
      </c>
      <c r="C1344">
        <v>116645</v>
      </c>
      <c r="D1344">
        <v>88863</v>
      </c>
      <c r="E1344" t="str">
        <f t="shared" si="40"/>
        <v>суббота</v>
      </c>
      <c r="F1344">
        <f t="shared" si="41"/>
        <v>20</v>
      </c>
    </row>
    <row r="1345" spans="1:6" x14ac:dyDescent="0.25">
      <c r="A1345">
        <v>7259</v>
      </c>
      <c r="B1345" s="1">
        <v>44296.863860841426</v>
      </c>
      <c r="C1345">
        <v>320117</v>
      </c>
      <c r="D1345">
        <v>158978</v>
      </c>
      <c r="E1345" t="str">
        <f t="shared" si="40"/>
        <v>суббота</v>
      </c>
      <c r="F1345">
        <f t="shared" si="41"/>
        <v>20</v>
      </c>
    </row>
    <row r="1346" spans="1:6" x14ac:dyDescent="0.25">
      <c r="A1346">
        <v>7262</v>
      </c>
      <c r="B1346" s="1">
        <v>44296.865138706627</v>
      </c>
      <c r="C1346">
        <v>292499</v>
      </c>
      <c r="D1346">
        <v>250679</v>
      </c>
      <c r="E1346" t="str">
        <f t="shared" si="40"/>
        <v>суббота</v>
      </c>
      <c r="F1346">
        <f t="shared" si="41"/>
        <v>20</v>
      </c>
    </row>
    <row r="1347" spans="1:6" x14ac:dyDescent="0.25">
      <c r="A1347">
        <v>7265</v>
      </c>
      <c r="B1347" s="1">
        <v>44296.867906148873</v>
      </c>
      <c r="C1347">
        <v>116098</v>
      </c>
      <c r="D1347">
        <v>347393</v>
      </c>
      <c r="E1347" t="str">
        <f t="shared" ref="E1347:E1410" si="42">TEXT(B1347,"ДДДД")</f>
        <v>суббота</v>
      </c>
      <c r="F1347">
        <f t="shared" ref="F1347:F1410" si="43">HOUR(B1347)</f>
        <v>20</v>
      </c>
    </row>
    <row r="1348" spans="1:6" x14ac:dyDescent="0.25">
      <c r="A1348">
        <v>7270</v>
      </c>
      <c r="B1348" s="1">
        <v>44296.870906704913</v>
      </c>
      <c r="C1348">
        <v>221671</v>
      </c>
      <c r="D1348">
        <v>467908</v>
      </c>
      <c r="E1348" t="str">
        <f t="shared" si="42"/>
        <v>суббота</v>
      </c>
      <c r="F1348">
        <f t="shared" si="43"/>
        <v>20</v>
      </c>
    </row>
    <row r="1349" spans="1:6" x14ac:dyDescent="0.25">
      <c r="A1349">
        <v>7273</v>
      </c>
      <c r="B1349" s="1">
        <v>44296.871142394819</v>
      </c>
      <c r="C1349">
        <v>287307</v>
      </c>
      <c r="D1349">
        <v>173184</v>
      </c>
      <c r="E1349" t="str">
        <f t="shared" si="42"/>
        <v>суббота</v>
      </c>
      <c r="F1349">
        <f t="shared" si="43"/>
        <v>20</v>
      </c>
    </row>
    <row r="1350" spans="1:6" x14ac:dyDescent="0.25">
      <c r="A1350">
        <v>7278</v>
      </c>
      <c r="B1350" s="1">
        <v>44296.879421369063</v>
      </c>
      <c r="C1350">
        <v>195424</v>
      </c>
      <c r="D1350">
        <v>455878</v>
      </c>
      <c r="E1350" t="str">
        <f t="shared" si="42"/>
        <v>суббота</v>
      </c>
      <c r="F1350">
        <f t="shared" si="43"/>
        <v>21</v>
      </c>
    </row>
    <row r="1351" spans="1:6" x14ac:dyDescent="0.25">
      <c r="A1351">
        <v>7279</v>
      </c>
      <c r="B1351" s="1">
        <v>44296.883278317153</v>
      </c>
      <c r="C1351">
        <v>246528</v>
      </c>
      <c r="D1351">
        <v>114057</v>
      </c>
      <c r="E1351" t="str">
        <f t="shared" si="42"/>
        <v>суббота</v>
      </c>
      <c r="F1351">
        <f t="shared" si="43"/>
        <v>21</v>
      </c>
    </row>
    <row r="1352" spans="1:6" x14ac:dyDescent="0.25">
      <c r="A1352">
        <v>7283</v>
      </c>
      <c r="B1352" s="1">
        <v>44296.891773462783</v>
      </c>
      <c r="C1352">
        <v>101418</v>
      </c>
      <c r="D1352">
        <v>153893</v>
      </c>
      <c r="E1352" t="str">
        <f t="shared" si="42"/>
        <v>суббота</v>
      </c>
      <c r="F1352">
        <f t="shared" si="43"/>
        <v>21</v>
      </c>
    </row>
    <row r="1353" spans="1:6" x14ac:dyDescent="0.25">
      <c r="A1353">
        <v>7287</v>
      </c>
      <c r="B1353" s="1">
        <v>44296.895414239487</v>
      </c>
      <c r="C1353">
        <v>324499</v>
      </c>
      <c r="D1353">
        <v>246641</v>
      </c>
      <c r="E1353" t="str">
        <f t="shared" si="42"/>
        <v>суббота</v>
      </c>
      <c r="F1353">
        <f t="shared" si="43"/>
        <v>21</v>
      </c>
    </row>
    <row r="1354" spans="1:6" x14ac:dyDescent="0.25">
      <c r="A1354">
        <v>7292</v>
      </c>
      <c r="B1354" s="1">
        <v>44296.89824595469</v>
      </c>
      <c r="C1354">
        <v>333203</v>
      </c>
      <c r="D1354">
        <v>82901</v>
      </c>
      <c r="E1354" t="str">
        <f t="shared" si="42"/>
        <v>суббота</v>
      </c>
      <c r="F1354">
        <f t="shared" si="43"/>
        <v>21</v>
      </c>
    </row>
    <row r="1355" spans="1:6" x14ac:dyDescent="0.25">
      <c r="A1355">
        <v>7297</v>
      </c>
      <c r="B1355" s="1">
        <v>44296.913333333338</v>
      </c>
      <c r="C1355">
        <v>209276</v>
      </c>
      <c r="D1355">
        <v>118549</v>
      </c>
      <c r="E1355" t="str">
        <f t="shared" si="42"/>
        <v>суббота</v>
      </c>
      <c r="F1355">
        <f t="shared" si="43"/>
        <v>21</v>
      </c>
    </row>
    <row r="1356" spans="1:6" x14ac:dyDescent="0.25">
      <c r="A1356">
        <v>7300</v>
      </c>
      <c r="B1356" s="1">
        <v>44296.914426099429</v>
      </c>
      <c r="C1356">
        <v>286631</v>
      </c>
      <c r="D1356">
        <v>351192</v>
      </c>
      <c r="E1356" t="str">
        <f t="shared" si="42"/>
        <v>суббота</v>
      </c>
      <c r="F1356">
        <f t="shared" si="43"/>
        <v>21</v>
      </c>
    </row>
    <row r="1357" spans="1:6" x14ac:dyDescent="0.25">
      <c r="A1357">
        <v>7303</v>
      </c>
      <c r="B1357" s="1">
        <v>44296.916989654223</v>
      </c>
      <c r="C1357">
        <v>30046</v>
      </c>
      <c r="D1357">
        <v>95024</v>
      </c>
      <c r="E1357" t="str">
        <f t="shared" si="42"/>
        <v>суббота</v>
      </c>
      <c r="F1357">
        <f t="shared" si="43"/>
        <v>22</v>
      </c>
    </row>
    <row r="1358" spans="1:6" x14ac:dyDescent="0.25">
      <c r="A1358">
        <v>7307</v>
      </c>
      <c r="B1358" s="1">
        <v>44296.918067961167</v>
      </c>
      <c r="C1358">
        <v>328442</v>
      </c>
      <c r="D1358">
        <v>158978</v>
      </c>
      <c r="E1358" t="str">
        <f t="shared" si="42"/>
        <v>суббота</v>
      </c>
      <c r="F1358">
        <f t="shared" si="43"/>
        <v>22</v>
      </c>
    </row>
    <row r="1359" spans="1:6" x14ac:dyDescent="0.25">
      <c r="A1359">
        <v>7312</v>
      </c>
      <c r="B1359" s="1">
        <v>44296.919370097967</v>
      </c>
      <c r="C1359">
        <v>150466</v>
      </c>
      <c r="D1359">
        <v>227775</v>
      </c>
      <c r="E1359" t="str">
        <f t="shared" si="42"/>
        <v>суббота</v>
      </c>
      <c r="F1359">
        <f t="shared" si="43"/>
        <v>22</v>
      </c>
    </row>
    <row r="1360" spans="1:6" x14ac:dyDescent="0.25">
      <c r="A1360">
        <v>7315</v>
      </c>
      <c r="B1360" s="1">
        <v>44296.922360911893</v>
      </c>
      <c r="C1360">
        <v>49183</v>
      </c>
      <c r="D1360">
        <v>347008</v>
      </c>
      <c r="E1360" t="str">
        <f t="shared" si="42"/>
        <v>суббота</v>
      </c>
      <c r="F1360">
        <f t="shared" si="43"/>
        <v>22</v>
      </c>
    </row>
    <row r="1361" spans="1:6" x14ac:dyDescent="0.25">
      <c r="A1361">
        <v>7316</v>
      </c>
      <c r="B1361" s="1">
        <v>44296.923123874629</v>
      </c>
      <c r="C1361">
        <v>272136</v>
      </c>
      <c r="D1361">
        <v>411922</v>
      </c>
      <c r="E1361" t="str">
        <f t="shared" si="42"/>
        <v>суббота</v>
      </c>
      <c r="F1361">
        <f t="shared" si="43"/>
        <v>22</v>
      </c>
    </row>
    <row r="1362" spans="1:6" x14ac:dyDescent="0.25">
      <c r="A1362">
        <v>7317</v>
      </c>
      <c r="B1362" s="1">
        <v>44296.933439130829</v>
      </c>
      <c r="C1362">
        <v>237367</v>
      </c>
      <c r="D1362">
        <v>380039</v>
      </c>
      <c r="E1362" t="str">
        <f t="shared" si="42"/>
        <v>суббота</v>
      </c>
      <c r="F1362">
        <f t="shared" si="43"/>
        <v>22</v>
      </c>
    </row>
    <row r="1363" spans="1:6" x14ac:dyDescent="0.25">
      <c r="A1363">
        <v>7322</v>
      </c>
      <c r="B1363" s="1">
        <v>44296.933440129447</v>
      </c>
      <c r="C1363">
        <v>319749</v>
      </c>
      <c r="D1363">
        <v>347393</v>
      </c>
      <c r="E1363" t="str">
        <f t="shared" si="42"/>
        <v>суббота</v>
      </c>
      <c r="F1363">
        <f t="shared" si="43"/>
        <v>22</v>
      </c>
    </row>
    <row r="1364" spans="1:6" x14ac:dyDescent="0.25">
      <c r="A1364">
        <v>7323</v>
      </c>
      <c r="B1364" s="1">
        <v>44296.947</v>
      </c>
      <c r="C1364">
        <v>146937</v>
      </c>
      <c r="D1364">
        <v>347008</v>
      </c>
      <c r="E1364" t="str">
        <f t="shared" si="42"/>
        <v>суббота</v>
      </c>
      <c r="F1364">
        <f t="shared" si="43"/>
        <v>22</v>
      </c>
    </row>
    <row r="1365" spans="1:6" x14ac:dyDescent="0.25">
      <c r="A1365">
        <v>7325</v>
      </c>
      <c r="B1365" s="1">
        <v>44296.948407766991</v>
      </c>
      <c r="C1365">
        <v>310737</v>
      </c>
      <c r="D1365">
        <v>1834</v>
      </c>
      <c r="E1365" t="str">
        <f t="shared" si="42"/>
        <v>суббота</v>
      </c>
      <c r="F1365">
        <f t="shared" si="43"/>
        <v>22</v>
      </c>
    </row>
    <row r="1366" spans="1:6" x14ac:dyDescent="0.25">
      <c r="A1366">
        <v>7326</v>
      </c>
      <c r="B1366" s="1">
        <v>44296.953666666668</v>
      </c>
      <c r="C1366">
        <v>294709</v>
      </c>
      <c r="D1366">
        <v>411922</v>
      </c>
      <c r="E1366" t="str">
        <f t="shared" si="42"/>
        <v>суббота</v>
      </c>
      <c r="F1366">
        <f t="shared" si="43"/>
        <v>22</v>
      </c>
    </row>
    <row r="1367" spans="1:6" x14ac:dyDescent="0.25">
      <c r="A1367">
        <v>7327</v>
      </c>
      <c r="B1367" s="1">
        <v>44296.956902912621</v>
      </c>
      <c r="C1367">
        <v>211767</v>
      </c>
      <c r="D1367">
        <v>5151</v>
      </c>
      <c r="E1367" t="str">
        <f t="shared" si="42"/>
        <v>суббота</v>
      </c>
      <c r="F1367">
        <f t="shared" si="43"/>
        <v>22</v>
      </c>
    </row>
    <row r="1368" spans="1:6" x14ac:dyDescent="0.25">
      <c r="A1368">
        <v>7328</v>
      </c>
      <c r="B1368" s="1">
        <v>44296.957333333339</v>
      </c>
      <c r="C1368">
        <v>265352</v>
      </c>
      <c r="D1368">
        <v>186142</v>
      </c>
      <c r="E1368" t="str">
        <f t="shared" si="42"/>
        <v>суббота</v>
      </c>
      <c r="F1368">
        <f t="shared" si="43"/>
        <v>22</v>
      </c>
    </row>
    <row r="1369" spans="1:6" x14ac:dyDescent="0.25">
      <c r="A1369">
        <v>7333</v>
      </c>
      <c r="B1369" s="1">
        <v>44296.957365642265</v>
      </c>
      <c r="C1369">
        <v>99362</v>
      </c>
      <c r="D1369">
        <v>411922</v>
      </c>
      <c r="E1369" t="str">
        <f t="shared" si="42"/>
        <v>суббота</v>
      </c>
      <c r="F1369">
        <f t="shared" si="43"/>
        <v>22</v>
      </c>
    </row>
    <row r="1370" spans="1:6" x14ac:dyDescent="0.25">
      <c r="A1370">
        <v>7335</v>
      </c>
      <c r="B1370" s="1">
        <v>44296.960543689318</v>
      </c>
      <c r="C1370">
        <v>282964</v>
      </c>
      <c r="D1370">
        <v>411922</v>
      </c>
      <c r="E1370" t="str">
        <f t="shared" si="42"/>
        <v>суббота</v>
      </c>
      <c r="F1370">
        <f t="shared" si="43"/>
        <v>23</v>
      </c>
    </row>
    <row r="1371" spans="1:6" x14ac:dyDescent="0.25">
      <c r="A1371">
        <v>7337</v>
      </c>
      <c r="B1371" s="1">
        <v>44296.963375404535</v>
      </c>
      <c r="C1371">
        <v>107103</v>
      </c>
      <c r="D1371">
        <v>217776</v>
      </c>
      <c r="E1371" t="str">
        <f t="shared" si="42"/>
        <v>суббота</v>
      </c>
      <c r="F1371">
        <f t="shared" si="43"/>
        <v>23</v>
      </c>
    </row>
    <row r="1372" spans="1:6" x14ac:dyDescent="0.25">
      <c r="A1372">
        <v>7340</v>
      </c>
      <c r="B1372" s="1">
        <v>44296.963375404535</v>
      </c>
      <c r="C1372">
        <v>234867</v>
      </c>
      <c r="D1372">
        <v>230507</v>
      </c>
      <c r="E1372" t="str">
        <f t="shared" si="42"/>
        <v>суббота</v>
      </c>
      <c r="F1372">
        <f t="shared" si="43"/>
        <v>23</v>
      </c>
    </row>
    <row r="1373" spans="1:6" x14ac:dyDescent="0.25">
      <c r="A1373">
        <v>7341</v>
      </c>
      <c r="B1373" s="1">
        <v>44296.964232306891</v>
      </c>
      <c r="C1373">
        <v>276584</v>
      </c>
      <c r="D1373">
        <v>54565</v>
      </c>
      <c r="E1373" t="str">
        <f t="shared" si="42"/>
        <v>суббота</v>
      </c>
      <c r="F1373">
        <f t="shared" si="43"/>
        <v>23</v>
      </c>
    </row>
    <row r="1374" spans="1:6" x14ac:dyDescent="0.25">
      <c r="A1374">
        <v>7343</v>
      </c>
      <c r="B1374" s="1">
        <v>44296.977538377025</v>
      </c>
      <c r="C1374">
        <v>31406</v>
      </c>
      <c r="D1374">
        <v>182191</v>
      </c>
      <c r="E1374" t="str">
        <f t="shared" si="42"/>
        <v>суббота</v>
      </c>
      <c r="F1374">
        <f t="shared" si="43"/>
        <v>23</v>
      </c>
    </row>
    <row r="1375" spans="1:6" x14ac:dyDescent="0.25">
      <c r="A1375">
        <v>7348</v>
      </c>
      <c r="B1375" s="1">
        <v>44296.983666666667</v>
      </c>
      <c r="C1375">
        <v>240703</v>
      </c>
      <c r="D1375">
        <v>154228</v>
      </c>
      <c r="E1375" t="str">
        <f t="shared" si="42"/>
        <v>суббота</v>
      </c>
      <c r="F1375">
        <f t="shared" si="43"/>
        <v>23</v>
      </c>
    </row>
    <row r="1376" spans="1:6" x14ac:dyDescent="0.25">
      <c r="A1376">
        <v>7349</v>
      </c>
      <c r="B1376" s="1">
        <v>44296.985229041413</v>
      </c>
      <c r="C1376">
        <v>30200</v>
      </c>
      <c r="D1376">
        <v>184941</v>
      </c>
      <c r="E1376" t="str">
        <f t="shared" si="42"/>
        <v>суббота</v>
      </c>
      <c r="F1376">
        <f t="shared" si="43"/>
        <v>23</v>
      </c>
    </row>
    <row r="1377" spans="1:6" x14ac:dyDescent="0.25">
      <c r="A1377">
        <v>7352</v>
      </c>
      <c r="B1377" s="1">
        <v>44296.988860841426</v>
      </c>
      <c r="C1377">
        <v>225793</v>
      </c>
      <c r="D1377">
        <v>178230</v>
      </c>
      <c r="E1377" t="str">
        <f t="shared" si="42"/>
        <v>суббота</v>
      </c>
      <c r="F1377">
        <f t="shared" si="43"/>
        <v>23</v>
      </c>
    </row>
    <row r="1378" spans="1:6" x14ac:dyDescent="0.25">
      <c r="A1378">
        <v>7355</v>
      </c>
      <c r="B1378" s="1">
        <v>44296.994903408915</v>
      </c>
      <c r="C1378">
        <v>273260</v>
      </c>
      <c r="D1378">
        <v>242428</v>
      </c>
      <c r="E1378" t="str">
        <f t="shared" si="42"/>
        <v>суббота</v>
      </c>
      <c r="F1378">
        <f t="shared" si="43"/>
        <v>23</v>
      </c>
    </row>
    <row r="1379" spans="1:6" x14ac:dyDescent="0.25">
      <c r="A1379">
        <v>7358</v>
      </c>
      <c r="B1379" s="1">
        <v>44296.997711111791</v>
      </c>
      <c r="C1379">
        <v>268982</v>
      </c>
      <c r="D1379">
        <v>122902</v>
      </c>
      <c r="E1379" t="str">
        <f t="shared" si="42"/>
        <v>суббота</v>
      </c>
      <c r="F1379">
        <f t="shared" si="43"/>
        <v>23</v>
      </c>
    </row>
    <row r="1380" spans="1:6" x14ac:dyDescent="0.25">
      <c r="A1380">
        <v>7359</v>
      </c>
      <c r="B1380" s="1">
        <v>44297.007507553331</v>
      </c>
      <c r="C1380">
        <v>81234</v>
      </c>
      <c r="D1380">
        <v>116201</v>
      </c>
      <c r="E1380" t="str">
        <f t="shared" si="42"/>
        <v>воскресенье</v>
      </c>
      <c r="F1380">
        <f t="shared" si="43"/>
        <v>0</v>
      </c>
    </row>
    <row r="1381" spans="1:6" x14ac:dyDescent="0.25">
      <c r="A1381">
        <v>7361</v>
      </c>
      <c r="B1381" s="1">
        <v>44297.012298959322</v>
      </c>
      <c r="C1381">
        <v>309944</v>
      </c>
      <c r="D1381">
        <v>244507</v>
      </c>
      <c r="E1381" t="str">
        <f t="shared" si="42"/>
        <v>воскресенье</v>
      </c>
      <c r="F1381">
        <f t="shared" si="43"/>
        <v>0</v>
      </c>
    </row>
    <row r="1382" spans="1:6" x14ac:dyDescent="0.25">
      <c r="A1382">
        <v>7364</v>
      </c>
      <c r="B1382" s="1">
        <v>44297.013397625662</v>
      </c>
      <c r="C1382">
        <v>314547</v>
      </c>
      <c r="D1382">
        <v>436722</v>
      </c>
      <c r="E1382" t="str">
        <f t="shared" si="42"/>
        <v>воскресенье</v>
      </c>
      <c r="F1382">
        <f t="shared" si="43"/>
        <v>0</v>
      </c>
    </row>
    <row r="1383" spans="1:6" x14ac:dyDescent="0.25">
      <c r="A1383">
        <v>7367</v>
      </c>
      <c r="B1383" s="1">
        <v>44297.016773462783</v>
      </c>
      <c r="C1383">
        <v>222580</v>
      </c>
      <c r="D1383">
        <v>106813</v>
      </c>
      <c r="E1383" t="str">
        <f t="shared" si="42"/>
        <v>воскресенье</v>
      </c>
      <c r="F1383">
        <f t="shared" si="43"/>
        <v>0</v>
      </c>
    </row>
    <row r="1384" spans="1:6" x14ac:dyDescent="0.25">
      <c r="A1384">
        <v>7368</v>
      </c>
      <c r="B1384" s="1">
        <v>44297.025360881373</v>
      </c>
      <c r="C1384">
        <v>20599</v>
      </c>
      <c r="D1384">
        <v>411922</v>
      </c>
      <c r="E1384" t="str">
        <f t="shared" si="42"/>
        <v>воскресенье</v>
      </c>
      <c r="F1384">
        <f t="shared" si="43"/>
        <v>0</v>
      </c>
    </row>
    <row r="1385" spans="1:6" x14ac:dyDescent="0.25">
      <c r="A1385">
        <v>7370</v>
      </c>
      <c r="B1385" s="1">
        <v>44297.031336569577</v>
      </c>
      <c r="C1385">
        <v>174066</v>
      </c>
      <c r="D1385">
        <v>411922</v>
      </c>
      <c r="E1385" t="str">
        <f t="shared" si="42"/>
        <v>воскресенье</v>
      </c>
      <c r="F1385">
        <f t="shared" si="43"/>
        <v>0</v>
      </c>
    </row>
    <row r="1386" spans="1:6" x14ac:dyDescent="0.25">
      <c r="A1386">
        <v>7373</v>
      </c>
      <c r="B1386" s="1">
        <v>44297.03619093851</v>
      </c>
      <c r="C1386">
        <v>14888</v>
      </c>
      <c r="D1386">
        <v>230507</v>
      </c>
      <c r="E1386" t="str">
        <f t="shared" si="42"/>
        <v>воскресенье</v>
      </c>
      <c r="F1386">
        <f t="shared" si="43"/>
        <v>0</v>
      </c>
    </row>
    <row r="1387" spans="1:6" x14ac:dyDescent="0.25">
      <c r="A1387">
        <v>7374</v>
      </c>
      <c r="B1387" s="1">
        <v>44297.055608414244</v>
      </c>
      <c r="C1387">
        <v>258840</v>
      </c>
      <c r="D1387">
        <v>258251</v>
      </c>
      <c r="E1387" t="str">
        <f t="shared" si="42"/>
        <v>воскресенье</v>
      </c>
      <c r="F1387">
        <f t="shared" si="43"/>
        <v>1</v>
      </c>
    </row>
    <row r="1388" spans="1:6" x14ac:dyDescent="0.25">
      <c r="A1388">
        <v>7376</v>
      </c>
      <c r="B1388" s="1">
        <v>44297.064912621361</v>
      </c>
      <c r="C1388">
        <v>48475</v>
      </c>
      <c r="D1388">
        <v>351192</v>
      </c>
      <c r="E1388" t="str">
        <f t="shared" si="42"/>
        <v>воскресенье</v>
      </c>
      <c r="F1388">
        <f t="shared" si="43"/>
        <v>1</v>
      </c>
    </row>
    <row r="1389" spans="1:6" x14ac:dyDescent="0.25">
      <c r="A1389">
        <v>7380</v>
      </c>
      <c r="B1389" s="1">
        <v>44297.066126213598</v>
      </c>
      <c r="C1389">
        <v>138522</v>
      </c>
      <c r="D1389">
        <v>470762</v>
      </c>
      <c r="E1389" t="str">
        <f t="shared" si="42"/>
        <v>воскресенье</v>
      </c>
      <c r="F1389">
        <f t="shared" si="43"/>
        <v>1</v>
      </c>
    </row>
    <row r="1390" spans="1:6" x14ac:dyDescent="0.25">
      <c r="A1390">
        <v>7383</v>
      </c>
      <c r="B1390" s="1">
        <v>44297.081240272222</v>
      </c>
      <c r="C1390">
        <v>290507</v>
      </c>
      <c r="D1390">
        <v>472712</v>
      </c>
      <c r="E1390" t="str">
        <f t="shared" si="42"/>
        <v>воскресенье</v>
      </c>
      <c r="F1390">
        <f t="shared" si="43"/>
        <v>1</v>
      </c>
    </row>
    <row r="1391" spans="1:6" x14ac:dyDescent="0.25">
      <c r="A1391">
        <v>7388</v>
      </c>
      <c r="B1391" s="1">
        <v>44297.106997894225</v>
      </c>
      <c r="C1391">
        <v>80667</v>
      </c>
      <c r="D1391">
        <v>217497</v>
      </c>
      <c r="E1391" t="str">
        <f t="shared" si="42"/>
        <v>воскресенье</v>
      </c>
      <c r="F1391">
        <f t="shared" si="43"/>
        <v>2</v>
      </c>
    </row>
    <row r="1392" spans="1:6" x14ac:dyDescent="0.25">
      <c r="A1392">
        <v>7393</v>
      </c>
      <c r="B1392" s="1">
        <v>44297.107242042301</v>
      </c>
      <c r="C1392">
        <v>322432</v>
      </c>
      <c r="D1392">
        <v>244574</v>
      </c>
      <c r="E1392" t="str">
        <f t="shared" si="42"/>
        <v>воскресенье</v>
      </c>
      <c r="F1392">
        <f t="shared" si="43"/>
        <v>2</v>
      </c>
    </row>
    <row r="1393" spans="1:6" x14ac:dyDescent="0.25">
      <c r="A1393">
        <v>7398</v>
      </c>
      <c r="B1393" s="1">
        <v>44297.114139225443</v>
      </c>
      <c r="C1393">
        <v>149752</v>
      </c>
      <c r="D1393">
        <v>347393</v>
      </c>
      <c r="E1393" t="str">
        <f t="shared" si="42"/>
        <v>воскресенье</v>
      </c>
      <c r="F1393">
        <f t="shared" si="43"/>
        <v>2</v>
      </c>
    </row>
    <row r="1394" spans="1:6" x14ac:dyDescent="0.25">
      <c r="A1394">
        <v>7402</v>
      </c>
      <c r="B1394" s="1">
        <v>44297.115787224953</v>
      </c>
      <c r="C1394">
        <v>40360</v>
      </c>
      <c r="D1394">
        <v>157711</v>
      </c>
      <c r="E1394" t="str">
        <f t="shared" si="42"/>
        <v>воскресенье</v>
      </c>
      <c r="F1394">
        <f t="shared" si="43"/>
        <v>2</v>
      </c>
    </row>
    <row r="1395" spans="1:6" x14ac:dyDescent="0.25">
      <c r="A1395">
        <v>7404</v>
      </c>
      <c r="B1395" s="1">
        <v>44297.122318185982</v>
      </c>
      <c r="C1395">
        <v>279215</v>
      </c>
      <c r="D1395">
        <v>351192</v>
      </c>
      <c r="E1395" t="str">
        <f t="shared" si="42"/>
        <v>воскресенье</v>
      </c>
      <c r="F1395">
        <f t="shared" si="43"/>
        <v>2</v>
      </c>
    </row>
    <row r="1396" spans="1:6" x14ac:dyDescent="0.25">
      <c r="A1396">
        <v>7405</v>
      </c>
      <c r="B1396" s="1">
        <v>44297.125333333337</v>
      </c>
      <c r="C1396">
        <v>300876</v>
      </c>
      <c r="D1396">
        <v>219311</v>
      </c>
      <c r="E1396" t="str">
        <f t="shared" si="42"/>
        <v>воскресенье</v>
      </c>
      <c r="F1396">
        <f t="shared" si="43"/>
        <v>3</v>
      </c>
    </row>
    <row r="1397" spans="1:6" x14ac:dyDescent="0.25">
      <c r="A1397">
        <v>7408</v>
      </c>
      <c r="B1397" s="1">
        <v>44297.130710776088</v>
      </c>
      <c r="C1397">
        <v>109616</v>
      </c>
      <c r="D1397">
        <v>154374</v>
      </c>
      <c r="E1397" t="str">
        <f t="shared" si="42"/>
        <v>воскресенье</v>
      </c>
      <c r="F1397">
        <f t="shared" si="43"/>
        <v>3</v>
      </c>
    </row>
    <row r="1398" spans="1:6" x14ac:dyDescent="0.25">
      <c r="A1398">
        <v>7410</v>
      </c>
      <c r="B1398" s="1">
        <v>44297.141148106326</v>
      </c>
      <c r="C1398">
        <v>253787</v>
      </c>
      <c r="D1398">
        <v>158978</v>
      </c>
      <c r="E1398" t="str">
        <f t="shared" si="42"/>
        <v>воскресенье</v>
      </c>
      <c r="F1398">
        <f t="shared" si="43"/>
        <v>3</v>
      </c>
    </row>
    <row r="1399" spans="1:6" x14ac:dyDescent="0.25">
      <c r="A1399">
        <v>7411</v>
      </c>
      <c r="B1399" s="1">
        <v>44297.143223364968</v>
      </c>
      <c r="C1399">
        <v>325277</v>
      </c>
      <c r="D1399">
        <v>19846</v>
      </c>
      <c r="E1399" t="str">
        <f t="shared" si="42"/>
        <v>воскресенье</v>
      </c>
      <c r="F1399">
        <f t="shared" si="43"/>
        <v>3</v>
      </c>
    </row>
    <row r="1400" spans="1:6" x14ac:dyDescent="0.25">
      <c r="A1400">
        <v>7416</v>
      </c>
      <c r="B1400" s="1">
        <v>44297.152134769734</v>
      </c>
      <c r="C1400">
        <v>305588</v>
      </c>
      <c r="D1400">
        <v>246731</v>
      </c>
      <c r="E1400" t="str">
        <f t="shared" si="42"/>
        <v>воскресенье</v>
      </c>
      <c r="F1400">
        <f t="shared" si="43"/>
        <v>3</v>
      </c>
    </row>
    <row r="1401" spans="1:6" x14ac:dyDescent="0.25">
      <c r="A1401">
        <v>7419</v>
      </c>
      <c r="B1401" s="1">
        <v>44297.17511520737</v>
      </c>
      <c r="C1401">
        <v>148490</v>
      </c>
      <c r="D1401">
        <v>411922</v>
      </c>
      <c r="E1401" t="str">
        <f t="shared" si="42"/>
        <v>воскресенье</v>
      </c>
      <c r="F1401">
        <f t="shared" si="43"/>
        <v>4</v>
      </c>
    </row>
    <row r="1402" spans="1:6" x14ac:dyDescent="0.25">
      <c r="A1402">
        <v>7423</v>
      </c>
      <c r="B1402" s="1">
        <v>44297.18424024171</v>
      </c>
      <c r="C1402">
        <v>91900</v>
      </c>
      <c r="D1402">
        <v>351192</v>
      </c>
      <c r="E1402" t="str">
        <f t="shared" si="42"/>
        <v>воскресенье</v>
      </c>
      <c r="F1402">
        <f t="shared" si="43"/>
        <v>4</v>
      </c>
    </row>
    <row r="1403" spans="1:6" x14ac:dyDescent="0.25">
      <c r="A1403">
        <v>7426</v>
      </c>
      <c r="B1403" s="1">
        <v>44297.193090609457</v>
      </c>
      <c r="C1403">
        <v>193854</v>
      </c>
      <c r="D1403">
        <v>347008</v>
      </c>
      <c r="E1403" t="str">
        <f t="shared" si="42"/>
        <v>воскресенье</v>
      </c>
      <c r="F1403">
        <f t="shared" si="43"/>
        <v>4</v>
      </c>
    </row>
    <row r="1404" spans="1:6" x14ac:dyDescent="0.25">
      <c r="A1404">
        <v>7431</v>
      </c>
      <c r="B1404" s="1">
        <v>44297.200445570241</v>
      </c>
      <c r="C1404">
        <v>337301</v>
      </c>
      <c r="D1404">
        <v>440825</v>
      </c>
      <c r="E1404" t="str">
        <f t="shared" si="42"/>
        <v>воскресенье</v>
      </c>
      <c r="F1404">
        <f t="shared" si="43"/>
        <v>4</v>
      </c>
    </row>
    <row r="1405" spans="1:6" x14ac:dyDescent="0.25">
      <c r="A1405">
        <v>7432</v>
      </c>
      <c r="B1405" s="1">
        <v>44297.202215643789</v>
      </c>
      <c r="C1405">
        <v>57260</v>
      </c>
      <c r="D1405">
        <v>82181</v>
      </c>
      <c r="E1405" t="str">
        <f t="shared" si="42"/>
        <v>воскресенье</v>
      </c>
      <c r="F1405">
        <f t="shared" si="43"/>
        <v>4</v>
      </c>
    </row>
    <row r="1406" spans="1:6" x14ac:dyDescent="0.25">
      <c r="A1406">
        <v>7437</v>
      </c>
      <c r="B1406" s="1">
        <v>44297.204260383922</v>
      </c>
      <c r="C1406">
        <v>58461</v>
      </c>
      <c r="D1406">
        <v>327968</v>
      </c>
      <c r="E1406" t="str">
        <f t="shared" si="42"/>
        <v>воскресенье</v>
      </c>
      <c r="F1406">
        <f t="shared" si="43"/>
        <v>4</v>
      </c>
    </row>
    <row r="1407" spans="1:6" x14ac:dyDescent="0.25">
      <c r="A1407">
        <v>7442</v>
      </c>
      <c r="B1407" s="1">
        <v>44297.212103640857</v>
      </c>
      <c r="C1407">
        <v>246795</v>
      </c>
      <c r="D1407">
        <v>448316</v>
      </c>
      <c r="E1407" t="str">
        <f t="shared" si="42"/>
        <v>воскресенье</v>
      </c>
      <c r="F1407">
        <f t="shared" si="43"/>
        <v>5</v>
      </c>
    </row>
    <row r="1408" spans="1:6" x14ac:dyDescent="0.25">
      <c r="A1408">
        <v>7443</v>
      </c>
      <c r="B1408" s="1">
        <v>44297.232792880255</v>
      </c>
      <c r="C1408">
        <v>272113</v>
      </c>
      <c r="D1408">
        <v>82901</v>
      </c>
      <c r="E1408" t="str">
        <f t="shared" si="42"/>
        <v>воскресенье</v>
      </c>
      <c r="F1408">
        <f t="shared" si="43"/>
        <v>5</v>
      </c>
    </row>
    <row r="1409" spans="1:6" x14ac:dyDescent="0.25">
      <c r="A1409">
        <v>7444</v>
      </c>
      <c r="B1409" s="1">
        <v>44297.237922299872</v>
      </c>
      <c r="C1409">
        <v>81893</v>
      </c>
      <c r="D1409">
        <v>372555</v>
      </c>
      <c r="E1409" t="str">
        <f t="shared" si="42"/>
        <v>воскресенье</v>
      </c>
      <c r="F1409">
        <f t="shared" si="43"/>
        <v>5</v>
      </c>
    </row>
    <row r="1410" spans="1:6" x14ac:dyDescent="0.25">
      <c r="A1410">
        <v>7445</v>
      </c>
      <c r="B1410" s="1">
        <v>44297.244544816429</v>
      </c>
      <c r="C1410">
        <v>88878</v>
      </c>
      <c r="D1410">
        <v>265102</v>
      </c>
      <c r="E1410" t="str">
        <f t="shared" si="42"/>
        <v>воскресенье</v>
      </c>
      <c r="F1410">
        <f t="shared" si="43"/>
        <v>5</v>
      </c>
    </row>
    <row r="1411" spans="1:6" x14ac:dyDescent="0.25">
      <c r="A1411">
        <v>7446</v>
      </c>
      <c r="B1411" s="1">
        <v>44297.256666666661</v>
      </c>
      <c r="C1411">
        <v>286905</v>
      </c>
      <c r="D1411">
        <v>321275</v>
      </c>
      <c r="E1411" t="str">
        <f t="shared" ref="E1411:E1474" si="44">TEXT(B1411,"ДДДД")</f>
        <v>воскресенье</v>
      </c>
      <c r="F1411">
        <f t="shared" ref="F1411:F1474" si="45">HOUR(B1411)</f>
        <v>6</v>
      </c>
    </row>
    <row r="1412" spans="1:6" x14ac:dyDescent="0.25">
      <c r="A1412">
        <v>7448</v>
      </c>
      <c r="B1412" s="1">
        <v>44297.25800347911</v>
      </c>
      <c r="C1412">
        <v>117899</v>
      </c>
      <c r="D1412">
        <v>411922</v>
      </c>
      <c r="E1412" t="str">
        <f t="shared" si="44"/>
        <v>воскресенье</v>
      </c>
      <c r="F1412">
        <f t="shared" si="45"/>
        <v>6</v>
      </c>
    </row>
    <row r="1413" spans="1:6" x14ac:dyDescent="0.25">
      <c r="A1413">
        <v>7450</v>
      </c>
      <c r="B1413" s="1">
        <v>44297.261333333336</v>
      </c>
      <c r="C1413">
        <v>311899</v>
      </c>
      <c r="D1413">
        <v>351192</v>
      </c>
      <c r="E1413" t="str">
        <f t="shared" si="44"/>
        <v>воскресенье</v>
      </c>
      <c r="F1413">
        <f t="shared" si="45"/>
        <v>6</v>
      </c>
    </row>
    <row r="1414" spans="1:6" x14ac:dyDescent="0.25">
      <c r="A1414">
        <v>7454</v>
      </c>
      <c r="B1414" s="1">
        <v>44297.268391585763</v>
      </c>
      <c r="C1414">
        <v>237367</v>
      </c>
      <c r="D1414">
        <v>153893</v>
      </c>
      <c r="E1414" t="str">
        <f t="shared" si="44"/>
        <v>воскресенье</v>
      </c>
      <c r="F1414">
        <f t="shared" si="45"/>
        <v>6</v>
      </c>
    </row>
    <row r="1415" spans="1:6" x14ac:dyDescent="0.25">
      <c r="A1415">
        <v>7458</v>
      </c>
      <c r="B1415" s="1">
        <v>44297.269264809103</v>
      </c>
      <c r="C1415">
        <v>186315</v>
      </c>
      <c r="D1415">
        <v>94400</v>
      </c>
      <c r="E1415" t="str">
        <f t="shared" si="44"/>
        <v>воскресенье</v>
      </c>
      <c r="F1415">
        <f t="shared" si="45"/>
        <v>6</v>
      </c>
    </row>
    <row r="1416" spans="1:6" x14ac:dyDescent="0.25">
      <c r="A1416">
        <v>7460</v>
      </c>
      <c r="B1416" s="1">
        <v>44297.270363475451</v>
      </c>
      <c r="C1416">
        <v>25839</v>
      </c>
      <c r="D1416">
        <v>308537</v>
      </c>
      <c r="E1416" t="str">
        <f t="shared" si="44"/>
        <v>воскресенье</v>
      </c>
      <c r="F1416">
        <f t="shared" si="45"/>
        <v>6</v>
      </c>
    </row>
    <row r="1417" spans="1:6" x14ac:dyDescent="0.25">
      <c r="A1417">
        <v>7463</v>
      </c>
      <c r="B1417" s="1">
        <v>44297.272408215584</v>
      </c>
      <c r="C1417">
        <v>124341</v>
      </c>
      <c r="D1417">
        <v>250017</v>
      </c>
      <c r="E1417" t="str">
        <f t="shared" si="44"/>
        <v>воскресенье</v>
      </c>
      <c r="F1417">
        <f t="shared" si="45"/>
        <v>6</v>
      </c>
    </row>
    <row r="1418" spans="1:6" x14ac:dyDescent="0.25">
      <c r="A1418">
        <v>7465</v>
      </c>
      <c r="B1418" s="1">
        <v>44297.27365048544</v>
      </c>
      <c r="C1418">
        <v>281672</v>
      </c>
      <c r="D1418">
        <v>316827</v>
      </c>
      <c r="E1418" t="str">
        <f t="shared" si="44"/>
        <v>воскресенье</v>
      </c>
      <c r="F1418">
        <f t="shared" si="45"/>
        <v>6</v>
      </c>
    </row>
    <row r="1419" spans="1:6" x14ac:dyDescent="0.25">
      <c r="A1419">
        <v>7467</v>
      </c>
      <c r="B1419" s="1">
        <v>44297.276345103302</v>
      </c>
      <c r="C1419">
        <v>10762</v>
      </c>
      <c r="D1419">
        <v>102086</v>
      </c>
      <c r="E1419" t="str">
        <f t="shared" si="44"/>
        <v>воскресенье</v>
      </c>
      <c r="F1419">
        <f t="shared" si="45"/>
        <v>6</v>
      </c>
    </row>
    <row r="1420" spans="1:6" x14ac:dyDescent="0.25">
      <c r="A1420">
        <v>7468</v>
      </c>
      <c r="B1420" s="1">
        <v>44297.317148350478</v>
      </c>
      <c r="C1420">
        <v>313419</v>
      </c>
      <c r="D1420">
        <v>359166</v>
      </c>
      <c r="E1420" t="str">
        <f t="shared" si="44"/>
        <v>воскресенье</v>
      </c>
      <c r="F1420">
        <f t="shared" si="45"/>
        <v>7</v>
      </c>
    </row>
    <row r="1421" spans="1:6" x14ac:dyDescent="0.25">
      <c r="A1421">
        <v>7472</v>
      </c>
      <c r="B1421" s="1">
        <v>44297.329508346811</v>
      </c>
      <c r="C1421">
        <v>146053</v>
      </c>
      <c r="D1421">
        <v>158978</v>
      </c>
      <c r="E1421" t="str">
        <f t="shared" si="44"/>
        <v>воскресенье</v>
      </c>
      <c r="F1421">
        <f t="shared" si="45"/>
        <v>7</v>
      </c>
    </row>
    <row r="1422" spans="1:6" x14ac:dyDescent="0.25">
      <c r="A1422">
        <v>7473</v>
      </c>
      <c r="B1422" s="1">
        <v>44297.336222418897</v>
      </c>
      <c r="C1422">
        <v>118350</v>
      </c>
      <c r="D1422">
        <v>250679</v>
      </c>
      <c r="E1422" t="str">
        <f t="shared" si="44"/>
        <v>воскресенье</v>
      </c>
      <c r="F1422">
        <f t="shared" si="45"/>
        <v>8</v>
      </c>
    </row>
    <row r="1423" spans="1:6" x14ac:dyDescent="0.25">
      <c r="A1423">
        <v>7478</v>
      </c>
      <c r="B1423" s="1">
        <v>44297.341624195076</v>
      </c>
      <c r="C1423">
        <v>309944</v>
      </c>
      <c r="D1423">
        <v>154228</v>
      </c>
      <c r="E1423" t="str">
        <f t="shared" si="44"/>
        <v>воскресенье</v>
      </c>
      <c r="F1423">
        <f t="shared" si="45"/>
        <v>8</v>
      </c>
    </row>
    <row r="1424" spans="1:6" x14ac:dyDescent="0.25">
      <c r="A1424">
        <v>7480</v>
      </c>
      <c r="B1424" s="1">
        <v>44297.349650563068</v>
      </c>
      <c r="C1424">
        <v>9859</v>
      </c>
      <c r="D1424">
        <v>95638</v>
      </c>
      <c r="E1424" t="str">
        <f t="shared" si="44"/>
        <v>воскресенье</v>
      </c>
      <c r="F1424">
        <f t="shared" si="45"/>
        <v>8</v>
      </c>
    </row>
    <row r="1425" spans="1:6" x14ac:dyDescent="0.25">
      <c r="A1425">
        <v>7483</v>
      </c>
      <c r="B1425" s="1">
        <v>44297.359815533986</v>
      </c>
      <c r="C1425">
        <v>81893</v>
      </c>
      <c r="D1425">
        <v>5151</v>
      </c>
      <c r="E1425" t="str">
        <f t="shared" si="44"/>
        <v>воскресенье</v>
      </c>
      <c r="F1425">
        <f t="shared" si="45"/>
        <v>8</v>
      </c>
    </row>
    <row r="1426" spans="1:6" x14ac:dyDescent="0.25">
      <c r="A1426">
        <v>7487</v>
      </c>
      <c r="B1426" s="1">
        <v>44297.364085818052</v>
      </c>
      <c r="C1426">
        <v>250563</v>
      </c>
      <c r="D1426">
        <v>154256</v>
      </c>
      <c r="E1426" t="str">
        <f t="shared" si="44"/>
        <v>воскресенье</v>
      </c>
      <c r="F1426">
        <f t="shared" si="45"/>
        <v>8</v>
      </c>
    </row>
    <row r="1427" spans="1:6" x14ac:dyDescent="0.25">
      <c r="A1427">
        <v>7488</v>
      </c>
      <c r="B1427" s="1">
        <v>44297.370708334602</v>
      </c>
      <c r="C1427">
        <v>187785</v>
      </c>
      <c r="D1427">
        <v>21760</v>
      </c>
      <c r="E1427" t="str">
        <f t="shared" si="44"/>
        <v>воскресенье</v>
      </c>
      <c r="F1427">
        <f t="shared" si="45"/>
        <v>8</v>
      </c>
    </row>
    <row r="1428" spans="1:6" x14ac:dyDescent="0.25">
      <c r="A1428">
        <v>7491</v>
      </c>
      <c r="B1428" s="1">
        <v>44297.375187702266</v>
      </c>
      <c r="C1428">
        <v>95833</v>
      </c>
      <c r="D1428">
        <v>218037</v>
      </c>
      <c r="E1428" t="str">
        <f t="shared" si="44"/>
        <v>воскресенье</v>
      </c>
      <c r="F1428">
        <f t="shared" si="45"/>
        <v>9</v>
      </c>
    </row>
    <row r="1429" spans="1:6" x14ac:dyDescent="0.25">
      <c r="A1429">
        <v>7495</v>
      </c>
      <c r="B1429" s="1">
        <v>44297.393841364785</v>
      </c>
      <c r="C1429">
        <v>124431</v>
      </c>
      <c r="D1429">
        <v>351192</v>
      </c>
      <c r="E1429" t="str">
        <f t="shared" si="44"/>
        <v>воскресенье</v>
      </c>
      <c r="F1429">
        <f t="shared" si="45"/>
        <v>9</v>
      </c>
    </row>
    <row r="1430" spans="1:6" x14ac:dyDescent="0.25">
      <c r="A1430">
        <v>7499</v>
      </c>
      <c r="B1430" s="1">
        <v>44297.403027436143</v>
      </c>
      <c r="C1430">
        <v>300916</v>
      </c>
      <c r="D1430">
        <v>154256</v>
      </c>
      <c r="E1430" t="str">
        <f t="shared" si="44"/>
        <v>воскресенье</v>
      </c>
      <c r="F1430">
        <f t="shared" si="45"/>
        <v>9</v>
      </c>
    </row>
    <row r="1431" spans="1:6" x14ac:dyDescent="0.25">
      <c r="A1431">
        <v>7500</v>
      </c>
      <c r="B1431" s="1">
        <v>44297.407483138522</v>
      </c>
      <c r="C1431">
        <v>268982</v>
      </c>
      <c r="D1431">
        <v>90383</v>
      </c>
      <c r="E1431" t="str">
        <f t="shared" si="44"/>
        <v>воскресенье</v>
      </c>
      <c r="F1431">
        <f t="shared" si="45"/>
        <v>9</v>
      </c>
    </row>
    <row r="1432" spans="1:6" x14ac:dyDescent="0.25">
      <c r="A1432">
        <v>7502</v>
      </c>
      <c r="B1432" s="1">
        <v>44297.413953062533</v>
      </c>
      <c r="C1432">
        <v>177453</v>
      </c>
      <c r="D1432">
        <v>443594</v>
      </c>
      <c r="E1432" t="str">
        <f t="shared" si="44"/>
        <v>воскресенье</v>
      </c>
      <c r="F1432">
        <f t="shared" si="45"/>
        <v>9</v>
      </c>
    </row>
    <row r="1433" spans="1:6" x14ac:dyDescent="0.25">
      <c r="A1433">
        <v>7504</v>
      </c>
      <c r="B1433" s="1">
        <v>44297.422922330101</v>
      </c>
      <c r="C1433">
        <v>309351</v>
      </c>
      <c r="D1433">
        <v>347393</v>
      </c>
      <c r="E1433" t="str">
        <f t="shared" si="44"/>
        <v>воскресенье</v>
      </c>
      <c r="F1433">
        <f t="shared" si="45"/>
        <v>10</v>
      </c>
    </row>
    <row r="1434" spans="1:6" x14ac:dyDescent="0.25">
      <c r="A1434">
        <v>7506</v>
      </c>
      <c r="B1434" s="1">
        <v>44297.423383281959</v>
      </c>
      <c r="C1434">
        <v>260712</v>
      </c>
      <c r="D1434">
        <v>411922</v>
      </c>
      <c r="E1434" t="str">
        <f t="shared" si="44"/>
        <v>воскресенье</v>
      </c>
      <c r="F1434">
        <f t="shared" si="45"/>
        <v>10</v>
      </c>
    </row>
    <row r="1435" spans="1:6" x14ac:dyDescent="0.25">
      <c r="A1435">
        <v>7510</v>
      </c>
      <c r="B1435" s="1">
        <v>44297.425349514568</v>
      </c>
      <c r="C1435">
        <v>338767</v>
      </c>
      <c r="D1435">
        <v>276751</v>
      </c>
      <c r="E1435" t="str">
        <f t="shared" si="44"/>
        <v>воскресенье</v>
      </c>
      <c r="F1435">
        <f t="shared" si="45"/>
        <v>10</v>
      </c>
    </row>
    <row r="1436" spans="1:6" x14ac:dyDescent="0.25">
      <c r="A1436">
        <v>7511</v>
      </c>
      <c r="B1436" s="1">
        <v>44297.42818122977</v>
      </c>
      <c r="C1436">
        <v>117696</v>
      </c>
      <c r="D1436">
        <v>153893</v>
      </c>
      <c r="E1436" t="str">
        <f t="shared" si="44"/>
        <v>воскресенье</v>
      </c>
      <c r="F1436">
        <f t="shared" si="45"/>
        <v>10</v>
      </c>
    </row>
    <row r="1437" spans="1:6" x14ac:dyDescent="0.25">
      <c r="A1437">
        <v>7512</v>
      </c>
      <c r="B1437" s="1">
        <v>44297.428990291257</v>
      </c>
      <c r="C1437">
        <v>275700</v>
      </c>
      <c r="D1437">
        <v>249345</v>
      </c>
      <c r="E1437" t="str">
        <f t="shared" si="44"/>
        <v>воскресенье</v>
      </c>
      <c r="F1437">
        <f t="shared" si="45"/>
        <v>10</v>
      </c>
    </row>
    <row r="1438" spans="1:6" x14ac:dyDescent="0.25">
      <c r="A1438">
        <v>7513</v>
      </c>
      <c r="B1438" s="1">
        <v>44297.432226537218</v>
      </c>
      <c r="C1438">
        <v>118744</v>
      </c>
      <c r="D1438">
        <v>158978</v>
      </c>
      <c r="E1438" t="str">
        <f t="shared" si="44"/>
        <v>воскресенье</v>
      </c>
      <c r="F1438">
        <f t="shared" si="45"/>
        <v>10</v>
      </c>
    </row>
    <row r="1439" spans="1:6" x14ac:dyDescent="0.25">
      <c r="A1439">
        <v>7516</v>
      </c>
      <c r="B1439" s="1">
        <v>44297.434278389846</v>
      </c>
      <c r="C1439">
        <v>214428</v>
      </c>
      <c r="D1439">
        <v>183565</v>
      </c>
      <c r="E1439" t="str">
        <f t="shared" si="44"/>
        <v>воскресенье</v>
      </c>
      <c r="F1439">
        <f t="shared" si="45"/>
        <v>10</v>
      </c>
    </row>
    <row r="1440" spans="1:6" x14ac:dyDescent="0.25">
      <c r="A1440">
        <v>7518</v>
      </c>
      <c r="B1440" s="1">
        <v>44297.446789644018</v>
      </c>
      <c r="C1440">
        <v>68428</v>
      </c>
      <c r="D1440">
        <v>112334</v>
      </c>
      <c r="E1440" t="str">
        <f t="shared" si="44"/>
        <v>воскресенье</v>
      </c>
      <c r="F1440">
        <f t="shared" si="45"/>
        <v>10</v>
      </c>
    </row>
    <row r="1441" spans="1:6" x14ac:dyDescent="0.25">
      <c r="A1441">
        <v>7522</v>
      </c>
      <c r="B1441" s="1">
        <v>44297.447645496992</v>
      </c>
      <c r="C1441">
        <v>113810</v>
      </c>
      <c r="D1441">
        <v>153893</v>
      </c>
      <c r="E1441" t="str">
        <f t="shared" si="44"/>
        <v>воскресенье</v>
      </c>
      <c r="F1441">
        <f t="shared" si="45"/>
        <v>10</v>
      </c>
    </row>
    <row r="1442" spans="1:6" x14ac:dyDescent="0.25">
      <c r="A1442">
        <v>7526</v>
      </c>
      <c r="B1442" s="1">
        <v>44297.453077791681</v>
      </c>
      <c r="C1442">
        <v>270227</v>
      </c>
      <c r="D1442">
        <v>298909</v>
      </c>
      <c r="E1442" t="str">
        <f t="shared" si="44"/>
        <v>воскресенье</v>
      </c>
      <c r="F1442">
        <f t="shared" si="45"/>
        <v>10</v>
      </c>
    </row>
    <row r="1443" spans="1:6" x14ac:dyDescent="0.25">
      <c r="A1443">
        <v>7528</v>
      </c>
      <c r="B1443" s="1">
        <v>44297.459330097088</v>
      </c>
      <c r="C1443">
        <v>144952</v>
      </c>
      <c r="D1443">
        <v>251150</v>
      </c>
      <c r="E1443" t="str">
        <f t="shared" si="44"/>
        <v>воскресенье</v>
      </c>
      <c r="F1443">
        <f t="shared" si="45"/>
        <v>11</v>
      </c>
    </row>
    <row r="1444" spans="1:6" x14ac:dyDescent="0.25">
      <c r="A1444">
        <v>7532</v>
      </c>
      <c r="B1444" s="1">
        <v>44297.465773491625</v>
      </c>
      <c r="C1444">
        <v>244982</v>
      </c>
      <c r="D1444">
        <v>53136</v>
      </c>
      <c r="E1444" t="str">
        <f t="shared" si="44"/>
        <v>воскресенье</v>
      </c>
      <c r="F1444">
        <f t="shared" si="45"/>
        <v>11</v>
      </c>
    </row>
    <row r="1445" spans="1:6" x14ac:dyDescent="0.25">
      <c r="A1445">
        <v>7537</v>
      </c>
      <c r="B1445" s="1">
        <v>44297.466666666667</v>
      </c>
      <c r="C1445">
        <v>254529</v>
      </c>
      <c r="D1445">
        <v>335129</v>
      </c>
      <c r="E1445" t="str">
        <f t="shared" si="44"/>
        <v>воскресенье</v>
      </c>
      <c r="F1445">
        <f t="shared" si="45"/>
        <v>11</v>
      </c>
    </row>
    <row r="1446" spans="1:6" x14ac:dyDescent="0.25">
      <c r="A1446">
        <v>7541</v>
      </c>
      <c r="B1446" s="1">
        <v>44297.469038834948</v>
      </c>
      <c r="C1446">
        <v>81168</v>
      </c>
      <c r="D1446">
        <v>129210</v>
      </c>
      <c r="E1446" t="str">
        <f t="shared" si="44"/>
        <v>воскресенье</v>
      </c>
      <c r="F1446">
        <f t="shared" si="45"/>
        <v>11</v>
      </c>
    </row>
    <row r="1447" spans="1:6" x14ac:dyDescent="0.25">
      <c r="A1447">
        <v>7542</v>
      </c>
      <c r="B1447" s="1">
        <v>44297.470290231024</v>
      </c>
      <c r="C1447">
        <v>67536</v>
      </c>
      <c r="D1447">
        <v>408587</v>
      </c>
      <c r="E1447" t="str">
        <f t="shared" si="44"/>
        <v>воскресенье</v>
      </c>
      <c r="F1447">
        <f t="shared" si="45"/>
        <v>11</v>
      </c>
    </row>
    <row r="1448" spans="1:6" x14ac:dyDescent="0.25">
      <c r="A1448">
        <v>7547</v>
      </c>
      <c r="B1448" s="1">
        <v>44297.472275080909</v>
      </c>
      <c r="C1448">
        <v>145071</v>
      </c>
      <c r="D1448">
        <v>250679</v>
      </c>
      <c r="E1448" t="str">
        <f t="shared" si="44"/>
        <v>воскресенье</v>
      </c>
      <c r="F1448">
        <f t="shared" si="45"/>
        <v>11</v>
      </c>
    </row>
    <row r="1449" spans="1:6" x14ac:dyDescent="0.25">
      <c r="A1449">
        <v>7550</v>
      </c>
      <c r="B1449" s="1">
        <v>44297.472275080909</v>
      </c>
      <c r="C1449">
        <v>281427</v>
      </c>
      <c r="D1449">
        <v>250679</v>
      </c>
      <c r="E1449" t="str">
        <f t="shared" si="44"/>
        <v>воскресенье</v>
      </c>
      <c r="F1449">
        <f t="shared" si="45"/>
        <v>11</v>
      </c>
    </row>
    <row r="1450" spans="1:6" x14ac:dyDescent="0.25">
      <c r="A1450">
        <v>7553</v>
      </c>
      <c r="B1450" s="1">
        <v>44297.475915857605</v>
      </c>
      <c r="C1450">
        <v>61165</v>
      </c>
      <c r="D1450">
        <v>4199</v>
      </c>
      <c r="E1450" t="str">
        <f t="shared" si="44"/>
        <v>воскресенье</v>
      </c>
      <c r="F1450">
        <f t="shared" si="45"/>
        <v>11</v>
      </c>
    </row>
    <row r="1451" spans="1:6" x14ac:dyDescent="0.25">
      <c r="A1451">
        <v>7555</v>
      </c>
      <c r="B1451" s="1">
        <v>44297.478343042072</v>
      </c>
      <c r="C1451">
        <v>142233</v>
      </c>
      <c r="D1451">
        <v>367087</v>
      </c>
      <c r="E1451" t="str">
        <f t="shared" si="44"/>
        <v>воскресенье</v>
      </c>
      <c r="F1451">
        <f t="shared" si="45"/>
        <v>11</v>
      </c>
    </row>
    <row r="1452" spans="1:6" x14ac:dyDescent="0.25">
      <c r="A1452">
        <v>7556</v>
      </c>
      <c r="B1452" s="1">
        <v>44297.478865932186</v>
      </c>
      <c r="C1452">
        <v>291769</v>
      </c>
      <c r="D1452">
        <v>316541</v>
      </c>
      <c r="E1452" t="str">
        <f t="shared" si="44"/>
        <v>воскресенье</v>
      </c>
      <c r="F1452">
        <f t="shared" si="45"/>
        <v>11</v>
      </c>
    </row>
    <row r="1453" spans="1:6" x14ac:dyDescent="0.25">
      <c r="A1453">
        <v>7558</v>
      </c>
      <c r="B1453" s="1">
        <v>44297.483413190101</v>
      </c>
      <c r="C1453">
        <v>226027</v>
      </c>
      <c r="D1453">
        <v>313721</v>
      </c>
      <c r="E1453" t="str">
        <f t="shared" si="44"/>
        <v>воскресенье</v>
      </c>
      <c r="F1453">
        <f t="shared" si="45"/>
        <v>11</v>
      </c>
    </row>
    <row r="1454" spans="1:6" x14ac:dyDescent="0.25">
      <c r="A1454">
        <v>7562</v>
      </c>
      <c r="B1454" s="1">
        <v>44297.488860841419</v>
      </c>
      <c r="C1454">
        <v>128642</v>
      </c>
      <c r="D1454">
        <v>65828</v>
      </c>
      <c r="E1454" t="str">
        <f t="shared" si="44"/>
        <v>воскресенье</v>
      </c>
      <c r="F1454">
        <f t="shared" si="45"/>
        <v>11</v>
      </c>
    </row>
    <row r="1455" spans="1:6" x14ac:dyDescent="0.25">
      <c r="A1455">
        <v>7565</v>
      </c>
      <c r="B1455" s="1">
        <v>44297.496142394819</v>
      </c>
      <c r="C1455">
        <v>17667</v>
      </c>
      <c r="D1455">
        <v>158978</v>
      </c>
      <c r="E1455" t="str">
        <f t="shared" si="44"/>
        <v>воскресенье</v>
      </c>
      <c r="F1455">
        <f t="shared" si="45"/>
        <v>11</v>
      </c>
    </row>
    <row r="1456" spans="1:6" x14ac:dyDescent="0.25">
      <c r="A1456">
        <v>7566</v>
      </c>
      <c r="B1456" s="1">
        <v>44297.506255663429</v>
      </c>
      <c r="C1456">
        <v>17270</v>
      </c>
      <c r="D1456">
        <v>217497</v>
      </c>
      <c r="E1456" t="str">
        <f t="shared" si="44"/>
        <v>воскресенье</v>
      </c>
      <c r="F1456">
        <f t="shared" si="45"/>
        <v>12</v>
      </c>
    </row>
    <row r="1457" spans="1:6" x14ac:dyDescent="0.25">
      <c r="A1457">
        <v>7570</v>
      </c>
      <c r="B1457" s="1">
        <v>44297.508278317153</v>
      </c>
      <c r="C1457">
        <v>40533</v>
      </c>
      <c r="D1457">
        <v>258219</v>
      </c>
      <c r="E1457" t="str">
        <f t="shared" si="44"/>
        <v>воскресенье</v>
      </c>
      <c r="F1457">
        <f t="shared" si="45"/>
        <v>12</v>
      </c>
    </row>
    <row r="1458" spans="1:6" x14ac:dyDescent="0.25">
      <c r="A1458">
        <v>7574</v>
      </c>
      <c r="B1458" s="1">
        <v>44297.511110032363</v>
      </c>
      <c r="C1458">
        <v>77334</v>
      </c>
      <c r="D1458">
        <v>182191</v>
      </c>
      <c r="E1458" t="str">
        <f t="shared" si="44"/>
        <v>воскресенье</v>
      </c>
      <c r="F1458">
        <f t="shared" si="45"/>
        <v>12</v>
      </c>
    </row>
    <row r="1459" spans="1:6" x14ac:dyDescent="0.25">
      <c r="A1459">
        <v>7577</v>
      </c>
      <c r="B1459" s="1">
        <v>44297.513941747573</v>
      </c>
      <c r="C1459">
        <v>300066</v>
      </c>
      <c r="D1459">
        <v>351192</v>
      </c>
      <c r="E1459" t="str">
        <f t="shared" si="44"/>
        <v>воскресенье</v>
      </c>
      <c r="F1459">
        <f t="shared" si="45"/>
        <v>12</v>
      </c>
    </row>
    <row r="1460" spans="1:6" x14ac:dyDescent="0.25">
      <c r="A1460">
        <v>7578</v>
      </c>
      <c r="B1460" s="1">
        <v>44297.515559870546</v>
      </c>
      <c r="C1460">
        <v>122294</v>
      </c>
      <c r="D1460">
        <v>296654</v>
      </c>
      <c r="E1460" t="str">
        <f t="shared" si="44"/>
        <v>воскресенье</v>
      </c>
      <c r="F1460">
        <f t="shared" si="45"/>
        <v>12</v>
      </c>
    </row>
    <row r="1461" spans="1:6" x14ac:dyDescent="0.25">
      <c r="A1461">
        <v>7581</v>
      </c>
      <c r="B1461" s="1">
        <v>44297.516773462783</v>
      </c>
      <c r="C1461">
        <v>330550</v>
      </c>
      <c r="D1461">
        <v>88863</v>
      </c>
      <c r="E1461" t="str">
        <f t="shared" si="44"/>
        <v>воскресенье</v>
      </c>
      <c r="F1461">
        <f t="shared" si="45"/>
        <v>12</v>
      </c>
    </row>
    <row r="1462" spans="1:6" x14ac:dyDescent="0.25">
      <c r="A1462">
        <v>7584</v>
      </c>
      <c r="B1462" s="1">
        <v>44297.51758252427</v>
      </c>
      <c r="C1462">
        <v>320117</v>
      </c>
      <c r="D1462">
        <v>432050</v>
      </c>
      <c r="E1462" t="str">
        <f t="shared" si="44"/>
        <v>воскресенье</v>
      </c>
      <c r="F1462">
        <f t="shared" si="45"/>
        <v>12</v>
      </c>
    </row>
    <row r="1463" spans="1:6" x14ac:dyDescent="0.25">
      <c r="A1463">
        <v>7585</v>
      </c>
      <c r="B1463" s="1">
        <v>44297.52203236246</v>
      </c>
      <c r="C1463">
        <v>171316</v>
      </c>
      <c r="D1463">
        <v>141918</v>
      </c>
      <c r="E1463" t="str">
        <f t="shared" si="44"/>
        <v>воскресенье</v>
      </c>
      <c r="F1463">
        <f t="shared" si="45"/>
        <v>12</v>
      </c>
    </row>
    <row r="1464" spans="1:6" x14ac:dyDescent="0.25">
      <c r="A1464">
        <v>7586</v>
      </c>
      <c r="B1464" s="1">
        <v>44297.52247688223</v>
      </c>
      <c r="C1464">
        <v>158406</v>
      </c>
      <c r="D1464">
        <v>285680</v>
      </c>
      <c r="E1464" t="str">
        <f t="shared" si="44"/>
        <v>воскресенье</v>
      </c>
      <c r="F1464">
        <f t="shared" si="45"/>
        <v>12</v>
      </c>
    </row>
    <row r="1465" spans="1:6" x14ac:dyDescent="0.25">
      <c r="A1465">
        <v>7588</v>
      </c>
      <c r="B1465" s="1">
        <v>44297.52486407767</v>
      </c>
      <c r="C1465">
        <v>247280</v>
      </c>
      <c r="D1465">
        <v>62068</v>
      </c>
      <c r="E1465" t="str">
        <f t="shared" si="44"/>
        <v>воскресенье</v>
      </c>
      <c r="F1465">
        <f t="shared" si="45"/>
        <v>12</v>
      </c>
    </row>
    <row r="1466" spans="1:6" x14ac:dyDescent="0.25">
      <c r="A1466">
        <v>7590</v>
      </c>
      <c r="B1466" s="1">
        <v>44297.525268608413</v>
      </c>
      <c r="C1466">
        <v>4531</v>
      </c>
      <c r="D1466">
        <v>300941</v>
      </c>
      <c r="E1466" t="str">
        <f t="shared" si="44"/>
        <v>воскресенье</v>
      </c>
      <c r="F1466">
        <f t="shared" si="45"/>
        <v>12</v>
      </c>
    </row>
    <row r="1467" spans="1:6" x14ac:dyDescent="0.25">
      <c r="A1467">
        <v>7591</v>
      </c>
      <c r="B1467" s="1">
        <v>44297.528214362013</v>
      </c>
      <c r="C1467">
        <v>292499</v>
      </c>
      <c r="D1467">
        <v>357547</v>
      </c>
      <c r="E1467" t="str">
        <f t="shared" si="44"/>
        <v>воскресенье</v>
      </c>
      <c r="F1467">
        <f t="shared" si="45"/>
        <v>12</v>
      </c>
    </row>
    <row r="1468" spans="1:6" x14ac:dyDescent="0.25">
      <c r="A1468">
        <v>7594</v>
      </c>
      <c r="B1468" s="1">
        <v>44297.530122977347</v>
      </c>
      <c r="C1468">
        <v>268435</v>
      </c>
      <c r="D1468">
        <v>470762</v>
      </c>
      <c r="E1468" t="str">
        <f t="shared" si="44"/>
        <v>воскресенье</v>
      </c>
      <c r="F1468">
        <f t="shared" si="45"/>
        <v>12</v>
      </c>
    </row>
    <row r="1469" spans="1:6" x14ac:dyDescent="0.25">
      <c r="A1469">
        <v>7595</v>
      </c>
      <c r="B1469" s="1">
        <v>44297.533249916072</v>
      </c>
      <c r="C1469">
        <v>183685</v>
      </c>
      <c r="D1469">
        <v>436070</v>
      </c>
      <c r="E1469" t="str">
        <f t="shared" si="44"/>
        <v>воскресенье</v>
      </c>
      <c r="F1469">
        <f t="shared" si="45"/>
        <v>12</v>
      </c>
    </row>
    <row r="1470" spans="1:6" x14ac:dyDescent="0.25">
      <c r="A1470">
        <v>7600</v>
      </c>
      <c r="B1470" s="1">
        <v>44297.534745323035</v>
      </c>
      <c r="C1470">
        <v>221671</v>
      </c>
      <c r="D1470">
        <v>139058</v>
      </c>
      <c r="E1470" t="str">
        <f t="shared" si="44"/>
        <v>воскресенье</v>
      </c>
      <c r="F1470">
        <f t="shared" si="45"/>
        <v>12</v>
      </c>
    </row>
    <row r="1471" spans="1:6" x14ac:dyDescent="0.25">
      <c r="A1471">
        <v>7602</v>
      </c>
      <c r="B1471" s="1">
        <v>44297.536595469253</v>
      </c>
      <c r="C1471">
        <v>110265</v>
      </c>
      <c r="D1471">
        <v>122902</v>
      </c>
      <c r="E1471" t="str">
        <f t="shared" si="44"/>
        <v>воскресенье</v>
      </c>
      <c r="F1471">
        <f t="shared" si="45"/>
        <v>12</v>
      </c>
    </row>
    <row r="1472" spans="1:6" x14ac:dyDescent="0.25">
      <c r="A1472">
        <v>7603</v>
      </c>
      <c r="B1472" s="1">
        <v>44297.538213592234</v>
      </c>
      <c r="C1472">
        <v>150603</v>
      </c>
      <c r="D1472">
        <v>250679</v>
      </c>
      <c r="E1472" t="str">
        <f t="shared" si="44"/>
        <v>воскресенье</v>
      </c>
      <c r="F1472">
        <f t="shared" si="45"/>
        <v>12</v>
      </c>
    </row>
    <row r="1473" spans="1:6" x14ac:dyDescent="0.25">
      <c r="A1473">
        <v>7608</v>
      </c>
      <c r="B1473" s="1">
        <v>44297.543877022654</v>
      </c>
      <c r="C1473">
        <v>174397</v>
      </c>
      <c r="D1473">
        <v>341333</v>
      </c>
      <c r="E1473" t="str">
        <f t="shared" si="44"/>
        <v>воскресенье</v>
      </c>
      <c r="F1473">
        <f t="shared" si="45"/>
        <v>13</v>
      </c>
    </row>
    <row r="1474" spans="1:6" x14ac:dyDescent="0.25">
      <c r="A1474">
        <v>7612</v>
      </c>
      <c r="B1474" s="1">
        <v>44297.558977019566</v>
      </c>
      <c r="C1474">
        <v>321708</v>
      </c>
      <c r="D1474">
        <v>244574</v>
      </c>
      <c r="E1474" t="str">
        <f t="shared" si="44"/>
        <v>воскресенье</v>
      </c>
      <c r="F1474">
        <f t="shared" si="45"/>
        <v>13</v>
      </c>
    </row>
    <row r="1475" spans="1:6" x14ac:dyDescent="0.25">
      <c r="A1475">
        <v>7614</v>
      </c>
      <c r="B1475" s="1">
        <v>44297.559653721684</v>
      </c>
      <c r="C1475">
        <v>40906</v>
      </c>
      <c r="D1475">
        <v>433572</v>
      </c>
      <c r="E1475" t="str">
        <f t="shared" ref="E1475:E1538" si="46">TEXT(B1475,"ДДДД")</f>
        <v>воскресенье</v>
      </c>
      <c r="F1475">
        <f t="shared" ref="F1475:F1538" si="47">HOUR(B1475)</f>
        <v>13</v>
      </c>
    </row>
    <row r="1476" spans="1:6" x14ac:dyDescent="0.25">
      <c r="A1476">
        <v>7616</v>
      </c>
      <c r="B1476" s="1">
        <v>44297.562485436894</v>
      </c>
      <c r="C1476">
        <v>335724</v>
      </c>
      <c r="D1476">
        <v>411845</v>
      </c>
      <c r="E1476" t="str">
        <f t="shared" si="46"/>
        <v>воскресенье</v>
      </c>
      <c r="F1476">
        <f t="shared" si="47"/>
        <v>13</v>
      </c>
    </row>
    <row r="1477" spans="1:6" x14ac:dyDescent="0.25">
      <c r="A1477">
        <v>7619</v>
      </c>
      <c r="B1477" s="1">
        <v>44297.565721682848</v>
      </c>
      <c r="C1477">
        <v>137528</v>
      </c>
      <c r="D1477">
        <v>204394</v>
      </c>
      <c r="E1477" t="str">
        <f t="shared" si="46"/>
        <v>воскресенье</v>
      </c>
      <c r="F1477">
        <f t="shared" si="47"/>
        <v>13</v>
      </c>
    </row>
    <row r="1478" spans="1:6" x14ac:dyDescent="0.25">
      <c r="A1478">
        <v>7623</v>
      </c>
      <c r="B1478" s="1">
        <v>44297.566454054388</v>
      </c>
      <c r="C1478">
        <v>266896</v>
      </c>
      <c r="D1478">
        <v>250771</v>
      </c>
      <c r="E1478" t="str">
        <f t="shared" si="46"/>
        <v>воскресенье</v>
      </c>
      <c r="F1478">
        <f t="shared" si="47"/>
        <v>13</v>
      </c>
    </row>
    <row r="1479" spans="1:6" x14ac:dyDescent="0.25">
      <c r="A1479">
        <v>7624</v>
      </c>
      <c r="B1479" s="1">
        <v>44297.571123386333</v>
      </c>
      <c r="C1479">
        <v>125099</v>
      </c>
      <c r="D1479">
        <v>62570</v>
      </c>
      <c r="E1479" t="str">
        <f t="shared" si="46"/>
        <v>воскресенье</v>
      </c>
      <c r="F1479">
        <f t="shared" si="47"/>
        <v>13</v>
      </c>
    </row>
    <row r="1480" spans="1:6" x14ac:dyDescent="0.25">
      <c r="A1480">
        <v>7625</v>
      </c>
      <c r="B1480" s="1">
        <v>44297.573812297735</v>
      </c>
      <c r="C1480">
        <v>212422</v>
      </c>
      <c r="D1480">
        <v>393606</v>
      </c>
      <c r="E1480" t="str">
        <f t="shared" si="46"/>
        <v>воскресенье</v>
      </c>
      <c r="F1480">
        <f t="shared" si="47"/>
        <v>13</v>
      </c>
    </row>
    <row r="1481" spans="1:6" x14ac:dyDescent="0.25">
      <c r="A1481">
        <v>7630</v>
      </c>
      <c r="B1481" s="1">
        <v>44297.573812297735</v>
      </c>
      <c r="C1481">
        <v>344724</v>
      </c>
      <c r="D1481">
        <v>88863</v>
      </c>
      <c r="E1481" t="str">
        <f t="shared" si="46"/>
        <v>воскресенье</v>
      </c>
      <c r="F1481">
        <f t="shared" si="47"/>
        <v>13</v>
      </c>
    </row>
    <row r="1482" spans="1:6" x14ac:dyDescent="0.25">
      <c r="A1482">
        <v>7631</v>
      </c>
      <c r="B1482" s="1">
        <v>44297.573931089202</v>
      </c>
      <c r="C1482">
        <v>129700</v>
      </c>
      <c r="D1482">
        <v>102086</v>
      </c>
      <c r="E1482" t="str">
        <f t="shared" si="46"/>
        <v>воскресенье</v>
      </c>
      <c r="F1482">
        <f t="shared" si="47"/>
        <v>13</v>
      </c>
    </row>
    <row r="1483" spans="1:6" x14ac:dyDescent="0.25">
      <c r="A1483">
        <v>7634</v>
      </c>
      <c r="B1483" s="1">
        <v>44297.576644012945</v>
      </c>
      <c r="C1483">
        <v>346765</v>
      </c>
      <c r="D1483">
        <v>470762</v>
      </c>
      <c r="E1483" t="str">
        <f t="shared" si="46"/>
        <v>воскресенье</v>
      </c>
      <c r="F1483">
        <f t="shared" si="47"/>
        <v>13</v>
      </c>
    </row>
    <row r="1484" spans="1:6" x14ac:dyDescent="0.25">
      <c r="A1484">
        <v>7637</v>
      </c>
      <c r="B1484" s="1">
        <v>44297.578666666661</v>
      </c>
      <c r="C1484">
        <v>109090</v>
      </c>
      <c r="D1484">
        <v>440811</v>
      </c>
      <c r="E1484" t="str">
        <f t="shared" si="46"/>
        <v>воскресенье</v>
      </c>
      <c r="F1484">
        <f t="shared" si="47"/>
        <v>13</v>
      </c>
    </row>
    <row r="1485" spans="1:6" x14ac:dyDescent="0.25">
      <c r="A1485">
        <v>7640</v>
      </c>
      <c r="B1485" s="1">
        <v>44297.581093851135</v>
      </c>
      <c r="C1485">
        <v>273431</v>
      </c>
      <c r="D1485">
        <v>411922</v>
      </c>
      <c r="E1485" t="str">
        <f t="shared" si="46"/>
        <v>воскресенье</v>
      </c>
      <c r="F1485">
        <f t="shared" si="47"/>
        <v>13</v>
      </c>
    </row>
    <row r="1486" spans="1:6" x14ac:dyDescent="0.25">
      <c r="A1486">
        <v>7644</v>
      </c>
      <c r="B1486" s="1">
        <v>44297.583333333336</v>
      </c>
      <c r="C1486">
        <v>262998</v>
      </c>
      <c r="D1486">
        <v>4199</v>
      </c>
      <c r="E1486" t="str">
        <f t="shared" si="46"/>
        <v>воскресенье</v>
      </c>
      <c r="F1486">
        <f t="shared" si="47"/>
        <v>14</v>
      </c>
    </row>
    <row r="1487" spans="1:6" x14ac:dyDescent="0.25">
      <c r="A1487">
        <v>7649</v>
      </c>
      <c r="B1487" s="1">
        <v>44297.584330097088</v>
      </c>
      <c r="C1487">
        <v>300876</v>
      </c>
      <c r="D1487">
        <v>74638</v>
      </c>
      <c r="E1487" t="str">
        <f t="shared" si="46"/>
        <v>воскресенье</v>
      </c>
      <c r="F1487">
        <f t="shared" si="47"/>
        <v>14</v>
      </c>
    </row>
    <row r="1488" spans="1:6" x14ac:dyDescent="0.25">
      <c r="A1488">
        <v>7653</v>
      </c>
      <c r="B1488" s="1">
        <v>44297.585139158575</v>
      </c>
      <c r="C1488">
        <v>112162</v>
      </c>
      <c r="D1488">
        <v>471403</v>
      </c>
      <c r="E1488" t="str">
        <f t="shared" si="46"/>
        <v>воскресенье</v>
      </c>
      <c r="F1488">
        <f t="shared" si="47"/>
        <v>14</v>
      </c>
    </row>
    <row r="1489" spans="1:6" x14ac:dyDescent="0.25">
      <c r="A1489">
        <v>7657</v>
      </c>
      <c r="B1489" s="1">
        <v>44297.585543689318</v>
      </c>
      <c r="C1489">
        <v>303692</v>
      </c>
      <c r="D1489">
        <v>122982</v>
      </c>
      <c r="E1489" t="str">
        <f t="shared" si="46"/>
        <v>воскресенье</v>
      </c>
      <c r="F1489">
        <f t="shared" si="47"/>
        <v>14</v>
      </c>
    </row>
    <row r="1490" spans="1:6" x14ac:dyDescent="0.25">
      <c r="A1490">
        <v>7661</v>
      </c>
      <c r="B1490" s="1">
        <v>44297.586352750812</v>
      </c>
      <c r="C1490">
        <v>294219</v>
      </c>
      <c r="D1490">
        <v>180017</v>
      </c>
      <c r="E1490" t="str">
        <f t="shared" si="46"/>
        <v>воскресенье</v>
      </c>
      <c r="F1490">
        <f t="shared" si="47"/>
        <v>14</v>
      </c>
    </row>
    <row r="1491" spans="1:6" x14ac:dyDescent="0.25">
      <c r="A1491">
        <v>7663</v>
      </c>
      <c r="B1491" s="1">
        <v>44297.587566343042</v>
      </c>
      <c r="C1491">
        <v>152020</v>
      </c>
      <c r="D1491">
        <v>65828</v>
      </c>
      <c r="E1491" t="str">
        <f t="shared" si="46"/>
        <v>воскресенье</v>
      </c>
      <c r="F1491">
        <f t="shared" si="47"/>
        <v>14</v>
      </c>
    </row>
    <row r="1492" spans="1:6" x14ac:dyDescent="0.25">
      <c r="A1492">
        <v>7664</v>
      </c>
      <c r="B1492" s="1">
        <v>44297.596870550158</v>
      </c>
      <c r="C1492">
        <v>12350</v>
      </c>
      <c r="D1492">
        <v>325852</v>
      </c>
      <c r="E1492" t="str">
        <f t="shared" si="46"/>
        <v>воскресенье</v>
      </c>
      <c r="F1492">
        <f t="shared" si="47"/>
        <v>14</v>
      </c>
    </row>
    <row r="1493" spans="1:6" x14ac:dyDescent="0.25">
      <c r="A1493">
        <v>7665</v>
      </c>
      <c r="B1493" s="1">
        <v>44297.605333333333</v>
      </c>
      <c r="C1493">
        <v>171871</v>
      </c>
      <c r="D1493">
        <v>411922</v>
      </c>
      <c r="E1493" t="str">
        <f t="shared" si="46"/>
        <v>воскресенье</v>
      </c>
      <c r="F1493">
        <f t="shared" si="47"/>
        <v>14</v>
      </c>
    </row>
    <row r="1494" spans="1:6" x14ac:dyDescent="0.25">
      <c r="A1494">
        <v>7666</v>
      </c>
      <c r="B1494" s="1">
        <v>44297.609393597217</v>
      </c>
      <c r="C1494">
        <v>246441</v>
      </c>
      <c r="D1494">
        <v>381584</v>
      </c>
      <c r="E1494" t="str">
        <f t="shared" si="46"/>
        <v>воскресенье</v>
      </c>
      <c r="F1494">
        <f t="shared" si="47"/>
        <v>14</v>
      </c>
    </row>
    <row r="1495" spans="1:6" x14ac:dyDescent="0.25">
      <c r="A1495">
        <v>7668</v>
      </c>
      <c r="B1495" s="1">
        <v>44297.61250648518</v>
      </c>
      <c r="C1495">
        <v>290268</v>
      </c>
      <c r="D1495">
        <v>439981</v>
      </c>
      <c r="E1495" t="str">
        <f t="shared" si="46"/>
        <v>воскресенье</v>
      </c>
      <c r="F1495">
        <f t="shared" si="47"/>
        <v>14</v>
      </c>
    </row>
    <row r="1496" spans="1:6" x14ac:dyDescent="0.25">
      <c r="A1496">
        <v>7670</v>
      </c>
      <c r="B1496" s="1">
        <v>44297.615666666665</v>
      </c>
      <c r="C1496">
        <v>91876</v>
      </c>
      <c r="D1496">
        <v>192331</v>
      </c>
      <c r="E1496" t="str">
        <f t="shared" si="46"/>
        <v>воскресенье</v>
      </c>
      <c r="F1496">
        <f t="shared" si="47"/>
        <v>14</v>
      </c>
    </row>
    <row r="1497" spans="1:6" x14ac:dyDescent="0.25">
      <c r="A1497">
        <v>7674</v>
      </c>
      <c r="B1497" s="1">
        <v>44297.623569579293</v>
      </c>
      <c r="C1497">
        <v>140002</v>
      </c>
      <c r="D1497">
        <v>411922</v>
      </c>
      <c r="E1497" t="str">
        <f t="shared" si="46"/>
        <v>воскресенье</v>
      </c>
      <c r="F1497">
        <f t="shared" si="47"/>
        <v>14</v>
      </c>
    </row>
    <row r="1498" spans="1:6" x14ac:dyDescent="0.25">
      <c r="A1498">
        <v>7677</v>
      </c>
      <c r="B1498" s="1">
        <v>44297.623569579293</v>
      </c>
      <c r="C1498">
        <v>263179</v>
      </c>
      <c r="D1498">
        <v>411922</v>
      </c>
      <c r="E1498" t="str">
        <f t="shared" si="46"/>
        <v>воскресенье</v>
      </c>
      <c r="F1498">
        <f t="shared" si="47"/>
        <v>14</v>
      </c>
    </row>
    <row r="1499" spans="1:6" x14ac:dyDescent="0.25">
      <c r="A1499">
        <v>7678</v>
      </c>
      <c r="B1499" s="1">
        <v>44297.625592233009</v>
      </c>
      <c r="C1499">
        <v>188672</v>
      </c>
      <c r="D1499">
        <v>63666</v>
      </c>
      <c r="E1499" t="str">
        <f t="shared" si="46"/>
        <v>воскресенье</v>
      </c>
      <c r="F1499">
        <f t="shared" si="47"/>
        <v>15</v>
      </c>
    </row>
    <row r="1500" spans="1:6" x14ac:dyDescent="0.25">
      <c r="A1500">
        <v>7683</v>
      </c>
      <c r="B1500" s="1">
        <v>44297.625996763752</v>
      </c>
      <c r="C1500">
        <v>116212</v>
      </c>
      <c r="D1500">
        <v>182191</v>
      </c>
      <c r="E1500" t="str">
        <f t="shared" si="46"/>
        <v>воскресенье</v>
      </c>
      <c r="F1500">
        <f t="shared" si="47"/>
        <v>15</v>
      </c>
    </row>
    <row r="1501" spans="1:6" x14ac:dyDescent="0.25">
      <c r="A1501">
        <v>7687</v>
      </c>
      <c r="B1501" s="1">
        <v>44297.626805825246</v>
      </c>
      <c r="C1501">
        <v>74288</v>
      </c>
      <c r="D1501">
        <v>411922</v>
      </c>
      <c r="E1501" t="str">
        <f t="shared" si="46"/>
        <v>воскресенье</v>
      </c>
      <c r="F1501">
        <f t="shared" si="47"/>
        <v>15</v>
      </c>
    </row>
    <row r="1502" spans="1:6" x14ac:dyDescent="0.25">
      <c r="A1502">
        <v>7689</v>
      </c>
      <c r="B1502" s="1">
        <v>44297.631824701682</v>
      </c>
      <c r="C1502">
        <v>319720</v>
      </c>
      <c r="D1502">
        <v>149755</v>
      </c>
      <c r="E1502" t="str">
        <f t="shared" si="46"/>
        <v>воскресенье</v>
      </c>
      <c r="F1502">
        <f t="shared" si="47"/>
        <v>15</v>
      </c>
    </row>
    <row r="1503" spans="1:6" x14ac:dyDescent="0.25">
      <c r="A1503">
        <v>7692</v>
      </c>
      <c r="B1503" s="1">
        <v>44297.633682847896</v>
      </c>
      <c r="C1503">
        <v>243760</v>
      </c>
      <c r="D1503">
        <v>470762</v>
      </c>
      <c r="E1503" t="str">
        <f t="shared" si="46"/>
        <v>воскресенье</v>
      </c>
      <c r="F1503">
        <f t="shared" si="47"/>
        <v>15</v>
      </c>
    </row>
    <row r="1504" spans="1:6" x14ac:dyDescent="0.25">
      <c r="A1504">
        <v>7694</v>
      </c>
      <c r="B1504" s="1">
        <v>44297.638941747573</v>
      </c>
      <c r="C1504">
        <v>21019</v>
      </c>
      <c r="D1504">
        <v>42035</v>
      </c>
      <c r="E1504" t="str">
        <f t="shared" si="46"/>
        <v>воскресенье</v>
      </c>
      <c r="F1504">
        <f t="shared" si="47"/>
        <v>15</v>
      </c>
    </row>
    <row r="1505" spans="1:6" x14ac:dyDescent="0.25">
      <c r="A1505">
        <v>7699</v>
      </c>
      <c r="B1505" s="1">
        <v>44297.641773462783</v>
      </c>
      <c r="C1505">
        <v>337729</v>
      </c>
      <c r="D1505">
        <v>214668</v>
      </c>
      <c r="E1505" t="str">
        <f t="shared" si="46"/>
        <v>воскресенье</v>
      </c>
      <c r="F1505">
        <f t="shared" si="47"/>
        <v>15</v>
      </c>
    </row>
    <row r="1506" spans="1:6" x14ac:dyDescent="0.25">
      <c r="A1506">
        <v>7700</v>
      </c>
      <c r="B1506" s="1">
        <v>44297.646627831709</v>
      </c>
      <c r="C1506">
        <v>56355</v>
      </c>
      <c r="D1506">
        <v>259288</v>
      </c>
      <c r="E1506" t="str">
        <f t="shared" si="46"/>
        <v>воскресенье</v>
      </c>
      <c r="F1506">
        <f t="shared" si="47"/>
        <v>15</v>
      </c>
    </row>
    <row r="1507" spans="1:6" x14ac:dyDescent="0.25">
      <c r="A1507">
        <v>7701</v>
      </c>
      <c r="B1507" s="1">
        <v>44297.651482200643</v>
      </c>
      <c r="C1507">
        <v>80513</v>
      </c>
      <c r="D1507">
        <v>227775</v>
      </c>
      <c r="E1507" t="str">
        <f t="shared" si="46"/>
        <v>воскресенье</v>
      </c>
      <c r="F1507">
        <f t="shared" si="47"/>
        <v>15</v>
      </c>
    </row>
    <row r="1508" spans="1:6" x14ac:dyDescent="0.25">
      <c r="A1508">
        <v>7706</v>
      </c>
      <c r="B1508" s="1">
        <v>44297.65269579288</v>
      </c>
      <c r="C1508">
        <v>56613</v>
      </c>
      <c r="D1508">
        <v>470762</v>
      </c>
      <c r="E1508" t="str">
        <f t="shared" si="46"/>
        <v>воскресенье</v>
      </c>
      <c r="F1508">
        <f t="shared" si="47"/>
        <v>15</v>
      </c>
    </row>
    <row r="1509" spans="1:6" x14ac:dyDescent="0.25">
      <c r="A1509">
        <v>7710</v>
      </c>
      <c r="B1509" s="1">
        <v>44297.655568102055</v>
      </c>
      <c r="C1509">
        <v>82343</v>
      </c>
      <c r="D1509">
        <v>198326</v>
      </c>
      <c r="E1509" t="str">
        <f t="shared" si="46"/>
        <v>воскресенье</v>
      </c>
      <c r="F1509">
        <f t="shared" si="47"/>
        <v>15</v>
      </c>
    </row>
    <row r="1510" spans="1:6" x14ac:dyDescent="0.25">
      <c r="A1510">
        <v>7713</v>
      </c>
      <c r="B1510" s="1">
        <v>44297.659168284794</v>
      </c>
      <c r="C1510">
        <v>22950</v>
      </c>
      <c r="D1510">
        <v>471403</v>
      </c>
      <c r="E1510" t="str">
        <f t="shared" si="46"/>
        <v>воскресенье</v>
      </c>
      <c r="F1510">
        <f t="shared" si="47"/>
        <v>15</v>
      </c>
    </row>
    <row r="1511" spans="1:6" x14ac:dyDescent="0.25">
      <c r="A1511">
        <v>7716</v>
      </c>
      <c r="B1511" s="1">
        <v>44297.659168284794</v>
      </c>
      <c r="C1511">
        <v>268704</v>
      </c>
      <c r="D1511">
        <v>158978</v>
      </c>
      <c r="E1511" t="str">
        <f t="shared" si="46"/>
        <v>воскресенье</v>
      </c>
      <c r="F1511">
        <f t="shared" si="47"/>
        <v>15</v>
      </c>
    </row>
    <row r="1512" spans="1:6" x14ac:dyDescent="0.25">
      <c r="A1512">
        <v>7719</v>
      </c>
      <c r="B1512" s="1">
        <v>44297.664831715214</v>
      </c>
      <c r="C1512">
        <v>220909</v>
      </c>
      <c r="D1512">
        <v>454895</v>
      </c>
      <c r="E1512" t="str">
        <f t="shared" si="46"/>
        <v>воскресенье</v>
      </c>
      <c r="F1512">
        <f t="shared" si="47"/>
        <v>15</v>
      </c>
    </row>
    <row r="1513" spans="1:6" x14ac:dyDescent="0.25">
      <c r="A1513">
        <v>7721</v>
      </c>
      <c r="B1513" s="1">
        <v>44297.667258899681</v>
      </c>
      <c r="C1513">
        <v>90477</v>
      </c>
      <c r="D1513">
        <v>198326</v>
      </c>
      <c r="E1513" t="str">
        <f t="shared" si="46"/>
        <v>воскресенье</v>
      </c>
      <c r="F1513">
        <f t="shared" si="47"/>
        <v>16</v>
      </c>
    </row>
    <row r="1514" spans="1:6" x14ac:dyDescent="0.25">
      <c r="A1514">
        <v>7726</v>
      </c>
      <c r="B1514" s="1">
        <v>44297.668019653924</v>
      </c>
      <c r="C1514">
        <v>74954</v>
      </c>
      <c r="D1514">
        <v>402346</v>
      </c>
      <c r="E1514" t="str">
        <f t="shared" si="46"/>
        <v>воскресенье</v>
      </c>
      <c r="F1514">
        <f t="shared" si="47"/>
        <v>16</v>
      </c>
    </row>
    <row r="1515" spans="1:6" x14ac:dyDescent="0.25">
      <c r="A1515">
        <v>7729</v>
      </c>
      <c r="B1515" s="1">
        <v>44297.670278023623</v>
      </c>
      <c r="C1515">
        <v>5053</v>
      </c>
      <c r="D1515">
        <v>113028</v>
      </c>
      <c r="E1515" t="str">
        <f t="shared" si="46"/>
        <v>воскресенье</v>
      </c>
      <c r="F1515">
        <f t="shared" si="47"/>
        <v>16</v>
      </c>
    </row>
    <row r="1516" spans="1:6" x14ac:dyDescent="0.25">
      <c r="A1516">
        <v>7732</v>
      </c>
      <c r="B1516" s="1">
        <v>44297.678975798823</v>
      </c>
      <c r="C1516">
        <v>209420</v>
      </c>
      <c r="D1516">
        <v>158978</v>
      </c>
      <c r="E1516" t="str">
        <f t="shared" si="46"/>
        <v>воскресенье</v>
      </c>
      <c r="F1516">
        <f t="shared" si="47"/>
        <v>16</v>
      </c>
    </row>
    <row r="1517" spans="1:6" x14ac:dyDescent="0.25">
      <c r="A1517">
        <v>7734</v>
      </c>
      <c r="B1517" s="1">
        <v>44297.679394822007</v>
      </c>
      <c r="C1517">
        <v>31624</v>
      </c>
      <c r="D1517">
        <v>404645</v>
      </c>
      <c r="E1517" t="str">
        <f t="shared" si="46"/>
        <v>воскресенье</v>
      </c>
      <c r="F1517">
        <f t="shared" si="47"/>
        <v>16</v>
      </c>
    </row>
    <row r="1518" spans="1:6" x14ac:dyDescent="0.25">
      <c r="A1518">
        <v>7735</v>
      </c>
      <c r="B1518" s="1">
        <v>44297.681508835107</v>
      </c>
      <c r="C1518">
        <v>304392</v>
      </c>
      <c r="D1518">
        <v>122982</v>
      </c>
      <c r="E1518" t="str">
        <f t="shared" si="46"/>
        <v>воскресенье</v>
      </c>
      <c r="F1518">
        <f t="shared" si="47"/>
        <v>16</v>
      </c>
    </row>
    <row r="1519" spans="1:6" x14ac:dyDescent="0.25">
      <c r="A1519">
        <v>7736</v>
      </c>
      <c r="B1519" s="1">
        <v>44297.683035598711</v>
      </c>
      <c r="C1519">
        <v>68428</v>
      </c>
      <c r="D1519">
        <v>128443</v>
      </c>
      <c r="E1519" t="str">
        <f t="shared" si="46"/>
        <v>воскресенье</v>
      </c>
      <c r="F1519">
        <f t="shared" si="47"/>
        <v>16</v>
      </c>
    </row>
    <row r="1520" spans="1:6" x14ac:dyDescent="0.25">
      <c r="A1520">
        <v>7737</v>
      </c>
      <c r="B1520" s="1">
        <v>44297.688294498381</v>
      </c>
      <c r="C1520">
        <v>196110</v>
      </c>
      <c r="D1520">
        <v>473327</v>
      </c>
      <c r="E1520" t="str">
        <f t="shared" si="46"/>
        <v>воскресенье</v>
      </c>
      <c r="F1520">
        <f t="shared" si="47"/>
        <v>16</v>
      </c>
    </row>
    <row r="1521" spans="1:6" x14ac:dyDescent="0.25">
      <c r="A1521">
        <v>7741</v>
      </c>
      <c r="B1521" s="1">
        <v>44297.688294498381</v>
      </c>
      <c r="C1521">
        <v>213634</v>
      </c>
      <c r="D1521">
        <v>51317</v>
      </c>
      <c r="E1521" t="str">
        <f t="shared" si="46"/>
        <v>воскресенье</v>
      </c>
      <c r="F1521">
        <f t="shared" si="47"/>
        <v>16</v>
      </c>
    </row>
    <row r="1522" spans="1:6" x14ac:dyDescent="0.25">
      <c r="A1522">
        <v>7745</v>
      </c>
      <c r="B1522" s="1">
        <v>44297.690317152104</v>
      </c>
      <c r="C1522">
        <v>136905</v>
      </c>
      <c r="D1522">
        <v>66011</v>
      </c>
      <c r="E1522" t="str">
        <f t="shared" si="46"/>
        <v>воскресенье</v>
      </c>
      <c r="F1522">
        <f t="shared" si="47"/>
        <v>16</v>
      </c>
    </row>
    <row r="1523" spans="1:6" x14ac:dyDescent="0.25">
      <c r="A1523">
        <v>7746</v>
      </c>
      <c r="B1523" s="1">
        <v>44297.693148867314</v>
      </c>
      <c r="C1523">
        <v>100830</v>
      </c>
      <c r="D1523">
        <v>347393</v>
      </c>
      <c r="E1523" t="str">
        <f t="shared" si="46"/>
        <v>воскресенье</v>
      </c>
      <c r="F1523">
        <f t="shared" si="47"/>
        <v>16</v>
      </c>
    </row>
    <row r="1524" spans="1:6" x14ac:dyDescent="0.25">
      <c r="A1524">
        <v>7750</v>
      </c>
      <c r="B1524" s="1">
        <v>44297.693957928801</v>
      </c>
      <c r="C1524">
        <v>44646</v>
      </c>
      <c r="D1524">
        <v>181584</v>
      </c>
      <c r="E1524" t="str">
        <f t="shared" si="46"/>
        <v>воскресенье</v>
      </c>
      <c r="F1524">
        <f t="shared" si="47"/>
        <v>16</v>
      </c>
    </row>
    <row r="1525" spans="1:6" x14ac:dyDescent="0.25">
      <c r="A1525">
        <v>7753</v>
      </c>
      <c r="B1525" s="1">
        <v>44297.696789644011</v>
      </c>
      <c r="C1525">
        <v>263279</v>
      </c>
      <c r="D1525">
        <v>158978</v>
      </c>
      <c r="E1525" t="str">
        <f t="shared" si="46"/>
        <v>воскресенье</v>
      </c>
      <c r="F1525">
        <f t="shared" si="47"/>
        <v>16</v>
      </c>
    </row>
    <row r="1526" spans="1:6" x14ac:dyDescent="0.25">
      <c r="A1526">
        <v>7754</v>
      </c>
      <c r="B1526" s="1">
        <v>44297.702857605182</v>
      </c>
      <c r="C1526">
        <v>9799</v>
      </c>
      <c r="D1526">
        <v>182984</v>
      </c>
      <c r="E1526" t="str">
        <f t="shared" si="46"/>
        <v>воскресенье</v>
      </c>
      <c r="F1526">
        <f t="shared" si="47"/>
        <v>16</v>
      </c>
    </row>
    <row r="1527" spans="1:6" x14ac:dyDescent="0.25">
      <c r="A1527">
        <v>7758</v>
      </c>
      <c r="B1527" s="1">
        <v>44297.708116504851</v>
      </c>
      <c r="C1527">
        <v>336623</v>
      </c>
      <c r="D1527">
        <v>204394</v>
      </c>
      <c r="E1527" t="str">
        <f t="shared" si="46"/>
        <v>воскресенье</v>
      </c>
      <c r="F1527">
        <f t="shared" si="47"/>
        <v>16</v>
      </c>
    </row>
    <row r="1528" spans="1:6" x14ac:dyDescent="0.25">
      <c r="A1528">
        <v>7762</v>
      </c>
      <c r="B1528" s="1">
        <v>44297.708925566345</v>
      </c>
      <c r="C1528">
        <v>52228</v>
      </c>
      <c r="D1528">
        <v>411922</v>
      </c>
      <c r="E1528" t="str">
        <f t="shared" si="46"/>
        <v>воскресенье</v>
      </c>
      <c r="F1528">
        <f t="shared" si="47"/>
        <v>17</v>
      </c>
    </row>
    <row r="1529" spans="1:6" x14ac:dyDescent="0.25">
      <c r="A1529">
        <v>7764</v>
      </c>
      <c r="B1529" s="1">
        <v>44297.719443365691</v>
      </c>
      <c r="C1529">
        <v>188950</v>
      </c>
      <c r="D1529">
        <v>434481</v>
      </c>
      <c r="E1529" t="str">
        <f t="shared" si="46"/>
        <v>воскресенье</v>
      </c>
      <c r="F1529">
        <f t="shared" si="47"/>
        <v>17</v>
      </c>
    </row>
    <row r="1530" spans="1:6" x14ac:dyDescent="0.25">
      <c r="A1530">
        <v>7768</v>
      </c>
      <c r="B1530" s="1">
        <v>44297.720656957928</v>
      </c>
      <c r="C1530">
        <v>157928</v>
      </c>
      <c r="D1530">
        <v>143150</v>
      </c>
      <c r="E1530" t="str">
        <f t="shared" si="46"/>
        <v>воскресенье</v>
      </c>
      <c r="F1530">
        <f t="shared" si="47"/>
        <v>17</v>
      </c>
    </row>
    <row r="1531" spans="1:6" x14ac:dyDescent="0.25">
      <c r="A1531">
        <v>7770</v>
      </c>
      <c r="B1531" s="1">
        <v>44297.722666666661</v>
      </c>
      <c r="C1531">
        <v>19746</v>
      </c>
      <c r="D1531">
        <v>406648</v>
      </c>
      <c r="E1531" t="str">
        <f t="shared" si="46"/>
        <v>воскресенье</v>
      </c>
      <c r="F1531">
        <f t="shared" si="47"/>
        <v>17</v>
      </c>
    </row>
    <row r="1532" spans="1:6" x14ac:dyDescent="0.25">
      <c r="A1532">
        <v>7771</v>
      </c>
      <c r="B1532" s="1">
        <v>44297.724936674094</v>
      </c>
      <c r="C1532">
        <v>312716</v>
      </c>
      <c r="D1532">
        <v>95024</v>
      </c>
      <c r="E1532" t="str">
        <f t="shared" si="46"/>
        <v>воскресенье</v>
      </c>
      <c r="F1532">
        <f t="shared" si="47"/>
        <v>17</v>
      </c>
    </row>
    <row r="1533" spans="1:6" x14ac:dyDescent="0.25">
      <c r="A1533">
        <v>7774</v>
      </c>
      <c r="B1533" s="1">
        <v>44297.726554155095</v>
      </c>
      <c r="C1533">
        <v>266760</v>
      </c>
      <c r="D1533">
        <v>21760</v>
      </c>
      <c r="E1533" t="str">
        <f t="shared" si="46"/>
        <v>воскресенье</v>
      </c>
      <c r="F1533">
        <f t="shared" si="47"/>
        <v>17</v>
      </c>
    </row>
    <row r="1534" spans="1:6" x14ac:dyDescent="0.25">
      <c r="A1534">
        <v>7776</v>
      </c>
      <c r="B1534" s="1">
        <v>44297.730002746663</v>
      </c>
      <c r="C1534">
        <v>88399</v>
      </c>
      <c r="D1534">
        <v>42705</v>
      </c>
      <c r="E1534" t="str">
        <f t="shared" si="46"/>
        <v>воскресенье</v>
      </c>
      <c r="F1534">
        <f t="shared" si="47"/>
        <v>17</v>
      </c>
    </row>
    <row r="1535" spans="1:6" x14ac:dyDescent="0.25">
      <c r="A1535">
        <v>7777</v>
      </c>
      <c r="B1535" s="1">
        <v>44297.734006472492</v>
      </c>
      <c r="C1535">
        <v>245093</v>
      </c>
      <c r="D1535">
        <v>3215</v>
      </c>
      <c r="E1535" t="str">
        <f t="shared" si="46"/>
        <v>воскресенье</v>
      </c>
      <c r="F1535">
        <f t="shared" si="47"/>
        <v>17</v>
      </c>
    </row>
    <row r="1536" spans="1:6" x14ac:dyDescent="0.25">
      <c r="A1536">
        <v>7780</v>
      </c>
      <c r="B1536" s="1">
        <v>44297.736029126216</v>
      </c>
      <c r="C1536">
        <v>253787</v>
      </c>
      <c r="D1536">
        <v>59082</v>
      </c>
      <c r="E1536" t="str">
        <f t="shared" si="46"/>
        <v>воскресенье</v>
      </c>
      <c r="F1536">
        <f t="shared" si="47"/>
        <v>17</v>
      </c>
    </row>
    <row r="1537" spans="1:6" x14ac:dyDescent="0.25">
      <c r="A1537">
        <v>7781</v>
      </c>
      <c r="B1537" s="1">
        <v>44297.737999999998</v>
      </c>
      <c r="C1537">
        <v>57529</v>
      </c>
      <c r="D1537">
        <v>470762</v>
      </c>
      <c r="E1537" t="str">
        <f t="shared" si="46"/>
        <v>воскресенье</v>
      </c>
      <c r="F1537">
        <f t="shared" si="47"/>
        <v>17</v>
      </c>
    </row>
    <row r="1538" spans="1:6" x14ac:dyDescent="0.25">
      <c r="A1538">
        <v>7783</v>
      </c>
      <c r="B1538" s="1">
        <v>44297.741288025893</v>
      </c>
      <c r="C1538">
        <v>85227</v>
      </c>
      <c r="D1538">
        <v>398027</v>
      </c>
      <c r="E1538" t="str">
        <f t="shared" si="46"/>
        <v>воскресенье</v>
      </c>
      <c r="F1538">
        <f t="shared" si="47"/>
        <v>17</v>
      </c>
    </row>
    <row r="1539" spans="1:6" x14ac:dyDescent="0.25">
      <c r="A1539">
        <v>7788</v>
      </c>
      <c r="B1539" s="1">
        <v>44297.741666666661</v>
      </c>
      <c r="C1539">
        <v>87188</v>
      </c>
      <c r="D1539">
        <v>70091</v>
      </c>
      <c r="E1539" t="str">
        <f t="shared" ref="E1539:E1602" si="48">TEXT(B1539,"ДДДД")</f>
        <v>воскресенье</v>
      </c>
      <c r="F1539">
        <f t="shared" ref="F1539:F1602" si="49">HOUR(B1539)</f>
        <v>17</v>
      </c>
    </row>
    <row r="1540" spans="1:6" x14ac:dyDescent="0.25">
      <c r="A1540">
        <v>7789</v>
      </c>
      <c r="B1540" s="1">
        <v>44297.745333333332</v>
      </c>
      <c r="C1540">
        <v>49764</v>
      </c>
      <c r="D1540">
        <v>214389</v>
      </c>
      <c r="E1540" t="str">
        <f t="shared" si="48"/>
        <v>воскресенье</v>
      </c>
      <c r="F1540">
        <f t="shared" si="49"/>
        <v>17</v>
      </c>
    </row>
    <row r="1541" spans="1:6" x14ac:dyDescent="0.25">
      <c r="A1541">
        <v>7791</v>
      </c>
      <c r="B1541" s="1">
        <v>44297.751426740317</v>
      </c>
      <c r="C1541">
        <v>311858</v>
      </c>
      <c r="D1541">
        <v>8805</v>
      </c>
      <c r="E1541" t="str">
        <f t="shared" si="48"/>
        <v>воскресенье</v>
      </c>
      <c r="F1541">
        <f t="shared" si="49"/>
        <v>18</v>
      </c>
    </row>
    <row r="1542" spans="1:6" x14ac:dyDescent="0.25">
      <c r="A1542">
        <v>7794</v>
      </c>
      <c r="B1542" s="1">
        <v>44297.754233009706</v>
      </c>
      <c r="C1542">
        <v>280938</v>
      </c>
      <c r="D1542">
        <v>42035</v>
      </c>
      <c r="E1542" t="str">
        <f t="shared" si="48"/>
        <v>воскресенье</v>
      </c>
      <c r="F1542">
        <f t="shared" si="49"/>
        <v>18</v>
      </c>
    </row>
    <row r="1543" spans="1:6" x14ac:dyDescent="0.25">
      <c r="A1543">
        <v>7797</v>
      </c>
      <c r="B1543" s="1">
        <v>44297.755042071192</v>
      </c>
      <c r="C1543">
        <v>218673</v>
      </c>
      <c r="D1543">
        <v>347008</v>
      </c>
      <c r="E1543" t="str">
        <f t="shared" si="48"/>
        <v>воскресенье</v>
      </c>
      <c r="F1543">
        <f t="shared" si="49"/>
        <v>18</v>
      </c>
    </row>
    <row r="1544" spans="1:6" x14ac:dyDescent="0.25">
      <c r="A1544">
        <v>7800</v>
      </c>
      <c r="B1544" s="1">
        <v>44297.759056367686</v>
      </c>
      <c r="C1544">
        <v>193736</v>
      </c>
      <c r="D1544">
        <v>411922</v>
      </c>
      <c r="E1544" t="str">
        <f t="shared" si="48"/>
        <v>воскресенье</v>
      </c>
      <c r="F1544">
        <f t="shared" si="49"/>
        <v>18</v>
      </c>
    </row>
    <row r="1545" spans="1:6" x14ac:dyDescent="0.25">
      <c r="A1545">
        <v>7803</v>
      </c>
      <c r="B1545" s="1">
        <v>44297.762321848204</v>
      </c>
      <c r="C1545">
        <v>314241</v>
      </c>
      <c r="D1545">
        <v>309255</v>
      </c>
      <c r="E1545" t="str">
        <f t="shared" si="48"/>
        <v>воскресенье</v>
      </c>
      <c r="F1545">
        <f t="shared" si="49"/>
        <v>18</v>
      </c>
    </row>
    <row r="1546" spans="1:6" x14ac:dyDescent="0.25">
      <c r="A1546">
        <v>7805</v>
      </c>
      <c r="B1546" s="1">
        <v>44297.763908810695</v>
      </c>
      <c r="C1546">
        <v>17135</v>
      </c>
      <c r="D1546">
        <v>118549</v>
      </c>
      <c r="E1546" t="str">
        <f t="shared" si="48"/>
        <v>воскресенье</v>
      </c>
      <c r="F1546">
        <f t="shared" si="49"/>
        <v>18</v>
      </c>
    </row>
    <row r="1547" spans="1:6" x14ac:dyDescent="0.25">
      <c r="A1547">
        <v>7809</v>
      </c>
      <c r="B1547" s="1">
        <v>44297.769676808988</v>
      </c>
      <c r="C1547">
        <v>52584</v>
      </c>
      <c r="D1547">
        <v>145779</v>
      </c>
      <c r="E1547" t="str">
        <f t="shared" si="48"/>
        <v>воскресенье</v>
      </c>
      <c r="F1547">
        <f t="shared" si="49"/>
        <v>18</v>
      </c>
    </row>
    <row r="1548" spans="1:6" x14ac:dyDescent="0.25">
      <c r="A1548">
        <v>7814</v>
      </c>
      <c r="B1548" s="1">
        <v>44297.770009708736</v>
      </c>
      <c r="C1548">
        <v>251166</v>
      </c>
      <c r="D1548">
        <v>153893</v>
      </c>
      <c r="E1548" t="str">
        <f t="shared" si="48"/>
        <v>воскресенье</v>
      </c>
      <c r="F1548">
        <f t="shared" si="49"/>
        <v>18</v>
      </c>
    </row>
    <row r="1549" spans="1:6" x14ac:dyDescent="0.25">
      <c r="A1549">
        <v>7815</v>
      </c>
      <c r="B1549" s="1">
        <v>44297.771223300966</v>
      </c>
      <c r="C1549">
        <v>173883</v>
      </c>
      <c r="D1549">
        <v>411922</v>
      </c>
      <c r="E1549" t="str">
        <f t="shared" si="48"/>
        <v>воскресенье</v>
      </c>
      <c r="F1549">
        <f t="shared" si="49"/>
        <v>18</v>
      </c>
    </row>
    <row r="1550" spans="1:6" x14ac:dyDescent="0.25">
      <c r="A1550">
        <v>7817</v>
      </c>
      <c r="B1550" s="1">
        <v>44297.771223300966</v>
      </c>
      <c r="C1550">
        <v>176361</v>
      </c>
      <c r="D1550">
        <v>304722</v>
      </c>
      <c r="E1550" t="str">
        <f t="shared" si="48"/>
        <v>воскресенье</v>
      </c>
      <c r="F1550">
        <f t="shared" si="49"/>
        <v>18</v>
      </c>
    </row>
    <row r="1551" spans="1:6" x14ac:dyDescent="0.25">
      <c r="A1551">
        <v>7821</v>
      </c>
      <c r="B1551" s="1">
        <v>44297.771627831717</v>
      </c>
      <c r="C1551">
        <v>303692</v>
      </c>
      <c r="D1551">
        <v>63043</v>
      </c>
      <c r="E1551" t="str">
        <f t="shared" si="48"/>
        <v>воскресенье</v>
      </c>
      <c r="F1551">
        <f t="shared" si="49"/>
        <v>18</v>
      </c>
    </row>
    <row r="1552" spans="1:6" x14ac:dyDescent="0.25">
      <c r="A1552">
        <v>7825</v>
      </c>
      <c r="B1552" s="1">
        <v>44297.774459546927</v>
      </c>
      <c r="C1552">
        <v>208387</v>
      </c>
      <c r="D1552">
        <v>21407</v>
      </c>
      <c r="E1552" t="str">
        <f t="shared" si="48"/>
        <v>воскресенье</v>
      </c>
      <c r="F1552">
        <f t="shared" si="49"/>
        <v>18</v>
      </c>
    </row>
    <row r="1553" spans="1:6" x14ac:dyDescent="0.25">
      <c r="A1553">
        <v>7830</v>
      </c>
      <c r="B1553" s="1">
        <v>44297.783684804832</v>
      </c>
      <c r="C1553">
        <v>112162</v>
      </c>
      <c r="D1553">
        <v>68303</v>
      </c>
      <c r="E1553" t="str">
        <f t="shared" si="48"/>
        <v>воскресенье</v>
      </c>
      <c r="F1553">
        <f t="shared" si="49"/>
        <v>18</v>
      </c>
    </row>
    <row r="1554" spans="1:6" x14ac:dyDescent="0.25">
      <c r="A1554">
        <v>7835</v>
      </c>
      <c r="B1554" s="1">
        <v>44297.78740453074</v>
      </c>
      <c r="C1554">
        <v>107651</v>
      </c>
      <c r="D1554">
        <v>282234</v>
      </c>
      <c r="E1554" t="str">
        <f t="shared" si="48"/>
        <v>воскресенье</v>
      </c>
      <c r="F1554">
        <f t="shared" si="49"/>
        <v>18</v>
      </c>
    </row>
    <row r="1555" spans="1:6" x14ac:dyDescent="0.25">
      <c r="A1555">
        <v>7839</v>
      </c>
      <c r="B1555" s="1">
        <v>44297.78917813654</v>
      </c>
      <c r="C1555">
        <v>4265</v>
      </c>
      <c r="D1555">
        <v>304128</v>
      </c>
      <c r="E1555" t="str">
        <f t="shared" si="48"/>
        <v>воскресенье</v>
      </c>
      <c r="F1555">
        <f t="shared" si="49"/>
        <v>18</v>
      </c>
    </row>
    <row r="1556" spans="1:6" x14ac:dyDescent="0.25">
      <c r="A1556">
        <v>7840</v>
      </c>
      <c r="B1556" s="1">
        <v>44297.791100802635</v>
      </c>
      <c r="C1556">
        <v>320433</v>
      </c>
      <c r="D1556">
        <v>383738</v>
      </c>
      <c r="E1556" t="str">
        <f t="shared" si="48"/>
        <v>воскресенье</v>
      </c>
      <c r="F1556">
        <f t="shared" si="49"/>
        <v>18</v>
      </c>
    </row>
    <row r="1557" spans="1:6" x14ac:dyDescent="0.25">
      <c r="A1557">
        <v>7842</v>
      </c>
      <c r="B1557" s="1">
        <v>44297.79751779935</v>
      </c>
      <c r="C1557">
        <v>82643</v>
      </c>
      <c r="D1557">
        <v>473323</v>
      </c>
      <c r="E1557" t="str">
        <f t="shared" si="48"/>
        <v>воскресенье</v>
      </c>
      <c r="F1557">
        <f t="shared" si="49"/>
        <v>19</v>
      </c>
    </row>
    <row r="1558" spans="1:6" x14ac:dyDescent="0.25">
      <c r="A1558">
        <v>7847</v>
      </c>
      <c r="B1558" s="1">
        <v>44297.804284798731</v>
      </c>
      <c r="C1558">
        <v>231482</v>
      </c>
      <c r="D1558">
        <v>88008</v>
      </c>
      <c r="E1558" t="str">
        <f t="shared" si="48"/>
        <v>воскресенье</v>
      </c>
      <c r="F1558">
        <f t="shared" si="49"/>
        <v>19</v>
      </c>
    </row>
    <row r="1559" spans="1:6" x14ac:dyDescent="0.25">
      <c r="A1559">
        <v>7850</v>
      </c>
      <c r="B1559" s="1">
        <v>44297.805203883494</v>
      </c>
      <c r="C1559">
        <v>188672</v>
      </c>
      <c r="D1559">
        <v>301748</v>
      </c>
      <c r="E1559" t="str">
        <f t="shared" si="48"/>
        <v>воскресенье</v>
      </c>
      <c r="F1559">
        <f t="shared" si="49"/>
        <v>19</v>
      </c>
    </row>
    <row r="1560" spans="1:6" x14ac:dyDescent="0.25">
      <c r="A1560">
        <v>7852</v>
      </c>
      <c r="B1560" s="1">
        <v>44297.807153538619</v>
      </c>
      <c r="C1560">
        <v>341542</v>
      </c>
      <c r="D1560">
        <v>191893</v>
      </c>
      <c r="E1560" t="str">
        <f t="shared" si="48"/>
        <v>воскресенье</v>
      </c>
      <c r="F1560">
        <f t="shared" si="49"/>
        <v>19</v>
      </c>
    </row>
    <row r="1561" spans="1:6" x14ac:dyDescent="0.25">
      <c r="A1561">
        <v>7857</v>
      </c>
      <c r="B1561" s="1">
        <v>44297.808844660198</v>
      </c>
      <c r="C1561">
        <v>145198</v>
      </c>
      <c r="D1561">
        <v>106813</v>
      </c>
      <c r="E1561" t="str">
        <f t="shared" si="48"/>
        <v>воскресенье</v>
      </c>
      <c r="F1561">
        <f t="shared" si="49"/>
        <v>19</v>
      </c>
    </row>
    <row r="1562" spans="1:6" x14ac:dyDescent="0.25">
      <c r="A1562">
        <v>7859</v>
      </c>
      <c r="B1562" s="1">
        <v>44297.819362459551</v>
      </c>
      <c r="C1562">
        <v>109161</v>
      </c>
      <c r="D1562">
        <v>472712</v>
      </c>
      <c r="E1562" t="str">
        <f t="shared" si="48"/>
        <v>воскресенье</v>
      </c>
      <c r="F1562">
        <f t="shared" si="49"/>
        <v>19</v>
      </c>
    </row>
    <row r="1563" spans="1:6" x14ac:dyDescent="0.25">
      <c r="A1563">
        <v>7863</v>
      </c>
      <c r="B1563" s="1">
        <v>44297.820980582524</v>
      </c>
      <c r="C1563">
        <v>238906</v>
      </c>
      <c r="D1563">
        <v>384034</v>
      </c>
      <c r="E1563" t="str">
        <f t="shared" si="48"/>
        <v>воскресенье</v>
      </c>
      <c r="F1563">
        <f t="shared" si="49"/>
        <v>19</v>
      </c>
    </row>
    <row r="1564" spans="1:6" x14ac:dyDescent="0.25">
      <c r="A1564">
        <v>7867</v>
      </c>
      <c r="B1564" s="1">
        <v>44297.821385113268</v>
      </c>
      <c r="C1564">
        <v>347623</v>
      </c>
      <c r="D1564">
        <v>351192</v>
      </c>
      <c r="E1564" t="str">
        <f t="shared" si="48"/>
        <v>воскресенье</v>
      </c>
      <c r="F1564">
        <f t="shared" si="49"/>
        <v>19</v>
      </c>
    </row>
    <row r="1565" spans="1:6" x14ac:dyDescent="0.25">
      <c r="A1565">
        <v>7870</v>
      </c>
      <c r="B1565" s="1">
        <v>44297.821789644011</v>
      </c>
      <c r="C1565">
        <v>270041</v>
      </c>
      <c r="D1565">
        <v>266342</v>
      </c>
      <c r="E1565" t="str">
        <f t="shared" si="48"/>
        <v>воскресенье</v>
      </c>
      <c r="F1565">
        <f t="shared" si="49"/>
        <v>19</v>
      </c>
    </row>
    <row r="1566" spans="1:6" x14ac:dyDescent="0.25">
      <c r="A1566">
        <v>7871</v>
      </c>
      <c r="B1566" s="1">
        <v>44297.822473830376</v>
      </c>
      <c r="C1566">
        <v>67750</v>
      </c>
      <c r="D1566">
        <v>244574</v>
      </c>
      <c r="E1566" t="str">
        <f t="shared" si="48"/>
        <v>воскресенье</v>
      </c>
      <c r="F1566">
        <f t="shared" si="49"/>
        <v>19</v>
      </c>
    </row>
    <row r="1567" spans="1:6" x14ac:dyDescent="0.25">
      <c r="A1567">
        <v>7875</v>
      </c>
      <c r="B1567" s="1">
        <v>44297.822598705505</v>
      </c>
      <c r="C1567">
        <v>196808</v>
      </c>
      <c r="D1567">
        <v>105352</v>
      </c>
      <c r="E1567" t="str">
        <f t="shared" si="48"/>
        <v>воскресенье</v>
      </c>
      <c r="F1567">
        <f t="shared" si="49"/>
        <v>19</v>
      </c>
    </row>
    <row r="1568" spans="1:6" x14ac:dyDescent="0.25">
      <c r="A1568">
        <v>7879</v>
      </c>
      <c r="B1568" s="1">
        <v>44297.827857605174</v>
      </c>
      <c r="C1568">
        <v>250337</v>
      </c>
      <c r="D1568">
        <v>43842</v>
      </c>
      <c r="E1568" t="str">
        <f t="shared" si="48"/>
        <v>воскресенье</v>
      </c>
      <c r="F1568">
        <f t="shared" si="49"/>
        <v>19</v>
      </c>
    </row>
    <row r="1569" spans="1:6" x14ac:dyDescent="0.25">
      <c r="A1569">
        <v>7883</v>
      </c>
      <c r="B1569" s="1">
        <v>44297.831812494274</v>
      </c>
      <c r="C1569">
        <v>42809</v>
      </c>
      <c r="D1569">
        <v>367148</v>
      </c>
      <c r="E1569" t="str">
        <f t="shared" si="48"/>
        <v>воскресенье</v>
      </c>
      <c r="F1569">
        <f t="shared" si="49"/>
        <v>19</v>
      </c>
    </row>
    <row r="1570" spans="1:6" x14ac:dyDescent="0.25">
      <c r="A1570">
        <v>7886</v>
      </c>
      <c r="B1570" s="1">
        <v>44297.832307443365</v>
      </c>
      <c r="C1570">
        <v>179149</v>
      </c>
      <c r="D1570">
        <v>108086</v>
      </c>
      <c r="E1570" t="str">
        <f t="shared" si="48"/>
        <v>воскресенье</v>
      </c>
      <c r="F1570">
        <f t="shared" si="49"/>
        <v>19</v>
      </c>
    </row>
    <row r="1571" spans="1:6" x14ac:dyDescent="0.25">
      <c r="A1571">
        <v>7888</v>
      </c>
      <c r="B1571" s="1">
        <v>44297.838779935279</v>
      </c>
      <c r="C1571">
        <v>252005</v>
      </c>
      <c r="D1571">
        <v>411922</v>
      </c>
      <c r="E1571" t="str">
        <f t="shared" si="48"/>
        <v>воскресенье</v>
      </c>
      <c r="F1571">
        <f t="shared" si="49"/>
        <v>20</v>
      </c>
    </row>
    <row r="1572" spans="1:6" x14ac:dyDescent="0.25">
      <c r="A1572">
        <v>7890</v>
      </c>
      <c r="B1572" s="1">
        <v>44297.842677083652</v>
      </c>
      <c r="C1572">
        <v>81411</v>
      </c>
      <c r="D1572">
        <v>230507</v>
      </c>
      <c r="E1572" t="str">
        <f t="shared" si="48"/>
        <v>воскресенье</v>
      </c>
      <c r="F1572">
        <f t="shared" si="49"/>
        <v>20</v>
      </c>
    </row>
    <row r="1573" spans="1:6" x14ac:dyDescent="0.25">
      <c r="A1573">
        <v>7891</v>
      </c>
      <c r="B1573" s="1">
        <v>44297.842825242718</v>
      </c>
      <c r="C1573">
        <v>60817</v>
      </c>
      <c r="D1573">
        <v>347393</v>
      </c>
      <c r="E1573" t="str">
        <f t="shared" si="48"/>
        <v>воскресенье</v>
      </c>
      <c r="F1573">
        <f t="shared" si="49"/>
        <v>20</v>
      </c>
    </row>
    <row r="1574" spans="1:6" x14ac:dyDescent="0.25">
      <c r="A1574">
        <v>7892</v>
      </c>
      <c r="B1574" s="1">
        <v>44297.844847896442</v>
      </c>
      <c r="C1574">
        <v>326974</v>
      </c>
      <c r="D1574">
        <v>343712</v>
      </c>
      <c r="E1574" t="str">
        <f t="shared" si="48"/>
        <v>воскресенье</v>
      </c>
      <c r="F1574">
        <f t="shared" si="49"/>
        <v>20</v>
      </c>
    </row>
    <row r="1575" spans="1:6" x14ac:dyDescent="0.25">
      <c r="A1575">
        <v>7896</v>
      </c>
      <c r="B1575" s="1">
        <v>44297.845656957928</v>
      </c>
      <c r="C1575">
        <v>336460</v>
      </c>
      <c r="D1575">
        <v>104958</v>
      </c>
      <c r="E1575" t="str">
        <f t="shared" si="48"/>
        <v>воскресенье</v>
      </c>
      <c r="F1575">
        <f t="shared" si="49"/>
        <v>20</v>
      </c>
    </row>
    <row r="1576" spans="1:6" x14ac:dyDescent="0.25">
      <c r="A1576">
        <v>7899</v>
      </c>
      <c r="B1576" s="1">
        <v>44297.848658711511</v>
      </c>
      <c r="C1576">
        <v>340446</v>
      </c>
      <c r="D1576">
        <v>305608</v>
      </c>
      <c r="E1576" t="str">
        <f t="shared" si="48"/>
        <v>воскресенье</v>
      </c>
      <c r="F1576">
        <f t="shared" si="49"/>
        <v>20</v>
      </c>
    </row>
    <row r="1577" spans="1:6" x14ac:dyDescent="0.25">
      <c r="A1577">
        <v>7904</v>
      </c>
      <c r="B1577" s="1">
        <v>44297.849702265376</v>
      </c>
      <c r="C1577">
        <v>106491</v>
      </c>
      <c r="D1577">
        <v>413764</v>
      </c>
      <c r="E1577" t="str">
        <f t="shared" si="48"/>
        <v>воскресенье</v>
      </c>
      <c r="F1577">
        <f t="shared" si="49"/>
        <v>20</v>
      </c>
    </row>
    <row r="1578" spans="1:6" x14ac:dyDescent="0.25">
      <c r="A1578">
        <v>7908</v>
      </c>
      <c r="B1578" s="1">
        <v>44297.852778710287</v>
      </c>
      <c r="C1578">
        <v>65256</v>
      </c>
      <c r="D1578">
        <v>164357</v>
      </c>
      <c r="E1578" t="str">
        <f t="shared" si="48"/>
        <v>воскресенье</v>
      </c>
      <c r="F1578">
        <f t="shared" si="49"/>
        <v>20</v>
      </c>
    </row>
    <row r="1579" spans="1:6" x14ac:dyDescent="0.25">
      <c r="A1579">
        <v>7909</v>
      </c>
      <c r="B1579" s="1">
        <v>44297.853747572815</v>
      </c>
      <c r="C1579">
        <v>148604</v>
      </c>
      <c r="D1579">
        <v>223202</v>
      </c>
      <c r="E1579" t="str">
        <f t="shared" si="48"/>
        <v>воскресенье</v>
      </c>
      <c r="F1579">
        <f t="shared" si="49"/>
        <v>20</v>
      </c>
    </row>
    <row r="1580" spans="1:6" x14ac:dyDescent="0.25">
      <c r="A1580">
        <v>7913</v>
      </c>
      <c r="B1580" s="1">
        <v>44297.854556634302</v>
      </c>
      <c r="C1580">
        <v>211482</v>
      </c>
      <c r="D1580">
        <v>230507</v>
      </c>
      <c r="E1580" t="str">
        <f t="shared" si="48"/>
        <v>воскресенье</v>
      </c>
      <c r="F1580">
        <f t="shared" si="49"/>
        <v>20</v>
      </c>
    </row>
    <row r="1581" spans="1:6" x14ac:dyDescent="0.25">
      <c r="A1581">
        <v>7918</v>
      </c>
      <c r="B1581" s="1">
        <v>44297.855365695788</v>
      </c>
      <c r="C1581">
        <v>333498</v>
      </c>
      <c r="D1581">
        <v>472712</v>
      </c>
      <c r="E1581" t="str">
        <f t="shared" si="48"/>
        <v>воскресенье</v>
      </c>
      <c r="F1581">
        <f t="shared" si="49"/>
        <v>20</v>
      </c>
    </row>
    <row r="1582" spans="1:6" x14ac:dyDescent="0.25">
      <c r="A1582">
        <v>7920</v>
      </c>
      <c r="B1582" s="1">
        <v>44297.860220064722</v>
      </c>
      <c r="C1582">
        <v>31024</v>
      </c>
      <c r="D1582">
        <v>180863</v>
      </c>
      <c r="E1582" t="str">
        <f t="shared" si="48"/>
        <v>воскресенье</v>
      </c>
      <c r="F1582">
        <f t="shared" si="49"/>
        <v>20</v>
      </c>
    </row>
    <row r="1583" spans="1:6" x14ac:dyDescent="0.25">
      <c r="A1583">
        <v>7924</v>
      </c>
      <c r="B1583" s="1">
        <v>44297.869666666666</v>
      </c>
      <c r="C1583">
        <v>20420</v>
      </c>
      <c r="D1583">
        <v>443594</v>
      </c>
      <c r="E1583" t="str">
        <f t="shared" si="48"/>
        <v>воскресенье</v>
      </c>
      <c r="F1583">
        <f t="shared" si="49"/>
        <v>20</v>
      </c>
    </row>
    <row r="1584" spans="1:6" x14ac:dyDescent="0.25">
      <c r="A1584">
        <v>7925</v>
      </c>
      <c r="B1584" s="1">
        <v>44297.87721035599</v>
      </c>
      <c r="C1584">
        <v>306040</v>
      </c>
      <c r="D1584">
        <v>379466</v>
      </c>
      <c r="E1584" t="str">
        <f t="shared" si="48"/>
        <v>воскресенье</v>
      </c>
      <c r="F1584">
        <f t="shared" si="49"/>
        <v>21</v>
      </c>
    </row>
    <row r="1585" spans="1:6" x14ac:dyDescent="0.25">
      <c r="A1585">
        <v>7927</v>
      </c>
      <c r="B1585" s="1">
        <v>44297.888941747573</v>
      </c>
      <c r="C1585">
        <v>50329</v>
      </c>
      <c r="D1585">
        <v>272884</v>
      </c>
      <c r="E1585" t="str">
        <f t="shared" si="48"/>
        <v>воскресенье</v>
      </c>
      <c r="F1585">
        <f t="shared" si="49"/>
        <v>21</v>
      </c>
    </row>
    <row r="1586" spans="1:6" x14ac:dyDescent="0.25">
      <c r="A1586">
        <v>7932</v>
      </c>
      <c r="B1586" s="1">
        <v>44297.893391585763</v>
      </c>
      <c r="C1586">
        <v>223058</v>
      </c>
      <c r="D1586">
        <v>158978</v>
      </c>
      <c r="E1586" t="str">
        <f t="shared" si="48"/>
        <v>воскресенье</v>
      </c>
      <c r="F1586">
        <f t="shared" si="49"/>
        <v>21</v>
      </c>
    </row>
    <row r="1587" spans="1:6" x14ac:dyDescent="0.25">
      <c r="A1587">
        <v>7935</v>
      </c>
      <c r="B1587" s="1">
        <v>44297.893796116507</v>
      </c>
      <c r="C1587">
        <v>100830</v>
      </c>
      <c r="D1587">
        <v>155428</v>
      </c>
      <c r="E1587" t="str">
        <f t="shared" si="48"/>
        <v>воскресенье</v>
      </c>
      <c r="F1587">
        <f t="shared" si="49"/>
        <v>21</v>
      </c>
    </row>
    <row r="1588" spans="1:6" x14ac:dyDescent="0.25">
      <c r="A1588">
        <v>7936</v>
      </c>
      <c r="B1588" s="1">
        <v>44297.89865048544</v>
      </c>
      <c r="C1588">
        <v>135269</v>
      </c>
      <c r="D1588">
        <v>394087</v>
      </c>
      <c r="E1588" t="str">
        <f t="shared" si="48"/>
        <v>воскресенье</v>
      </c>
      <c r="F1588">
        <f t="shared" si="49"/>
        <v>21</v>
      </c>
    </row>
    <row r="1589" spans="1:6" x14ac:dyDescent="0.25">
      <c r="A1589">
        <v>7940</v>
      </c>
      <c r="B1589" s="1">
        <v>44297.901364177371</v>
      </c>
      <c r="C1589">
        <v>100218</v>
      </c>
      <c r="D1589">
        <v>401945</v>
      </c>
      <c r="E1589" t="str">
        <f t="shared" si="48"/>
        <v>воскресенье</v>
      </c>
      <c r="F1589">
        <f t="shared" si="49"/>
        <v>21</v>
      </c>
    </row>
    <row r="1590" spans="1:6" x14ac:dyDescent="0.25">
      <c r="A1590">
        <v>7945</v>
      </c>
      <c r="B1590" s="1">
        <v>44297.903500473039</v>
      </c>
      <c r="C1590">
        <v>347353</v>
      </c>
      <c r="D1590">
        <v>335129</v>
      </c>
      <c r="E1590" t="str">
        <f t="shared" si="48"/>
        <v>воскресенье</v>
      </c>
      <c r="F1590">
        <f t="shared" si="49"/>
        <v>21</v>
      </c>
    </row>
    <row r="1591" spans="1:6" x14ac:dyDescent="0.25">
      <c r="A1591">
        <v>7947</v>
      </c>
      <c r="B1591" s="1">
        <v>44297.90997734628</v>
      </c>
      <c r="C1591">
        <v>216411</v>
      </c>
      <c r="D1591">
        <v>463334</v>
      </c>
      <c r="E1591" t="str">
        <f t="shared" si="48"/>
        <v>воскресенье</v>
      </c>
      <c r="F1591">
        <f t="shared" si="49"/>
        <v>21</v>
      </c>
    </row>
    <row r="1592" spans="1:6" x14ac:dyDescent="0.25">
      <c r="A1592">
        <v>7951</v>
      </c>
      <c r="B1592" s="1">
        <v>44297.914548173467</v>
      </c>
      <c r="C1592">
        <v>291869</v>
      </c>
      <c r="D1592">
        <v>443594</v>
      </c>
      <c r="E1592" t="str">
        <f t="shared" si="48"/>
        <v>воскресенье</v>
      </c>
      <c r="F1592">
        <f t="shared" si="49"/>
        <v>21</v>
      </c>
    </row>
    <row r="1593" spans="1:6" x14ac:dyDescent="0.25">
      <c r="A1593">
        <v>7953</v>
      </c>
      <c r="B1593" s="1">
        <v>44297.916045307444</v>
      </c>
      <c r="C1593">
        <v>117899</v>
      </c>
      <c r="D1593">
        <v>170184</v>
      </c>
      <c r="E1593" t="str">
        <f t="shared" si="48"/>
        <v>воскресенье</v>
      </c>
      <c r="F1593">
        <f t="shared" si="49"/>
        <v>21</v>
      </c>
    </row>
    <row r="1594" spans="1:6" x14ac:dyDescent="0.25">
      <c r="A1594">
        <v>7954</v>
      </c>
      <c r="B1594" s="1">
        <v>44297.947194174762</v>
      </c>
      <c r="C1594">
        <v>314241</v>
      </c>
      <c r="D1594">
        <v>351192</v>
      </c>
      <c r="E1594" t="str">
        <f t="shared" si="48"/>
        <v>воскресенье</v>
      </c>
      <c r="F1594">
        <f t="shared" si="49"/>
        <v>22</v>
      </c>
    </row>
    <row r="1595" spans="1:6" x14ac:dyDescent="0.25">
      <c r="A1595">
        <v>7958</v>
      </c>
      <c r="B1595" s="1">
        <v>44297.950025889964</v>
      </c>
      <c r="C1595">
        <v>247167</v>
      </c>
      <c r="D1595">
        <v>456134</v>
      </c>
      <c r="E1595" t="str">
        <f t="shared" si="48"/>
        <v>воскресенье</v>
      </c>
      <c r="F1595">
        <f t="shared" si="49"/>
        <v>22</v>
      </c>
    </row>
    <row r="1596" spans="1:6" x14ac:dyDescent="0.25">
      <c r="A1596">
        <v>7962</v>
      </c>
      <c r="B1596" s="1">
        <v>44297.950834951458</v>
      </c>
      <c r="C1596">
        <v>286942</v>
      </c>
      <c r="D1596">
        <v>206501</v>
      </c>
      <c r="E1596" t="str">
        <f t="shared" si="48"/>
        <v>воскресенье</v>
      </c>
      <c r="F1596">
        <f t="shared" si="49"/>
        <v>22</v>
      </c>
    </row>
    <row r="1597" spans="1:6" x14ac:dyDescent="0.25">
      <c r="A1597">
        <v>7966</v>
      </c>
      <c r="B1597" s="1">
        <v>44297.9539475692</v>
      </c>
      <c r="C1597">
        <v>93433</v>
      </c>
      <c r="D1597">
        <v>344668</v>
      </c>
      <c r="E1597" t="str">
        <f t="shared" si="48"/>
        <v>воскресенье</v>
      </c>
      <c r="F1597">
        <f t="shared" si="49"/>
        <v>22</v>
      </c>
    </row>
    <row r="1598" spans="1:6" x14ac:dyDescent="0.25">
      <c r="A1598">
        <v>7969</v>
      </c>
      <c r="B1598" s="1">
        <v>44297.964588996765</v>
      </c>
      <c r="C1598">
        <v>148820</v>
      </c>
      <c r="D1598">
        <v>439981</v>
      </c>
      <c r="E1598" t="str">
        <f t="shared" si="48"/>
        <v>воскресенье</v>
      </c>
      <c r="F1598">
        <f t="shared" si="49"/>
        <v>23</v>
      </c>
    </row>
    <row r="1599" spans="1:6" x14ac:dyDescent="0.25">
      <c r="A1599">
        <v>7974</v>
      </c>
      <c r="B1599" s="1">
        <v>44297.971466019422</v>
      </c>
      <c r="C1599">
        <v>209276</v>
      </c>
      <c r="D1599">
        <v>227775</v>
      </c>
      <c r="E1599" t="str">
        <f t="shared" si="48"/>
        <v>воскресенье</v>
      </c>
      <c r="F1599">
        <f t="shared" si="49"/>
        <v>23</v>
      </c>
    </row>
    <row r="1600" spans="1:6" x14ac:dyDescent="0.25">
      <c r="A1600">
        <v>7977</v>
      </c>
      <c r="B1600" s="1">
        <v>44297.974297734625</v>
      </c>
      <c r="C1600">
        <v>332597</v>
      </c>
      <c r="D1600">
        <v>454139</v>
      </c>
      <c r="E1600" t="str">
        <f t="shared" si="48"/>
        <v>воскресенье</v>
      </c>
      <c r="F1600">
        <f t="shared" si="49"/>
        <v>23</v>
      </c>
    </row>
    <row r="1601" spans="1:6" x14ac:dyDescent="0.25">
      <c r="A1601">
        <v>7978</v>
      </c>
      <c r="B1601" s="1">
        <v>44297.978666666662</v>
      </c>
      <c r="C1601">
        <v>334733</v>
      </c>
      <c r="D1601">
        <v>411922</v>
      </c>
      <c r="E1601" t="str">
        <f t="shared" si="48"/>
        <v>воскресенье</v>
      </c>
      <c r="F1601">
        <f t="shared" si="49"/>
        <v>23</v>
      </c>
    </row>
    <row r="1602" spans="1:6" x14ac:dyDescent="0.25">
      <c r="A1602">
        <v>7983</v>
      </c>
      <c r="B1602" s="1">
        <v>44297.979152103566</v>
      </c>
      <c r="C1602">
        <v>200617</v>
      </c>
      <c r="D1602">
        <v>250679</v>
      </c>
      <c r="E1602" t="str">
        <f t="shared" si="48"/>
        <v>воскресенье</v>
      </c>
      <c r="F1602">
        <f t="shared" si="49"/>
        <v>23</v>
      </c>
    </row>
    <row r="1603" spans="1:6" x14ac:dyDescent="0.25">
      <c r="A1603">
        <v>7988</v>
      </c>
      <c r="B1603" s="1">
        <v>44297.980498672448</v>
      </c>
      <c r="C1603">
        <v>330550</v>
      </c>
      <c r="D1603">
        <v>351192</v>
      </c>
      <c r="E1603" t="str">
        <f t="shared" ref="E1603:E1666" si="50">TEXT(B1603,"ДДДД")</f>
        <v>воскресенье</v>
      </c>
      <c r="F1603">
        <f t="shared" ref="F1603:F1666" si="51">HOUR(B1603)</f>
        <v>23</v>
      </c>
    </row>
    <row r="1604" spans="1:6" x14ac:dyDescent="0.25">
      <c r="A1604">
        <v>7993</v>
      </c>
      <c r="B1604" s="1">
        <v>44297.985076448866</v>
      </c>
      <c r="C1604">
        <v>90642</v>
      </c>
      <c r="D1604">
        <v>470762</v>
      </c>
      <c r="E1604" t="str">
        <f t="shared" si="50"/>
        <v>воскресенье</v>
      </c>
      <c r="F1604">
        <f t="shared" si="51"/>
        <v>23</v>
      </c>
    </row>
    <row r="1605" spans="1:6" x14ac:dyDescent="0.25">
      <c r="A1605">
        <v>7998</v>
      </c>
      <c r="B1605" s="1">
        <v>44297.986029126216</v>
      </c>
      <c r="C1605">
        <v>46786</v>
      </c>
      <c r="D1605">
        <v>411922</v>
      </c>
      <c r="E1605" t="str">
        <f t="shared" si="50"/>
        <v>воскресенье</v>
      </c>
      <c r="F1605">
        <f t="shared" si="51"/>
        <v>23</v>
      </c>
    </row>
    <row r="1606" spans="1:6" x14ac:dyDescent="0.25">
      <c r="A1606">
        <v>8000</v>
      </c>
      <c r="B1606" s="1">
        <v>44297.988860841426</v>
      </c>
      <c r="C1606">
        <v>168387</v>
      </c>
      <c r="D1606">
        <v>339039</v>
      </c>
      <c r="E1606" t="str">
        <f t="shared" si="50"/>
        <v>воскресенье</v>
      </c>
      <c r="F1606">
        <f t="shared" si="51"/>
        <v>23</v>
      </c>
    </row>
    <row r="1607" spans="1:6" x14ac:dyDescent="0.25">
      <c r="A1607">
        <v>8001</v>
      </c>
      <c r="B1607" s="1">
        <v>44297.994119741103</v>
      </c>
      <c r="C1607">
        <v>349393</v>
      </c>
      <c r="D1607">
        <v>242428</v>
      </c>
      <c r="E1607" t="str">
        <f t="shared" si="50"/>
        <v>воскресенье</v>
      </c>
      <c r="F1607">
        <f t="shared" si="51"/>
        <v>23</v>
      </c>
    </row>
    <row r="1608" spans="1:6" x14ac:dyDescent="0.25">
      <c r="A1608">
        <v>8004</v>
      </c>
      <c r="B1608" s="1">
        <v>44297.995513779104</v>
      </c>
      <c r="C1608">
        <v>309338</v>
      </c>
      <c r="D1608">
        <v>182191</v>
      </c>
      <c r="E1608" t="str">
        <f t="shared" si="50"/>
        <v>воскресенье</v>
      </c>
      <c r="F1608">
        <f t="shared" si="51"/>
        <v>23</v>
      </c>
    </row>
    <row r="1609" spans="1:6" x14ac:dyDescent="0.25">
      <c r="A1609">
        <v>8009</v>
      </c>
      <c r="B1609" s="1">
        <v>44298.000187702266</v>
      </c>
      <c r="C1609">
        <v>212762</v>
      </c>
      <c r="D1609">
        <v>54532</v>
      </c>
      <c r="E1609" t="str">
        <f t="shared" si="50"/>
        <v>понедельник</v>
      </c>
      <c r="F1609">
        <f t="shared" si="51"/>
        <v>0</v>
      </c>
    </row>
    <row r="1610" spans="1:6" x14ac:dyDescent="0.25">
      <c r="A1610">
        <v>8012</v>
      </c>
      <c r="B1610" s="1">
        <v>44298.00221035599</v>
      </c>
      <c r="C1610">
        <v>14161</v>
      </c>
      <c r="D1610">
        <v>347393</v>
      </c>
      <c r="E1610" t="str">
        <f t="shared" si="50"/>
        <v>понедельник</v>
      </c>
      <c r="F1610">
        <f t="shared" si="51"/>
        <v>0</v>
      </c>
    </row>
    <row r="1611" spans="1:6" x14ac:dyDescent="0.25">
      <c r="A1611">
        <v>8013</v>
      </c>
      <c r="B1611" s="1">
        <v>44298.006660194173</v>
      </c>
      <c r="C1611">
        <v>283591</v>
      </c>
      <c r="D1611">
        <v>202914</v>
      </c>
      <c r="E1611" t="str">
        <f t="shared" si="50"/>
        <v>понедельник</v>
      </c>
      <c r="F1611">
        <f t="shared" si="51"/>
        <v>0</v>
      </c>
    </row>
    <row r="1612" spans="1:6" x14ac:dyDescent="0.25">
      <c r="A1612">
        <v>8018</v>
      </c>
      <c r="B1612" s="1">
        <v>44298.007064724923</v>
      </c>
      <c r="C1612">
        <v>265352</v>
      </c>
      <c r="D1612">
        <v>162940</v>
      </c>
      <c r="E1612" t="str">
        <f t="shared" si="50"/>
        <v>понедельник</v>
      </c>
      <c r="F1612">
        <f t="shared" si="51"/>
        <v>0</v>
      </c>
    </row>
    <row r="1613" spans="1:6" x14ac:dyDescent="0.25">
      <c r="A1613">
        <v>8023</v>
      </c>
      <c r="B1613" s="1">
        <v>44298.007469255659</v>
      </c>
      <c r="C1613">
        <v>57930</v>
      </c>
      <c r="D1613">
        <v>446536</v>
      </c>
      <c r="E1613" t="str">
        <f t="shared" si="50"/>
        <v>понедельник</v>
      </c>
      <c r="F1613">
        <f t="shared" si="51"/>
        <v>0</v>
      </c>
    </row>
    <row r="1614" spans="1:6" x14ac:dyDescent="0.25">
      <c r="A1614">
        <v>8024</v>
      </c>
      <c r="B1614" s="1">
        <v>44298.008278317153</v>
      </c>
      <c r="C1614">
        <v>34043</v>
      </c>
      <c r="D1614">
        <v>411922</v>
      </c>
      <c r="E1614" t="str">
        <f t="shared" si="50"/>
        <v>понедельник</v>
      </c>
      <c r="F1614">
        <f t="shared" si="51"/>
        <v>0</v>
      </c>
    </row>
    <row r="1615" spans="1:6" x14ac:dyDescent="0.25">
      <c r="A1615">
        <v>8025</v>
      </c>
      <c r="B1615" s="1">
        <v>44298.010300970876</v>
      </c>
      <c r="C1615">
        <v>286611</v>
      </c>
      <c r="D1615">
        <v>411922</v>
      </c>
      <c r="E1615" t="str">
        <f t="shared" si="50"/>
        <v>понедельник</v>
      </c>
      <c r="F1615">
        <f t="shared" si="51"/>
        <v>0</v>
      </c>
    </row>
    <row r="1616" spans="1:6" x14ac:dyDescent="0.25">
      <c r="A1616">
        <v>8027</v>
      </c>
      <c r="B1616" s="1">
        <v>44298.024459546927</v>
      </c>
      <c r="C1616">
        <v>41878</v>
      </c>
      <c r="D1616">
        <v>191893</v>
      </c>
      <c r="E1616" t="str">
        <f t="shared" si="50"/>
        <v>понедельник</v>
      </c>
      <c r="F1616">
        <f t="shared" si="51"/>
        <v>0</v>
      </c>
    </row>
    <row r="1617" spans="1:6" x14ac:dyDescent="0.25">
      <c r="A1617">
        <v>8029</v>
      </c>
      <c r="B1617" s="1">
        <v>44298.024459546927</v>
      </c>
      <c r="C1617">
        <v>204074</v>
      </c>
      <c r="D1617">
        <v>154256</v>
      </c>
      <c r="E1617" t="str">
        <f t="shared" si="50"/>
        <v>понедельник</v>
      </c>
      <c r="F1617">
        <f t="shared" si="51"/>
        <v>0</v>
      </c>
    </row>
    <row r="1618" spans="1:6" x14ac:dyDescent="0.25">
      <c r="A1618">
        <v>8033</v>
      </c>
      <c r="B1618" s="1">
        <v>44298.032550161814</v>
      </c>
      <c r="C1618">
        <v>49971</v>
      </c>
      <c r="D1618">
        <v>81226</v>
      </c>
      <c r="E1618" t="str">
        <f t="shared" si="50"/>
        <v>понедельник</v>
      </c>
      <c r="F1618">
        <f t="shared" si="51"/>
        <v>0</v>
      </c>
    </row>
    <row r="1619" spans="1:6" x14ac:dyDescent="0.25">
      <c r="A1619">
        <v>8037</v>
      </c>
      <c r="B1619" s="1">
        <v>44298.05034951456</v>
      </c>
      <c r="C1619">
        <v>331931</v>
      </c>
      <c r="D1619">
        <v>243728</v>
      </c>
      <c r="E1619" t="str">
        <f t="shared" si="50"/>
        <v>понедельник</v>
      </c>
      <c r="F1619">
        <f t="shared" si="51"/>
        <v>1</v>
      </c>
    </row>
    <row r="1620" spans="1:6" x14ac:dyDescent="0.25">
      <c r="A1620">
        <v>8040</v>
      </c>
      <c r="B1620" s="1">
        <v>44298.056666666664</v>
      </c>
      <c r="C1620">
        <v>10970</v>
      </c>
      <c r="D1620">
        <v>250679</v>
      </c>
      <c r="E1620" t="str">
        <f t="shared" si="50"/>
        <v>понедельник</v>
      </c>
      <c r="F1620">
        <f t="shared" si="51"/>
        <v>1</v>
      </c>
    </row>
    <row r="1621" spans="1:6" x14ac:dyDescent="0.25">
      <c r="A1621">
        <v>8045</v>
      </c>
      <c r="B1621" s="1">
        <v>44298.064912621361</v>
      </c>
      <c r="C1621">
        <v>94949</v>
      </c>
      <c r="D1621">
        <v>373732</v>
      </c>
      <c r="E1621" t="str">
        <f t="shared" si="50"/>
        <v>понедельник</v>
      </c>
      <c r="F1621">
        <f t="shared" si="51"/>
        <v>1</v>
      </c>
    </row>
    <row r="1622" spans="1:6" x14ac:dyDescent="0.25">
      <c r="A1622">
        <v>8049</v>
      </c>
      <c r="B1622" s="1">
        <v>44298.066126213598</v>
      </c>
      <c r="C1622">
        <v>333689</v>
      </c>
      <c r="D1622">
        <v>263296</v>
      </c>
      <c r="E1622" t="str">
        <f t="shared" si="50"/>
        <v>понедельник</v>
      </c>
      <c r="F1622">
        <f t="shared" si="51"/>
        <v>1</v>
      </c>
    </row>
    <row r="1623" spans="1:6" x14ac:dyDescent="0.25">
      <c r="A1623">
        <v>8052</v>
      </c>
      <c r="B1623" s="1">
        <v>44298.066333333336</v>
      </c>
      <c r="C1623">
        <v>56613</v>
      </c>
      <c r="D1623">
        <v>472712</v>
      </c>
      <c r="E1623" t="str">
        <f t="shared" si="50"/>
        <v>понедельник</v>
      </c>
      <c r="F1623">
        <f t="shared" si="51"/>
        <v>1</v>
      </c>
    </row>
    <row r="1624" spans="1:6" x14ac:dyDescent="0.25">
      <c r="A1624">
        <v>8054</v>
      </c>
      <c r="B1624" s="1">
        <v>44298.067000000003</v>
      </c>
      <c r="C1624">
        <v>144836</v>
      </c>
      <c r="D1624">
        <v>343712</v>
      </c>
      <c r="E1624" t="str">
        <f t="shared" si="50"/>
        <v>понедельник</v>
      </c>
      <c r="F1624">
        <f t="shared" si="51"/>
        <v>1</v>
      </c>
    </row>
    <row r="1625" spans="1:6" x14ac:dyDescent="0.25">
      <c r="A1625">
        <v>8058</v>
      </c>
      <c r="B1625" s="1">
        <v>44298.076000000001</v>
      </c>
      <c r="C1625">
        <v>237584</v>
      </c>
      <c r="D1625">
        <v>191893</v>
      </c>
      <c r="E1625" t="str">
        <f t="shared" si="50"/>
        <v>понедельник</v>
      </c>
      <c r="F1625">
        <f t="shared" si="51"/>
        <v>1</v>
      </c>
    </row>
    <row r="1626" spans="1:6" x14ac:dyDescent="0.25">
      <c r="A1626">
        <v>8060</v>
      </c>
      <c r="B1626" s="1">
        <v>44298.081093851135</v>
      </c>
      <c r="C1626">
        <v>326974</v>
      </c>
      <c r="D1626">
        <v>208723</v>
      </c>
      <c r="E1626" t="str">
        <f t="shared" si="50"/>
        <v>понедельник</v>
      </c>
      <c r="F1626">
        <f t="shared" si="51"/>
        <v>1</v>
      </c>
    </row>
    <row r="1627" spans="1:6" x14ac:dyDescent="0.25">
      <c r="A1627">
        <v>8064</v>
      </c>
      <c r="B1627" s="1">
        <v>44298.082711974108</v>
      </c>
      <c r="C1627">
        <v>332597</v>
      </c>
      <c r="D1627">
        <v>411922</v>
      </c>
      <c r="E1627" t="str">
        <f t="shared" si="50"/>
        <v>понедельник</v>
      </c>
      <c r="F1627">
        <f t="shared" si="51"/>
        <v>1</v>
      </c>
    </row>
    <row r="1628" spans="1:6" x14ac:dyDescent="0.25">
      <c r="A1628">
        <v>8065</v>
      </c>
      <c r="B1628" s="1">
        <v>44298.099297734625</v>
      </c>
      <c r="C1628">
        <v>130418</v>
      </c>
      <c r="D1628">
        <v>394819</v>
      </c>
      <c r="E1628" t="str">
        <f t="shared" si="50"/>
        <v>понедельник</v>
      </c>
      <c r="F1628">
        <f t="shared" si="51"/>
        <v>2</v>
      </c>
    </row>
    <row r="1629" spans="1:6" x14ac:dyDescent="0.25">
      <c r="A1629">
        <v>8067</v>
      </c>
      <c r="B1629" s="1">
        <v>44298.119666666666</v>
      </c>
      <c r="C1629">
        <v>335724</v>
      </c>
      <c r="D1629">
        <v>158978</v>
      </c>
      <c r="E1629" t="str">
        <f t="shared" si="50"/>
        <v>понедельник</v>
      </c>
      <c r="F1629">
        <f t="shared" si="51"/>
        <v>2</v>
      </c>
    </row>
    <row r="1630" spans="1:6" x14ac:dyDescent="0.25">
      <c r="A1630">
        <v>8072</v>
      </c>
      <c r="B1630" s="1">
        <v>44298.128019417476</v>
      </c>
      <c r="C1630">
        <v>146372</v>
      </c>
      <c r="D1630">
        <v>471403</v>
      </c>
      <c r="E1630" t="str">
        <f t="shared" si="50"/>
        <v>понедельник</v>
      </c>
      <c r="F1630">
        <f t="shared" si="51"/>
        <v>3</v>
      </c>
    </row>
    <row r="1631" spans="1:6" x14ac:dyDescent="0.25">
      <c r="A1631">
        <v>8076</v>
      </c>
      <c r="B1631" s="1">
        <v>44298.138941747573</v>
      </c>
      <c r="C1631">
        <v>195140</v>
      </c>
      <c r="D1631">
        <v>154256</v>
      </c>
      <c r="E1631" t="str">
        <f t="shared" si="50"/>
        <v>понедельник</v>
      </c>
      <c r="F1631">
        <f t="shared" si="51"/>
        <v>3</v>
      </c>
    </row>
    <row r="1632" spans="1:6" x14ac:dyDescent="0.25">
      <c r="A1632">
        <v>8079</v>
      </c>
      <c r="B1632" s="1">
        <v>44298.138941747573</v>
      </c>
      <c r="C1632">
        <v>334437</v>
      </c>
      <c r="D1632">
        <v>271435</v>
      </c>
      <c r="E1632" t="str">
        <f t="shared" si="50"/>
        <v>понедельник</v>
      </c>
      <c r="F1632">
        <f t="shared" si="51"/>
        <v>3</v>
      </c>
    </row>
    <row r="1633" spans="1:6" x14ac:dyDescent="0.25">
      <c r="A1633">
        <v>8080</v>
      </c>
      <c r="B1633" s="1">
        <v>44298.140155339803</v>
      </c>
      <c r="C1633">
        <v>300956</v>
      </c>
      <c r="D1633">
        <v>158978</v>
      </c>
      <c r="E1633" t="str">
        <f t="shared" si="50"/>
        <v>понедельник</v>
      </c>
      <c r="F1633">
        <f t="shared" si="51"/>
        <v>3</v>
      </c>
    </row>
    <row r="1634" spans="1:6" x14ac:dyDescent="0.25">
      <c r="A1634">
        <v>8082</v>
      </c>
      <c r="B1634" s="1">
        <v>44298.14581877023</v>
      </c>
      <c r="C1634">
        <v>272959</v>
      </c>
      <c r="D1634">
        <v>12149</v>
      </c>
      <c r="E1634" t="str">
        <f t="shared" si="50"/>
        <v>понедельник</v>
      </c>
      <c r="F1634">
        <f t="shared" si="51"/>
        <v>3</v>
      </c>
    </row>
    <row r="1635" spans="1:6" x14ac:dyDescent="0.25">
      <c r="A1635">
        <v>8084</v>
      </c>
      <c r="B1635" s="1">
        <v>44298.1583592233</v>
      </c>
      <c r="C1635">
        <v>230055</v>
      </c>
      <c r="D1635">
        <v>158978</v>
      </c>
      <c r="E1635" t="str">
        <f t="shared" si="50"/>
        <v>понедельник</v>
      </c>
      <c r="F1635">
        <f t="shared" si="51"/>
        <v>3</v>
      </c>
    </row>
    <row r="1636" spans="1:6" x14ac:dyDescent="0.25">
      <c r="A1636">
        <v>8088</v>
      </c>
      <c r="B1636" s="1">
        <v>44298.16</v>
      </c>
      <c r="C1636">
        <v>26092</v>
      </c>
      <c r="D1636">
        <v>351192</v>
      </c>
      <c r="E1636" t="str">
        <f t="shared" si="50"/>
        <v>понедельник</v>
      </c>
      <c r="F1636">
        <f t="shared" si="51"/>
        <v>3</v>
      </c>
    </row>
    <row r="1637" spans="1:6" x14ac:dyDescent="0.25">
      <c r="A1637">
        <v>8093</v>
      </c>
      <c r="B1637" s="1">
        <v>44298.195666666667</v>
      </c>
      <c r="C1637">
        <v>119219</v>
      </c>
      <c r="D1637">
        <v>440493</v>
      </c>
      <c r="E1637" t="str">
        <f t="shared" si="50"/>
        <v>понедельник</v>
      </c>
      <c r="F1637">
        <f t="shared" si="51"/>
        <v>4</v>
      </c>
    </row>
    <row r="1638" spans="1:6" x14ac:dyDescent="0.25">
      <c r="A1638">
        <v>8095</v>
      </c>
      <c r="B1638" s="1">
        <v>44298.214999999997</v>
      </c>
      <c r="C1638">
        <v>129159</v>
      </c>
      <c r="D1638">
        <v>158978</v>
      </c>
      <c r="E1638" t="str">
        <f t="shared" si="50"/>
        <v>понедельник</v>
      </c>
      <c r="F1638">
        <f t="shared" si="51"/>
        <v>5</v>
      </c>
    </row>
    <row r="1639" spans="1:6" x14ac:dyDescent="0.25">
      <c r="A1639">
        <v>8096</v>
      </c>
      <c r="B1639" s="1">
        <v>44298.222666666661</v>
      </c>
      <c r="C1639">
        <v>213782</v>
      </c>
      <c r="D1639">
        <v>397</v>
      </c>
      <c r="E1639" t="str">
        <f t="shared" si="50"/>
        <v>понедельник</v>
      </c>
      <c r="F1639">
        <f t="shared" si="51"/>
        <v>5</v>
      </c>
    </row>
    <row r="1640" spans="1:6" x14ac:dyDescent="0.25">
      <c r="A1640">
        <v>8099</v>
      </c>
      <c r="B1640" s="1">
        <v>44298.234815533986</v>
      </c>
      <c r="C1640">
        <v>328251</v>
      </c>
      <c r="D1640">
        <v>411922</v>
      </c>
      <c r="E1640" t="str">
        <f t="shared" si="50"/>
        <v>понедельник</v>
      </c>
      <c r="F1640">
        <f t="shared" si="51"/>
        <v>5</v>
      </c>
    </row>
    <row r="1641" spans="1:6" x14ac:dyDescent="0.25">
      <c r="A1641">
        <v>8103</v>
      </c>
      <c r="B1641" s="1">
        <v>44298.236333333334</v>
      </c>
      <c r="C1641">
        <v>335070</v>
      </c>
      <c r="D1641">
        <v>86587</v>
      </c>
      <c r="E1641" t="str">
        <f t="shared" si="50"/>
        <v>понедельник</v>
      </c>
      <c r="F1641">
        <f t="shared" si="51"/>
        <v>5</v>
      </c>
    </row>
    <row r="1642" spans="1:6" x14ac:dyDescent="0.25">
      <c r="A1642">
        <v>8104</v>
      </c>
      <c r="B1642" s="1">
        <v>44298.238051779939</v>
      </c>
      <c r="C1642">
        <v>49183</v>
      </c>
      <c r="D1642">
        <v>250679</v>
      </c>
      <c r="E1642" t="str">
        <f t="shared" si="50"/>
        <v>понедельник</v>
      </c>
      <c r="F1642">
        <f t="shared" si="51"/>
        <v>5</v>
      </c>
    </row>
    <row r="1643" spans="1:6" x14ac:dyDescent="0.25">
      <c r="A1643">
        <v>8108</v>
      </c>
      <c r="B1643" s="1">
        <v>44298.261919093857</v>
      </c>
      <c r="C1643">
        <v>145071</v>
      </c>
      <c r="D1643">
        <v>118549</v>
      </c>
      <c r="E1643" t="str">
        <f t="shared" si="50"/>
        <v>понедельник</v>
      </c>
      <c r="F1643">
        <f t="shared" si="51"/>
        <v>6</v>
      </c>
    </row>
    <row r="1644" spans="1:6" x14ac:dyDescent="0.25">
      <c r="A1644">
        <v>8110</v>
      </c>
      <c r="B1644" s="1">
        <v>44298.271223300973</v>
      </c>
      <c r="C1644">
        <v>300956</v>
      </c>
      <c r="D1644">
        <v>46923</v>
      </c>
      <c r="E1644" t="str">
        <f t="shared" si="50"/>
        <v>понедельник</v>
      </c>
      <c r="F1644">
        <f t="shared" si="51"/>
        <v>6</v>
      </c>
    </row>
    <row r="1645" spans="1:6" x14ac:dyDescent="0.25">
      <c r="A1645">
        <v>8114</v>
      </c>
      <c r="B1645" s="1">
        <v>44298.278504854374</v>
      </c>
      <c r="C1645">
        <v>289561</v>
      </c>
      <c r="D1645">
        <v>81550</v>
      </c>
      <c r="E1645" t="str">
        <f t="shared" si="50"/>
        <v>понедельник</v>
      </c>
      <c r="F1645">
        <f t="shared" si="51"/>
        <v>6</v>
      </c>
    </row>
    <row r="1646" spans="1:6" x14ac:dyDescent="0.25">
      <c r="A1646">
        <v>8115</v>
      </c>
      <c r="B1646" s="1">
        <v>44298.298666666662</v>
      </c>
      <c r="C1646">
        <v>181397</v>
      </c>
      <c r="D1646">
        <v>65828</v>
      </c>
      <c r="E1646" t="str">
        <f t="shared" si="50"/>
        <v>понедельник</v>
      </c>
      <c r="F1646">
        <f t="shared" si="51"/>
        <v>7</v>
      </c>
    </row>
    <row r="1647" spans="1:6" x14ac:dyDescent="0.25">
      <c r="A1647">
        <v>8119</v>
      </c>
      <c r="B1647" s="1">
        <v>44298.308666666664</v>
      </c>
      <c r="C1647">
        <v>94937</v>
      </c>
      <c r="D1647">
        <v>112334</v>
      </c>
      <c r="E1647" t="str">
        <f t="shared" si="50"/>
        <v>понедельник</v>
      </c>
      <c r="F1647">
        <f t="shared" si="51"/>
        <v>7</v>
      </c>
    </row>
    <row r="1648" spans="1:6" x14ac:dyDescent="0.25">
      <c r="A1648">
        <v>8123</v>
      </c>
      <c r="B1648" s="1">
        <v>44298.329475728155</v>
      </c>
      <c r="C1648">
        <v>234625</v>
      </c>
      <c r="D1648">
        <v>396686</v>
      </c>
      <c r="E1648" t="str">
        <f t="shared" si="50"/>
        <v>понедельник</v>
      </c>
      <c r="F1648">
        <f t="shared" si="51"/>
        <v>7</v>
      </c>
    </row>
    <row r="1649" spans="1:6" x14ac:dyDescent="0.25">
      <c r="A1649">
        <v>8128</v>
      </c>
      <c r="B1649" s="1">
        <v>44298.344847896435</v>
      </c>
      <c r="C1649">
        <v>238349</v>
      </c>
      <c r="D1649">
        <v>411922</v>
      </c>
      <c r="E1649" t="str">
        <f t="shared" si="50"/>
        <v>понедельник</v>
      </c>
      <c r="F1649">
        <f t="shared" si="51"/>
        <v>8</v>
      </c>
    </row>
    <row r="1650" spans="1:6" x14ac:dyDescent="0.25">
      <c r="A1650">
        <v>8130</v>
      </c>
      <c r="B1650" s="1">
        <v>44298.347679611652</v>
      </c>
      <c r="C1650">
        <v>173079</v>
      </c>
      <c r="D1650">
        <v>52293</v>
      </c>
      <c r="E1650" t="str">
        <f t="shared" si="50"/>
        <v>понедельник</v>
      </c>
      <c r="F1650">
        <f t="shared" si="51"/>
        <v>8</v>
      </c>
    </row>
    <row r="1651" spans="1:6" x14ac:dyDescent="0.25">
      <c r="A1651">
        <v>8133</v>
      </c>
      <c r="B1651" s="1">
        <v>44298.357666666663</v>
      </c>
      <c r="C1651">
        <v>147968</v>
      </c>
      <c r="D1651">
        <v>351192</v>
      </c>
      <c r="E1651" t="str">
        <f t="shared" si="50"/>
        <v>понедельник</v>
      </c>
      <c r="F1651">
        <f t="shared" si="51"/>
        <v>8</v>
      </c>
    </row>
    <row r="1652" spans="1:6" x14ac:dyDescent="0.25">
      <c r="A1652">
        <v>8138</v>
      </c>
      <c r="B1652" s="1">
        <v>44298.359333333334</v>
      </c>
      <c r="C1652">
        <v>280447</v>
      </c>
      <c r="D1652">
        <v>65828</v>
      </c>
      <c r="E1652" t="str">
        <f t="shared" si="50"/>
        <v>понедельник</v>
      </c>
      <c r="F1652">
        <f t="shared" si="51"/>
        <v>8</v>
      </c>
    </row>
    <row r="1653" spans="1:6" x14ac:dyDescent="0.25">
      <c r="A1653">
        <v>8140</v>
      </c>
      <c r="B1653" s="1">
        <v>44298.375996763752</v>
      </c>
      <c r="C1653">
        <v>304584</v>
      </c>
      <c r="D1653">
        <v>344690</v>
      </c>
      <c r="E1653" t="str">
        <f t="shared" si="50"/>
        <v>понедельник</v>
      </c>
      <c r="F1653">
        <f t="shared" si="51"/>
        <v>9</v>
      </c>
    </row>
    <row r="1654" spans="1:6" x14ac:dyDescent="0.25">
      <c r="A1654">
        <v>8143</v>
      </c>
      <c r="B1654" s="1">
        <v>44298.383278317153</v>
      </c>
      <c r="C1654">
        <v>287552</v>
      </c>
      <c r="D1654">
        <v>424994</v>
      </c>
      <c r="E1654" t="str">
        <f t="shared" si="50"/>
        <v>понедельник</v>
      </c>
      <c r="F1654">
        <f t="shared" si="51"/>
        <v>9</v>
      </c>
    </row>
    <row r="1655" spans="1:6" x14ac:dyDescent="0.25">
      <c r="A1655">
        <v>8144</v>
      </c>
      <c r="B1655" s="1">
        <v>44298.388132686086</v>
      </c>
      <c r="C1655">
        <v>348095</v>
      </c>
      <c r="D1655">
        <v>451624</v>
      </c>
      <c r="E1655" t="str">
        <f t="shared" si="50"/>
        <v>понедельник</v>
      </c>
      <c r="F1655">
        <f t="shared" si="51"/>
        <v>9</v>
      </c>
    </row>
    <row r="1656" spans="1:6" x14ac:dyDescent="0.25">
      <c r="A1656">
        <v>8148</v>
      </c>
      <c r="B1656" s="1">
        <v>44298.388941747573</v>
      </c>
      <c r="C1656">
        <v>6331</v>
      </c>
      <c r="D1656">
        <v>36482</v>
      </c>
      <c r="E1656" t="str">
        <f t="shared" si="50"/>
        <v>понедельник</v>
      </c>
      <c r="F1656">
        <f t="shared" si="51"/>
        <v>9</v>
      </c>
    </row>
    <row r="1657" spans="1:6" x14ac:dyDescent="0.25">
      <c r="A1657">
        <v>8151</v>
      </c>
      <c r="B1657" s="1">
        <v>44298.389750809059</v>
      </c>
      <c r="C1657">
        <v>35142</v>
      </c>
      <c r="D1657">
        <v>9852</v>
      </c>
      <c r="E1657" t="str">
        <f t="shared" si="50"/>
        <v>понедельник</v>
      </c>
      <c r="F1657">
        <f t="shared" si="51"/>
        <v>9</v>
      </c>
    </row>
    <row r="1658" spans="1:6" x14ac:dyDescent="0.25">
      <c r="A1658">
        <v>8153</v>
      </c>
      <c r="B1658" s="1">
        <v>44298.396223300973</v>
      </c>
      <c r="C1658">
        <v>152194</v>
      </c>
      <c r="D1658">
        <v>250679</v>
      </c>
      <c r="E1658" t="str">
        <f t="shared" si="50"/>
        <v>понедельник</v>
      </c>
      <c r="F1658">
        <f t="shared" si="51"/>
        <v>9</v>
      </c>
    </row>
    <row r="1659" spans="1:6" x14ac:dyDescent="0.25">
      <c r="A1659">
        <v>8156</v>
      </c>
      <c r="B1659" s="1">
        <v>44298.446789644011</v>
      </c>
      <c r="C1659">
        <v>18663</v>
      </c>
      <c r="D1659">
        <v>228405</v>
      </c>
      <c r="E1659" t="str">
        <f t="shared" si="50"/>
        <v>понедельник</v>
      </c>
      <c r="F1659">
        <f t="shared" si="51"/>
        <v>10</v>
      </c>
    </row>
    <row r="1660" spans="1:6" x14ac:dyDescent="0.25">
      <c r="A1660">
        <v>8158</v>
      </c>
      <c r="B1660" s="1">
        <v>44298.474999999999</v>
      </c>
      <c r="C1660">
        <v>217582</v>
      </c>
      <c r="D1660">
        <v>228405</v>
      </c>
      <c r="E1660" t="str">
        <f t="shared" si="50"/>
        <v>понедельник</v>
      </c>
      <c r="F1660">
        <f t="shared" si="51"/>
        <v>11</v>
      </c>
    </row>
    <row r="1661" spans="1:6" x14ac:dyDescent="0.25">
      <c r="A1661">
        <v>8159</v>
      </c>
      <c r="B1661" s="1">
        <v>44298.481174757282</v>
      </c>
      <c r="C1661">
        <v>310696</v>
      </c>
      <c r="D1661">
        <v>76405</v>
      </c>
      <c r="E1661" t="str">
        <f t="shared" si="50"/>
        <v>понедельник</v>
      </c>
      <c r="F1661">
        <f t="shared" si="51"/>
        <v>11</v>
      </c>
    </row>
    <row r="1662" spans="1:6" x14ac:dyDescent="0.25">
      <c r="A1662">
        <v>8164</v>
      </c>
      <c r="B1662" s="1">
        <v>44298.481983818769</v>
      </c>
      <c r="C1662">
        <v>65838</v>
      </c>
      <c r="D1662">
        <v>411922</v>
      </c>
      <c r="E1662" t="str">
        <f t="shared" si="50"/>
        <v>понедельник</v>
      </c>
      <c r="F1662">
        <f t="shared" si="51"/>
        <v>11</v>
      </c>
    </row>
    <row r="1663" spans="1:6" x14ac:dyDescent="0.25">
      <c r="A1663">
        <v>8168</v>
      </c>
      <c r="B1663" s="1">
        <v>44298.497355987056</v>
      </c>
      <c r="C1663">
        <v>209643</v>
      </c>
      <c r="D1663">
        <v>158978</v>
      </c>
      <c r="E1663" t="str">
        <f t="shared" si="50"/>
        <v>понедельник</v>
      </c>
      <c r="F1663">
        <f t="shared" si="51"/>
        <v>11</v>
      </c>
    </row>
    <row r="1664" spans="1:6" x14ac:dyDescent="0.25">
      <c r="A1664">
        <v>8171</v>
      </c>
      <c r="B1664" s="1">
        <v>44298.505851132686</v>
      </c>
      <c r="C1664">
        <v>183583</v>
      </c>
      <c r="D1664">
        <v>118549</v>
      </c>
      <c r="E1664" t="str">
        <f t="shared" si="50"/>
        <v>понедельник</v>
      </c>
      <c r="F1664">
        <f t="shared" si="51"/>
        <v>12</v>
      </c>
    </row>
    <row r="1665" spans="1:6" x14ac:dyDescent="0.25">
      <c r="A1665">
        <v>8172</v>
      </c>
      <c r="B1665" s="1">
        <v>44298.507469255659</v>
      </c>
      <c r="C1665">
        <v>281939</v>
      </c>
      <c r="D1665">
        <v>158978</v>
      </c>
      <c r="E1665" t="str">
        <f t="shared" si="50"/>
        <v>понедельник</v>
      </c>
      <c r="F1665">
        <f t="shared" si="51"/>
        <v>12</v>
      </c>
    </row>
    <row r="1666" spans="1:6" x14ac:dyDescent="0.25">
      <c r="A1666">
        <v>8176</v>
      </c>
      <c r="B1666" s="1">
        <v>44298.507469255666</v>
      </c>
      <c r="C1666">
        <v>23735</v>
      </c>
      <c r="D1666">
        <v>233731</v>
      </c>
      <c r="E1666" t="str">
        <f t="shared" si="50"/>
        <v>понедельник</v>
      </c>
      <c r="F1666">
        <f t="shared" si="51"/>
        <v>12</v>
      </c>
    </row>
    <row r="1667" spans="1:6" x14ac:dyDescent="0.25">
      <c r="A1667">
        <v>8178</v>
      </c>
      <c r="B1667" s="1">
        <v>44298.51636893204</v>
      </c>
      <c r="C1667">
        <v>71751</v>
      </c>
      <c r="D1667">
        <v>472712</v>
      </c>
      <c r="E1667" t="str">
        <f t="shared" ref="E1667:E1730" si="52">TEXT(B1667,"ДДДД")</f>
        <v>понедельник</v>
      </c>
      <c r="F1667">
        <f t="shared" ref="F1667:F1730" si="53">HOUR(B1667)</f>
        <v>12</v>
      </c>
    </row>
    <row r="1668" spans="1:6" x14ac:dyDescent="0.25">
      <c r="A1668">
        <v>8179</v>
      </c>
      <c r="B1668" s="1">
        <v>44298.523245954697</v>
      </c>
      <c r="C1668">
        <v>90477</v>
      </c>
      <c r="D1668">
        <v>392003</v>
      </c>
      <c r="E1668" t="str">
        <f t="shared" si="52"/>
        <v>понедельник</v>
      </c>
      <c r="F1668">
        <f t="shared" si="53"/>
        <v>12</v>
      </c>
    </row>
    <row r="1669" spans="1:6" x14ac:dyDescent="0.25">
      <c r="A1669">
        <v>8180</v>
      </c>
      <c r="B1669" s="1">
        <v>44298.525673139156</v>
      </c>
      <c r="C1669">
        <v>164677</v>
      </c>
      <c r="D1669">
        <v>88863</v>
      </c>
      <c r="E1669" t="str">
        <f t="shared" si="52"/>
        <v>понедельник</v>
      </c>
      <c r="F1669">
        <f t="shared" si="53"/>
        <v>12</v>
      </c>
    </row>
    <row r="1670" spans="1:6" x14ac:dyDescent="0.25">
      <c r="A1670">
        <v>8184</v>
      </c>
      <c r="B1670" s="1">
        <v>44298.527291262137</v>
      </c>
      <c r="C1670">
        <v>81168</v>
      </c>
      <c r="D1670">
        <v>128523</v>
      </c>
      <c r="E1670" t="str">
        <f t="shared" si="52"/>
        <v>понедельник</v>
      </c>
      <c r="F1670">
        <f t="shared" si="53"/>
        <v>12</v>
      </c>
    </row>
    <row r="1671" spans="1:6" x14ac:dyDescent="0.25">
      <c r="A1671">
        <v>8188</v>
      </c>
      <c r="B1671" s="1">
        <v>44298.528504854366</v>
      </c>
      <c r="C1671">
        <v>252879</v>
      </c>
      <c r="D1671">
        <v>242428</v>
      </c>
      <c r="E1671" t="str">
        <f t="shared" si="52"/>
        <v>понедельник</v>
      </c>
      <c r="F1671">
        <f t="shared" si="53"/>
        <v>12</v>
      </c>
    </row>
    <row r="1672" spans="1:6" x14ac:dyDescent="0.25">
      <c r="A1672">
        <v>8190</v>
      </c>
      <c r="B1672" s="1">
        <v>44298.536999999997</v>
      </c>
      <c r="C1672">
        <v>63722</v>
      </c>
      <c r="D1672">
        <v>369523</v>
      </c>
      <c r="E1672" t="str">
        <f t="shared" si="52"/>
        <v>понедельник</v>
      </c>
      <c r="F1672">
        <f t="shared" si="53"/>
        <v>12</v>
      </c>
    </row>
    <row r="1673" spans="1:6" x14ac:dyDescent="0.25">
      <c r="A1673">
        <v>8192</v>
      </c>
      <c r="B1673" s="1">
        <v>44298.551158576047</v>
      </c>
      <c r="C1673">
        <v>328992</v>
      </c>
      <c r="D1673">
        <v>470762</v>
      </c>
      <c r="E1673" t="str">
        <f t="shared" si="52"/>
        <v>понедельник</v>
      </c>
      <c r="F1673">
        <f t="shared" si="53"/>
        <v>13</v>
      </c>
    </row>
    <row r="1674" spans="1:6" x14ac:dyDescent="0.25">
      <c r="A1674">
        <v>8193</v>
      </c>
      <c r="B1674" s="1">
        <v>44298.551967637541</v>
      </c>
      <c r="C1674">
        <v>201404</v>
      </c>
      <c r="D1674">
        <v>158978</v>
      </c>
      <c r="E1674" t="str">
        <f t="shared" si="52"/>
        <v>понедельник</v>
      </c>
      <c r="F1674">
        <f t="shared" si="53"/>
        <v>13</v>
      </c>
    </row>
    <row r="1675" spans="1:6" x14ac:dyDescent="0.25">
      <c r="A1675">
        <v>8196</v>
      </c>
      <c r="B1675" s="1">
        <v>44298.561271844665</v>
      </c>
      <c r="C1675">
        <v>128686</v>
      </c>
      <c r="D1675">
        <v>226229</v>
      </c>
      <c r="E1675" t="str">
        <f t="shared" si="52"/>
        <v>понедельник</v>
      </c>
      <c r="F1675">
        <f t="shared" si="53"/>
        <v>13</v>
      </c>
    </row>
    <row r="1676" spans="1:6" x14ac:dyDescent="0.25">
      <c r="A1676">
        <v>8201</v>
      </c>
      <c r="B1676" s="1">
        <v>44298.577048543688</v>
      </c>
      <c r="C1676">
        <v>187929</v>
      </c>
      <c r="D1676">
        <v>351192</v>
      </c>
      <c r="E1676" t="str">
        <f t="shared" si="52"/>
        <v>понедельник</v>
      </c>
      <c r="F1676">
        <f t="shared" si="53"/>
        <v>13</v>
      </c>
    </row>
    <row r="1677" spans="1:6" x14ac:dyDescent="0.25">
      <c r="A1677">
        <v>8203</v>
      </c>
      <c r="B1677" s="1">
        <v>44298.589333333337</v>
      </c>
      <c r="C1677">
        <v>140000</v>
      </c>
      <c r="D1677">
        <v>212299</v>
      </c>
      <c r="E1677" t="str">
        <f t="shared" si="52"/>
        <v>понедельник</v>
      </c>
      <c r="F1677">
        <f t="shared" si="53"/>
        <v>14</v>
      </c>
    </row>
    <row r="1678" spans="1:6" x14ac:dyDescent="0.25">
      <c r="A1678">
        <v>8207</v>
      </c>
      <c r="B1678" s="1">
        <v>44298.593229773462</v>
      </c>
      <c r="C1678">
        <v>321508</v>
      </c>
      <c r="D1678">
        <v>250679</v>
      </c>
      <c r="E1678" t="str">
        <f t="shared" si="52"/>
        <v>понедельник</v>
      </c>
      <c r="F1678">
        <f t="shared" si="53"/>
        <v>14</v>
      </c>
    </row>
    <row r="1679" spans="1:6" x14ac:dyDescent="0.25">
      <c r="A1679">
        <v>8209</v>
      </c>
      <c r="B1679" s="1">
        <v>44298.593634304205</v>
      </c>
      <c r="C1679">
        <v>81826</v>
      </c>
      <c r="D1679">
        <v>159247</v>
      </c>
      <c r="E1679" t="str">
        <f t="shared" si="52"/>
        <v>понедельник</v>
      </c>
      <c r="F1679">
        <f t="shared" si="53"/>
        <v>14</v>
      </c>
    </row>
    <row r="1680" spans="1:6" x14ac:dyDescent="0.25">
      <c r="A1680">
        <v>8213</v>
      </c>
      <c r="B1680" s="1">
        <v>44298.593634304205</v>
      </c>
      <c r="C1680">
        <v>160573</v>
      </c>
      <c r="D1680">
        <v>112334</v>
      </c>
      <c r="E1680" t="str">
        <f t="shared" si="52"/>
        <v>понедельник</v>
      </c>
      <c r="F1680">
        <f t="shared" si="53"/>
        <v>14</v>
      </c>
    </row>
    <row r="1681" spans="1:6" x14ac:dyDescent="0.25">
      <c r="A1681">
        <v>8216</v>
      </c>
      <c r="B1681" s="1">
        <v>44298.594847896435</v>
      </c>
      <c r="C1681">
        <v>163674</v>
      </c>
      <c r="D1681">
        <v>320264</v>
      </c>
      <c r="E1681" t="str">
        <f t="shared" si="52"/>
        <v>понедельник</v>
      </c>
      <c r="F1681">
        <f t="shared" si="53"/>
        <v>14</v>
      </c>
    </row>
    <row r="1682" spans="1:6" x14ac:dyDescent="0.25">
      <c r="A1682">
        <v>8217</v>
      </c>
      <c r="B1682" s="1">
        <v>44298.597679611652</v>
      </c>
      <c r="C1682">
        <v>311841</v>
      </c>
      <c r="D1682">
        <v>301748</v>
      </c>
      <c r="E1682" t="str">
        <f t="shared" si="52"/>
        <v>понедельник</v>
      </c>
      <c r="F1682">
        <f t="shared" si="53"/>
        <v>14</v>
      </c>
    </row>
    <row r="1683" spans="1:6" x14ac:dyDescent="0.25">
      <c r="A1683">
        <v>8221</v>
      </c>
      <c r="B1683" s="1">
        <v>44298.599333333339</v>
      </c>
      <c r="C1683">
        <v>339717</v>
      </c>
      <c r="D1683">
        <v>327633</v>
      </c>
      <c r="E1683" t="str">
        <f t="shared" si="52"/>
        <v>понедельник</v>
      </c>
      <c r="F1683">
        <f t="shared" si="53"/>
        <v>14</v>
      </c>
    </row>
    <row r="1684" spans="1:6" x14ac:dyDescent="0.25">
      <c r="A1684">
        <v>8223</v>
      </c>
      <c r="B1684" s="1">
        <v>44298.602129449835</v>
      </c>
      <c r="C1684">
        <v>105323</v>
      </c>
      <c r="D1684">
        <v>246229</v>
      </c>
      <c r="E1684" t="str">
        <f t="shared" si="52"/>
        <v>понедельник</v>
      </c>
      <c r="F1684">
        <f t="shared" si="53"/>
        <v>14</v>
      </c>
    </row>
    <row r="1685" spans="1:6" x14ac:dyDescent="0.25">
      <c r="A1685">
        <v>8227</v>
      </c>
      <c r="B1685" s="1">
        <v>44298.626805825246</v>
      </c>
      <c r="C1685">
        <v>207693</v>
      </c>
      <c r="D1685">
        <v>276543</v>
      </c>
      <c r="E1685" t="str">
        <f t="shared" si="52"/>
        <v>понедельник</v>
      </c>
      <c r="F1685">
        <f t="shared" si="53"/>
        <v>15</v>
      </c>
    </row>
    <row r="1686" spans="1:6" x14ac:dyDescent="0.25">
      <c r="A1686">
        <v>8230</v>
      </c>
      <c r="B1686" s="1">
        <v>44298.627614886733</v>
      </c>
      <c r="C1686">
        <v>87427</v>
      </c>
      <c r="D1686">
        <v>347393</v>
      </c>
      <c r="E1686" t="str">
        <f t="shared" si="52"/>
        <v>понедельник</v>
      </c>
      <c r="F1686">
        <f t="shared" si="53"/>
        <v>15</v>
      </c>
    </row>
    <row r="1687" spans="1:6" x14ac:dyDescent="0.25">
      <c r="A1687">
        <v>8235</v>
      </c>
      <c r="B1687" s="1">
        <v>44298.632064724916</v>
      </c>
      <c r="C1687">
        <v>84280</v>
      </c>
      <c r="D1687">
        <v>351192</v>
      </c>
      <c r="E1687" t="str">
        <f t="shared" si="52"/>
        <v>понедельник</v>
      </c>
      <c r="F1687">
        <f t="shared" si="53"/>
        <v>15</v>
      </c>
    </row>
    <row r="1688" spans="1:6" x14ac:dyDescent="0.25">
      <c r="A1688">
        <v>8238</v>
      </c>
      <c r="B1688" s="1">
        <v>44298.634491909383</v>
      </c>
      <c r="C1688">
        <v>148820</v>
      </c>
      <c r="D1688">
        <v>351192</v>
      </c>
      <c r="E1688" t="str">
        <f t="shared" si="52"/>
        <v>понедельник</v>
      </c>
      <c r="F1688">
        <f t="shared" si="53"/>
        <v>15</v>
      </c>
    </row>
    <row r="1689" spans="1:6" x14ac:dyDescent="0.25">
      <c r="A1689">
        <v>8242</v>
      </c>
      <c r="B1689" s="1">
        <v>44298.63570550162</v>
      </c>
      <c r="C1689">
        <v>116368</v>
      </c>
      <c r="D1689">
        <v>414410</v>
      </c>
      <c r="E1689" t="str">
        <f t="shared" si="52"/>
        <v>понедельник</v>
      </c>
      <c r="F1689">
        <f t="shared" si="53"/>
        <v>15</v>
      </c>
    </row>
    <row r="1690" spans="1:6" x14ac:dyDescent="0.25">
      <c r="A1690">
        <v>8245</v>
      </c>
      <c r="B1690" s="1">
        <v>44298.638132686086</v>
      </c>
      <c r="C1690">
        <v>156104</v>
      </c>
      <c r="D1690">
        <v>244853</v>
      </c>
      <c r="E1690" t="str">
        <f t="shared" si="52"/>
        <v>понедельник</v>
      </c>
      <c r="F1690">
        <f t="shared" si="53"/>
        <v>15</v>
      </c>
    </row>
    <row r="1691" spans="1:6" x14ac:dyDescent="0.25">
      <c r="A1691">
        <v>8247</v>
      </c>
      <c r="B1691" s="1">
        <v>44298.638132686086</v>
      </c>
      <c r="C1691">
        <v>313354</v>
      </c>
      <c r="D1691">
        <v>411922</v>
      </c>
      <c r="E1691" t="str">
        <f t="shared" si="52"/>
        <v>понедельник</v>
      </c>
      <c r="F1691">
        <f t="shared" si="53"/>
        <v>15</v>
      </c>
    </row>
    <row r="1692" spans="1:6" x14ac:dyDescent="0.25">
      <c r="A1692">
        <v>8250</v>
      </c>
      <c r="B1692" s="1">
        <v>44298.646333333338</v>
      </c>
      <c r="C1692">
        <v>224734</v>
      </c>
      <c r="D1692">
        <v>401945</v>
      </c>
      <c r="E1692" t="str">
        <f t="shared" si="52"/>
        <v>понедельник</v>
      </c>
      <c r="F1692">
        <f t="shared" si="53"/>
        <v>15</v>
      </c>
    </row>
    <row r="1693" spans="1:6" x14ac:dyDescent="0.25">
      <c r="A1693">
        <v>8252</v>
      </c>
      <c r="B1693" s="1">
        <v>44298.653100323623</v>
      </c>
      <c r="C1693">
        <v>266405</v>
      </c>
      <c r="D1693">
        <v>261473</v>
      </c>
      <c r="E1693" t="str">
        <f t="shared" si="52"/>
        <v>понедельник</v>
      </c>
      <c r="F1693">
        <f t="shared" si="53"/>
        <v>15</v>
      </c>
    </row>
    <row r="1694" spans="1:6" x14ac:dyDescent="0.25">
      <c r="A1694">
        <v>8254</v>
      </c>
      <c r="B1694" s="1">
        <v>44298.655932038841</v>
      </c>
      <c r="C1694">
        <v>161846</v>
      </c>
      <c r="D1694">
        <v>348155</v>
      </c>
      <c r="E1694" t="str">
        <f t="shared" si="52"/>
        <v>понедельник</v>
      </c>
      <c r="F1694">
        <f t="shared" si="53"/>
        <v>15</v>
      </c>
    </row>
    <row r="1695" spans="1:6" x14ac:dyDescent="0.25">
      <c r="A1695">
        <v>8255</v>
      </c>
      <c r="B1695" s="1">
        <v>44298.657550161814</v>
      </c>
      <c r="C1695">
        <v>109616</v>
      </c>
      <c r="D1695">
        <v>321898</v>
      </c>
      <c r="E1695" t="str">
        <f t="shared" si="52"/>
        <v>понедельник</v>
      </c>
      <c r="F1695">
        <f t="shared" si="53"/>
        <v>15</v>
      </c>
    </row>
    <row r="1696" spans="1:6" x14ac:dyDescent="0.25">
      <c r="A1696">
        <v>8260</v>
      </c>
      <c r="B1696" s="1">
        <v>44298.657954692557</v>
      </c>
      <c r="C1696">
        <v>58723</v>
      </c>
      <c r="D1696">
        <v>191893</v>
      </c>
      <c r="E1696" t="str">
        <f t="shared" si="52"/>
        <v>понедельник</v>
      </c>
      <c r="F1696">
        <f t="shared" si="53"/>
        <v>15</v>
      </c>
    </row>
    <row r="1697" spans="1:6" x14ac:dyDescent="0.25">
      <c r="A1697">
        <v>8263</v>
      </c>
      <c r="B1697" s="1">
        <v>44298.660786407767</v>
      </c>
      <c r="C1697">
        <v>339158</v>
      </c>
      <c r="D1697">
        <v>21760</v>
      </c>
      <c r="E1697" t="str">
        <f t="shared" si="52"/>
        <v>понедельник</v>
      </c>
      <c r="F1697">
        <f t="shared" si="53"/>
        <v>15</v>
      </c>
    </row>
    <row r="1698" spans="1:6" x14ac:dyDescent="0.25">
      <c r="A1698">
        <v>8264</v>
      </c>
      <c r="B1698" s="1">
        <v>44298.666449838187</v>
      </c>
      <c r="C1698">
        <v>139330</v>
      </c>
      <c r="D1698">
        <v>196571</v>
      </c>
      <c r="E1698" t="str">
        <f t="shared" si="52"/>
        <v>понедельник</v>
      </c>
      <c r="F1698">
        <f t="shared" si="53"/>
        <v>15</v>
      </c>
    </row>
    <row r="1699" spans="1:6" x14ac:dyDescent="0.25">
      <c r="A1699">
        <v>8266</v>
      </c>
      <c r="B1699" s="1">
        <v>44298.668877022654</v>
      </c>
      <c r="C1699">
        <v>67649</v>
      </c>
      <c r="D1699">
        <v>139541</v>
      </c>
      <c r="E1699" t="str">
        <f t="shared" si="52"/>
        <v>понедельник</v>
      </c>
      <c r="F1699">
        <f t="shared" si="53"/>
        <v>16</v>
      </c>
    </row>
    <row r="1700" spans="1:6" x14ac:dyDescent="0.25">
      <c r="A1700">
        <v>8267</v>
      </c>
      <c r="B1700" s="1">
        <v>44298.670495145634</v>
      </c>
      <c r="C1700">
        <v>129533</v>
      </c>
      <c r="D1700">
        <v>250679</v>
      </c>
      <c r="E1700" t="str">
        <f t="shared" si="52"/>
        <v>понедельник</v>
      </c>
      <c r="F1700">
        <f t="shared" si="53"/>
        <v>16</v>
      </c>
    </row>
    <row r="1701" spans="1:6" x14ac:dyDescent="0.25">
      <c r="A1701">
        <v>8272</v>
      </c>
      <c r="B1701" s="1">
        <v>44298.670495145634</v>
      </c>
      <c r="C1701">
        <v>180403</v>
      </c>
      <c r="D1701">
        <v>230507</v>
      </c>
      <c r="E1701" t="str">
        <f t="shared" si="52"/>
        <v>понедельник</v>
      </c>
      <c r="F1701">
        <f t="shared" si="53"/>
        <v>16</v>
      </c>
    </row>
    <row r="1702" spans="1:6" x14ac:dyDescent="0.25">
      <c r="A1702">
        <v>8276</v>
      </c>
      <c r="B1702" s="1">
        <v>44298.676563106797</v>
      </c>
      <c r="C1702">
        <v>250972</v>
      </c>
      <c r="D1702">
        <v>194259</v>
      </c>
      <c r="E1702" t="str">
        <f t="shared" si="52"/>
        <v>понедельник</v>
      </c>
      <c r="F1702">
        <f t="shared" si="53"/>
        <v>16</v>
      </c>
    </row>
    <row r="1703" spans="1:6" x14ac:dyDescent="0.25">
      <c r="A1703">
        <v>8279</v>
      </c>
      <c r="B1703" s="1">
        <v>44298.67818122977</v>
      </c>
      <c r="C1703">
        <v>292670</v>
      </c>
      <c r="D1703">
        <v>42035</v>
      </c>
      <c r="E1703" t="str">
        <f t="shared" si="52"/>
        <v>понедельник</v>
      </c>
      <c r="F1703">
        <f t="shared" si="53"/>
        <v>16</v>
      </c>
    </row>
    <row r="1704" spans="1:6" x14ac:dyDescent="0.25">
      <c r="A1704">
        <v>8281</v>
      </c>
      <c r="B1704" s="1">
        <v>44298.684249190941</v>
      </c>
      <c r="C1704">
        <v>287552</v>
      </c>
      <c r="D1704">
        <v>158978</v>
      </c>
      <c r="E1704" t="str">
        <f t="shared" si="52"/>
        <v>понедельник</v>
      </c>
      <c r="F1704">
        <f t="shared" si="53"/>
        <v>16</v>
      </c>
    </row>
    <row r="1705" spans="1:6" x14ac:dyDescent="0.25">
      <c r="A1705">
        <v>8283</v>
      </c>
      <c r="B1705" s="1">
        <v>44298.687485436894</v>
      </c>
      <c r="C1705">
        <v>343273</v>
      </c>
      <c r="D1705">
        <v>164771</v>
      </c>
      <c r="E1705" t="str">
        <f t="shared" si="52"/>
        <v>понедельник</v>
      </c>
      <c r="F1705">
        <f t="shared" si="53"/>
        <v>16</v>
      </c>
    </row>
    <row r="1706" spans="1:6" x14ac:dyDescent="0.25">
      <c r="A1706">
        <v>8286</v>
      </c>
      <c r="B1706" s="1">
        <v>44298.688294498381</v>
      </c>
      <c r="C1706">
        <v>252889</v>
      </c>
      <c r="D1706">
        <v>360872</v>
      </c>
      <c r="E1706" t="str">
        <f t="shared" si="52"/>
        <v>понедельник</v>
      </c>
      <c r="F1706">
        <f t="shared" si="53"/>
        <v>16</v>
      </c>
    </row>
    <row r="1707" spans="1:6" x14ac:dyDescent="0.25">
      <c r="A1707">
        <v>8291</v>
      </c>
      <c r="B1707" s="1">
        <v>44298.689912621361</v>
      </c>
      <c r="C1707">
        <v>124431</v>
      </c>
      <c r="D1707">
        <v>301535</v>
      </c>
      <c r="E1707" t="str">
        <f t="shared" si="52"/>
        <v>понедельник</v>
      </c>
      <c r="F1707">
        <f t="shared" si="53"/>
        <v>16</v>
      </c>
    </row>
    <row r="1708" spans="1:6" x14ac:dyDescent="0.25">
      <c r="A1708">
        <v>8296</v>
      </c>
      <c r="B1708" s="1">
        <v>44298.691126213591</v>
      </c>
      <c r="C1708">
        <v>122831</v>
      </c>
      <c r="D1708">
        <v>448450</v>
      </c>
      <c r="E1708" t="str">
        <f t="shared" si="52"/>
        <v>понедельник</v>
      </c>
      <c r="F1708">
        <f t="shared" si="53"/>
        <v>16</v>
      </c>
    </row>
    <row r="1709" spans="1:6" x14ac:dyDescent="0.25">
      <c r="A1709">
        <v>8297</v>
      </c>
      <c r="B1709" s="1">
        <v>44298.691530744341</v>
      </c>
      <c r="C1709">
        <v>125099</v>
      </c>
      <c r="D1709">
        <v>411922</v>
      </c>
      <c r="E1709" t="str">
        <f t="shared" si="52"/>
        <v>понедельник</v>
      </c>
      <c r="F1709">
        <f t="shared" si="53"/>
        <v>16</v>
      </c>
    </row>
    <row r="1710" spans="1:6" x14ac:dyDescent="0.25">
      <c r="A1710">
        <v>8299</v>
      </c>
      <c r="B1710" s="1">
        <v>44298.695980582524</v>
      </c>
      <c r="C1710">
        <v>321431</v>
      </c>
      <c r="D1710">
        <v>478134</v>
      </c>
      <c r="E1710" t="str">
        <f t="shared" si="52"/>
        <v>понедельник</v>
      </c>
      <c r="F1710">
        <f t="shared" si="53"/>
        <v>16</v>
      </c>
    </row>
    <row r="1711" spans="1:6" x14ac:dyDescent="0.25">
      <c r="A1711">
        <v>8301</v>
      </c>
      <c r="B1711" s="1">
        <v>44298.698407766991</v>
      </c>
      <c r="C1711">
        <v>32970</v>
      </c>
      <c r="D1711">
        <v>250679</v>
      </c>
      <c r="E1711" t="str">
        <f t="shared" si="52"/>
        <v>понедельник</v>
      </c>
      <c r="F1711">
        <f t="shared" si="53"/>
        <v>16</v>
      </c>
    </row>
    <row r="1712" spans="1:6" x14ac:dyDescent="0.25">
      <c r="A1712">
        <v>8303</v>
      </c>
      <c r="B1712" s="1">
        <v>44298.703262135918</v>
      </c>
      <c r="C1712">
        <v>143345</v>
      </c>
      <c r="D1712">
        <v>158978</v>
      </c>
      <c r="E1712" t="str">
        <f t="shared" si="52"/>
        <v>понедельник</v>
      </c>
      <c r="F1712">
        <f t="shared" si="53"/>
        <v>16</v>
      </c>
    </row>
    <row r="1713" spans="1:6" x14ac:dyDescent="0.25">
      <c r="A1713">
        <v>8308</v>
      </c>
      <c r="B1713" s="1">
        <v>44298.703666666668</v>
      </c>
      <c r="C1713">
        <v>161265</v>
      </c>
      <c r="D1713">
        <v>333889</v>
      </c>
      <c r="E1713" t="str">
        <f t="shared" si="52"/>
        <v>понедельник</v>
      </c>
      <c r="F1713">
        <f t="shared" si="53"/>
        <v>16</v>
      </c>
    </row>
    <row r="1714" spans="1:6" x14ac:dyDescent="0.25">
      <c r="A1714">
        <v>8309</v>
      </c>
      <c r="B1714" s="1">
        <v>44298.705284789641</v>
      </c>
      <c r="C1714">
        <v>62644</v>
      </c>
      <c r="D1714">
        <v>104958</v>
      </c>
      <c r="E1714" t="str">
        <f t="shared" si="52"/>
        <v>понедельник</v>
      </c>
      <c r="F1714">
        <f t="shared" si="53"/>
        <v>16</v>
      </c>
    </row>
    <row r="1715" spans="1:6" x14ac:dyDescent="0.25">
      <c r="A1715">
        <v>8314</v>
      </c>
      <c r="B1715" s="1">
        <v>44298.706093851135</v>
      </c>
      <c r="C1715">
        <v>204927</v>
      </c>
      <c r="D1715">
        <v>50702</v>
      </c>
      <c r="E1715" t="str">
        <f t="shared" si="52"/>
        <v>понедельник</v>
      </c>
      <c r="F1715">
        <f t="shared" si="53"/>
        <v>16</v>
      </c>
    </row>
    <row r="1716" spans="1:6" x14ac:dyDescent="0.25">
      <c r="A1716">
        <v>8315</v>
      </c>
      <c r="B1716" s="1">
        <v>44298.707307443365</v>
      </c>
      <c r="C1716">
        <v>66809</v>
      </c>
      <c r="D1716">
        <v>192331</v>
      </c>
      <c r="E1716" t="str">
        <f t="shared" si="52"/>
        <v>понедельник</v>
      </c>
      <c r="F1716">
        <f t="shared" si="53"/>
        <v>16</v>
      </c>
    </row>
    <row r="1717" spans="1:6" x14ac:dyDescent="0.25">
      <c r="A1717">
        <v>8320</v>
      </c>
      <c r="B1717" s="1">
        <v>44298.712161812298</v>
      </c>
      <c r="C1717">
        <v>41878</v>
      </c>
      <c r="D1717">
        <v>158978</v>
      </c>
      <c r="E1717" t="str">
        <f t="shared" si="52"/>
        <v>понедельник</v>
      </c>
      <c r="F1717">
        <f t="shared" si="53"/>
        <v>17</v>
      </c>
    </row>
    <row r="1718" spans="1:6" x14ac:dyDescent="0.25">
      <c r="A1718">
        <v>8321</v>
      </c>
      <c r="B1718" s="1">
        <v>44298.722679611645</v>
      </c>
      <c r="C1718">
        <v>50739</v>
      </c>
      <c r="D1718">
        <v>79957</v>
      </c>
      <c r="E1718" t="str">
        <f t="shared" si="52"/>
        <v>понедельник</v>
      </c>
      <c r="F1718">
        <f t="shared" si="53"/>
        <v>17</v>
      </c>
    </row>
    <row r="1719" spans="1:6" x14ac:dyDescent="0.25">
      <c r="A1719">
        <v>8323</v>
      </c>
      <c r="B1719" s="1">
        <v>44298.726320388349</v>
      </c>
      <c r="C1719">
        <v>220909</v>
      </c>
      <c r="D1719">
        <v>153893</v>
      </c>
      <c r="E1719" t="str">
        <f t="shared" si="52"/>
        <v>понедельник</v>
      </c>
      <c r="F1719">
        <f t="shared" si="53"/>
        <v>17</v>
      </c>
    </row>
    <row r="1720" spans="1:6" x14ac:dyDescent="0.25">
      <c r="A1720">
        <v>8327</v>
      </c>
      <c r="B1720" s="1">
        <v>44298.726999999999</v>
      </c>
      <c r="C1720">
        <v>155238</v>
      </c>
      <c r="D1720">
        <v>60239</v>
      </c>
      <c r="E1720" t="str">
        <f t="shared" si="52"/>
        <v>понедельник</v>
      </c>
      <c r="F1720">
        <f t="shared" si="53"/>
        <v>17</v>
      </c>
    </row>
    <row r="1721" spans="1:6" x14ac:dyDescent="0.25">
      <c r="A1721">
        <v>8330</v>
      </c>
      <c r="B1721" s="1">
        <v>44298.727129449842</v>
      </c>
      <c r="C1721">
        <v>24574</v>
      </c>
      <c r="D1721">
        <v>433572</v>
      </c>
      <c r="E1721" t="str">
        <f t="shared" si="52"/>
        <v>понедельник</v>
      </c>
      <c r="F1721">
        <f t="shared" si="53"/>
        <v>17</v>
      </c>
    </row>
    <row r="1722" spans="1:6" x14ac:dyDescent="0.25">
      <c r="A1722">
        <v>8335</v>
      </c>
      <c r="B1722" s="1">
        <v>44298.728000000003</v>
      </c>
      <c r="C1722">
        <v>1774</v>
      </c>
      <c r="D1722">
        <v>281056</v>
      </c>
      <c r="E1722" t="str">
        <f t="shared" si="52"/>
        <v>понедельник</v>
      </c>
      <c r="F1722">
        <f t="shared" si="53"/>
        <v>17</v>
      </c>
    </row>
    <row r="1723" spans="1:6" x14ac:dyDescent="0.25">
      <c r="A1723">
        <v>8337</v>
      </c>
      <c r="B1723" s="1">
        <v>44298.729961165045</v>
      </c>
      <c r="C1723">
        <v>24270</v>
      </c>
      <c r="D1723">
        <v>351192</v>
      </c>
      <c r="E1723" t="str">
        <f t="shared" si="52"/>
        <v>понедельник</v>
      </c>
      <c r="F1723">
        <f t="shared" si="53"/>
        <v>17</v>
      </c>
    </row>
    <row r="1724" spans="1:6" x14ac:dyDescent="0.25">
      <c r="A1724">
        <v>8342</v>
      </c>
      <c r="B1724" s="1">
        <v>44298.733197411006</v>
      </c>
      <c r="C1724">
        <v>58461</v>
      </c>
      <c r="D1724">
        <v>347393</v>
      </c>
      <c r="E1724" t="str">
        <f t="shared" si="52"/>
        <v>понедельник</v>
      </c>
      <c r="F1724">
        <f t="shared" si="53"/>
        <v>17</v>
      </c>
    </row>
    <row r="1725" spans="1:6" x14ac:dyDescent="0.25">
      <c r="A1725">
        <v>8344</v>
      </c>
      <c r="B1725" s="1">
        <v>44298.737999999998</v>
      </c>
      <c r="C1725">
        <v>286317</v>
      </c>
      <c r="D1725">
        <v>473327</v>
      </c>
      <c r="E1725" t="str">
        <f t="shared" si="52"/>
        <v>понедельник</v>
      </c>
      <c r="F1725">
        <f t="shared" si="53"/>
        <v>17</v>
      </c>
    </row>
    <row r="1726" spans="1:6" x14ac:dyDescent="0.25">
      <c r="A1726">
        <v>8348</v>
      </c>
      <c r="B1726" s="1">
        <v>44298.744524271846</v>
      </c>
      <c r="C1726">
        <v>139181</v>
      </c>
      <c r="D1726">
        <v>191893</v>
      </c>
      <c r="E1726" t="str">
        <f t="shared" si="52"/>
        <v>понедельник</v>
      </c>
      <c r="F1726">
        <f t="shared" si="53"/>
        <v>17</v>
      </c>
    </row>
    <row r="1727" spans="1:6" x14ac:dyDescent="0.25">
      <c r="A1727">
        <v>8351</v>
      </c>
      <c r="B1727" s="1">
        <v>44298.745333333332</v>
      </c>
      <c r="C1727">
        <v>180170</v>
      </c>
      <c r="D1727">
        <v>85253</v>
      </c>
      <c r="E1727" t="str">
        <f t="shared" si="52"/>
        <v>понедельник</v>
      </c>
      <c r="F1727">
        <f t="shared" si="53"/>
        <v>17</v>
      </c>
    </row>
    <row r="1728" spans="1:6" x14ac:dyDescent="0.25">
      <c r="A1728">
        <v>8354</v>
      </c>
      <c r="B1728" s="1">
        <v>44298.746546925569</v>
      </c>
      <c r="C1728">
        <v>187488</v>
      </c>
      <c r="D1728">
        <v>179296</v>
      </c>
      <c r="E1728" t="str">
        <f t="shared" si="52"/>
        <v>понедельник</v>
      </c>
      <c r="F1728">
        <f t="shared" si="53"/>
        <v>17</v>
      </c>
    </row>
    <row r="1729" spans="1:6" x14ac:dyDescent="0.25">
      <c r="A1729">
        <v>8356</v>
      </c>
      <c r="B1729" s="1">
        <v>44298.747355987056</v>
      </c>
      <c r="C1729">
        <v>132575</v>
      </c>
      <c r="D1729">
        <v>20642</v>
      </c>
      <c r="E1729" t="str">
        <f t="shared" si="52"/>
        <v>понедельник</v>
      </c>
      <c r="F1729">
        <f t="shared" si="53"/>
        <v>17</v>
      </c>
    </row>
    <row r="1730" spans="1:6" x14ac:dyDescent="0.25">
      <c r="A1730">
        <v>8361</v>
      </c>
      <c r="B1730" s="1">
        <v>44298.749000000003</v>
      </c>
      <c r="C1730">
        <v>323831</v>
      </c>
      <c r="D1730">
        <v>389195</v>
      </c>
      <c r="E1730" t="str">
        <f t="shared" si="52"/>
        <v>понедельник</v>
      </c>
      <c r="F1730">
        <f t="shared" si="53"/>
        <v>17</v>
      </c>
    </row>
    <row r="1731" spans="1:6" x14ac:dyDescent="0.25">
      <c r="A1731">
        <v>8363</v>
      </c>
      <c r="B1731" s="1">
        <v>44298.749783171523</v>
      </c>
      <c r="C1731">
        <v>186891</v>
      </c>
      <c r="D1731">
        <v>124360</v>
      </c>
      <c r="E1731" t="str">
        <f t="shared" ref="E1731:E1794" si="54">TEXT(B1731,"ДДДД")</f>
        <v>понедельник</v>
      </c>
      <c r="F1731">
        <f t="shared" ref="F1731:F1794" si="55">HOUR(B1731)</f>
        <v>17</v>
      </c>
    </row>
    <row r="1732" spans="1:6" x14ac:dyDescent="0.25">
      <c r="A1732">
        <v>8368</v>
      </c>
      <c r="B1732" s="1">
        <v>44298.749783171523</v>
      </c>
      <c r="C1732">
        <v>246593</v>
      </c>
      <c r="D1732">
        <v>473323</v>
      </c>
      <c r="E1732" t="str">
        <f t="shared" si="54"/>
        <v>понедельник</v>
      </c>
      <c r="F1732">
        <f t="shared" si="55"/>
        <v>17</v>
      </c>
    </row>
    <row r="1733" spans="1:6" x14ac:dyDescent="0.25">
      <c r="A1733">
        <v>8371</v>
      </c>
      <c r="B1733" s="1">
        <v>44298.753019417476</v>
      </c>
      <c r="C1733">
        <v>131065</v>
      </c>
      <c r="D1733">
        <v>347393</v>
      </c>
      <c r="E1733" t="str">
        <f t="shared" si="54"/>
        <v>понедельник</v>
      </c>
      <c r="F1733">
        <f t="shared" si="55"/>
        <v>18</v>
      </c>
    </row>
    <row r="1734" spans="1:6" x14ac:dyDescent="0.25">
      <c r="A1734">
        <v>8376</v>
      </c>
      <c r="B1734" s="1">
        <v>44298.754233009706</v>
      </c>
      <c r="C1734">
        <v>82354</v>
      </c>
      <c r="D1734">
        <v>21760</v>
      </c>
      <c r="E1734" t="str">
        <f t="shared" si="54"/>
        <v>понедельник</v>
      </c>
      <c r="F1734">
        <f t="shared" si="55"/>
        <v>18</v>
      </c>
    </row>
    <row r="1735" spans="1:6" x14ac:dyDescent="0.25">
      <c r="A1735">
        <v>8381</v>
      </c>
      <c r="B1735" s="1">
        <v>44298.755851132686</v>
      </c>
      <c r="C1735">
        <v>3458</v>
      </c>
      <c r="D1735">
        <v>208919</v>
      </c>
      <c r="E1735" t="str">
        <f t="shared" si="54"/>
        <v>понедельник</v>
      </c>
      <c r="F1735">
        <f t="shared" si="55"/>
        <v>18</v>
      </c>
    </row>
    <row r="1736" spans="1:6" x14ac:dyDescent="0.25">
      <c r="A1736">
        <v>8385</v>
      </c>
      <c r="B1736" s="1">
        <v>44298.755851132686</v>
      </c>
      <c r="C1736">
        <v>53385</v>
      </c>
      <c r="D1736">
        <v>4199</v>
      </c>
      <c r="E1736" t="str">
        <f t="shared" si="54"/>
        <v>понедельник</v>
      </c>
      <c r="F1736">
        <f t="shared" si="55"/>
        <v>18</v>
      </c>
    </row>
    <row r="1737" spans="1:6" x14ac:dyDescent="0.25">
      <c r="A1737">
        <v>8386</v>
      </c>
      <c r="B1737" s="1">
        <v>44298.759896440126</v>
      </c>
      <c r="C1737">
        <v>283118</v>
      </c>
      <c r="D1737">
        <v>411922</v>
      </c>
      <c r="E1737" t="str">
        <f t="shared" si="54"/>
        <v>понедельник</v>
      </c>
      <c r="F1737">
        <f t="shared" si="55"/>
        <v>18</v>
      </c>
    </row>
    <row r="1738" spans="1:6" x14ac:dyDescent="0.25">
      <c r="A1738">
        <v>8391</v>
      </c>
      <c r="B1738" s="1">
        <v>44298.76070550162</v>
      </c>
      <c r="C1738">
        <v>75392</v>
      </c>
      <c r="D1738">
        <v>327633</v>
      </c>
      <c r="E1738" t="str">
        <f t="shared" si="54"/>
        <v>понедельник</v>
      </c>
      <c r="F1738">
        <f t="shared" si="55"/>
        <v>18</v>
      </c>
    </row>
    <row r="1739" spans="1:6" x14ac:dyDescent="0.25">
      <c r="A1739">
        <v>8395</v>
      </c>
      <c r="B1739" s="1">
        <v>44298.762728155343</v>
      </c>
      <c r="C1739">
        <v>23862</v>
      </c>
      <c r="D1739">
        <v>411922</v>
      </c>
      <c r="E1739" t="str">
        <f t="shared" si="54"/>
        <v>понедельник</v>
      </c>
      <c r="F1739">
        <f t="shared" si="55"/>
        <v>18</v>
      </c>
    </row>
    <row r="1740" spans="1:6" x14ac:dyDescent="0.25">
      <c r="A1740">
        <v>8399</v>
      </c>
      <c r="B1740" s="1">
        <v>44298.765964401297</v>
      </c>
      <c r="C1740">
        <v>266776</v>
      </c>
      <c r="D1740">
        <v>198146</v>
      </c>
      <c r="E1740" t="str">
        <f t="shared" si="54"/>
        <v>понедельник</v>
      </c>
      <c r="F1740">
        <f t="shared" si="55"/>
        <v>18</v>
      </c>
    </row>
    <row r="1741" spans="1:6" x14ac:dyDescent="0.25">
      <c r="A1741">
        <v>8404</v>
      </c>
      <c r="B1741" s="1">
        <v>44298.770009708736</v>
      </c>
      <c r="C1741">
        <v>135251</v>
      </c>
      <c r="D1741">
        <v>267896</v>
      </c>
      <c r="E1741" t="str">
        <f t="shared" si="54"/>
        <v>понедельник</v>
      </c>
      <c r="F1741">
        <f t="shared" si="55"/>
        <v>18</v>
      </c>
    </row>
    <row r="1742" spans="1:6" x14ac:dyDescent="0.25">
      <c r="A1742">
        <v>8405</v>
      </c>
      <c r="B1742" s="1">
        <v>44298.77203236246</v>
      </c>
      <c r="C1742">
        <v>333048</v>
      </c>
      <c r="D1742">
        <v>363079</v>
      </c>
      <c r="E1742" t="str">
        <f t="shared" si="54"/>
        <v>понедельник</v>
      </c>
      <c r="F1742">
        <f t="shared" si="55"/>
        <v>18</v>
      </c>
    </row>
    <row r="1743" spans="1:6" x14ac:dyDescent="0.25">
      <c r="A1743">
        <v>8410</v>
      </c>
      <c r="B1743" s="1">
        <v>44298.772436893203</v>
      </c>
      <c r="C1743">
        <v>91697</v>
      </c>
      <c r="D1743">
        <v>447736</v>
      </c>
      <c r="E1743" t="str">
        <f t="shared" si="54"/>
        <v>понедельник</v>
      </c>
      <c r="F1743">
        <f t="shared" si="55"/>
        <v>18</v>
      </c>
    </row>
    <row r="1744" spans="1:6" x14ac:dyDescent="0.25">
      <c r="A1744">
        <v>8415</v>
      </c>
      <c r="B1744" s="1">
        <v>44298.774055016183</v>
      </c>
      <c r="C1744">
        <v>232311</v>
      </c>
      <c r="D1744">
        <v>86587</v>
      </c>
      <c r="E1744" t="str">
        <f t="shared" si="54"/>
        <v>понедельник</v>
      </c>
      <c r="F1744">
        <f t="shared" si="55"/>
        <v>18</v>
      </c>
    </row>
    <row r="1745" spans="1:6" x14ac:dyDescent="0.25">
      <c r="A1745">
        <v>8419</v>
      </c>
      <c r="B1745" s="1">
        <v>44298.777291262137</v>
      </c>
      <c r="C1745">
        <v>266143</v>
      </c>
      <c r="D1745">
        <v>43623</v>
      </c>
      <c r="E1745" t="str">
        <f t="shared" si="54"/>
        <v>понедельник</v>
      </c>
      <c r="F1745">
        <f t="shared" si="55"/>
        <v>18</v>
      </c>
    </row>
    <row r="1746" spans="1:6" x14ac:dyDescent="0.25">
      <c r="A1746">
        <v>8420</v>
      </c>
      <c r="B1746" s="1">
        <v>44298.78740453074</v>
      </c>
      <c r="C1746">
        <v>286905</v>
      </c>
      <c r="D1746">
        <v>118549</v>
      </c>
      <c r="E1746" t="str">
        <f t="shared" si="54"/>
        <v>понедельник</v>
      </c>
      <c r="F1746">
        <f t="shared" si="55"/>
        <v>18</v>
      </c>
    </row>
    <row r="1747" spans="1:6" x14ac:dyDescent="0.25">
      <c r="A1747">
        <v>8423</v>
      </c>
      <c r="B1747" s="1">
        <v>44298.788618122977</v>
      </c>
      <c r="C1747">
        <v>32772</v>
      </c>
      <c r="D1747">
        <v>281268</v>
      </c>
      <c r="E1747" t="str">
        <f t="shared" si="54"/>
        <v>понедельник</v>
      </c>
      <c r="F1747">
        <f t="shared" si="55"/>
        <v>18</v>
      </c>
    </row>
    <row r="1748" spans="1:6" x14ac:dyDescent="0.25">
      <c r="A1748">
        <v>8427</v>
      </c>
      <c r="B1748" s="1">
        <v>44298.793877022654</v>
      </c>
      <c r="C1748">
        <v>6552</v>
      </c>
      <c r="D1748">
        <v>347393</v>
      </c>
      <c r="E1748" t="str">
        <f t="shared" si="54"/>
        <v>понедельник</v>
      </c>
      <c r="F1748">
        <f t="shared" si="55"/>
        <v>19</v>
      </c>
    </row>
    <row r="1749" spans="1:6" x14ac:dyDescent="0.25">
      <c r="A1749">
        <v>8432</v>
      </c>
      <c r="B1749" s="1">
        <v>44298.796304207121</v>
      </c>
      <c r="C1749">
        <v>51366</v>
      </c>
      <c r="D1749">
        <v>21760</v>
      </c>
      <c r="E1749" t="str">
        <f t="shared" si="54"/>
        <v>понедельник</v>
      </c>
      <c r="F1749">
        <f t="shared" si="55"/>
        <v>19</v>
      </c>
    </row>
    <row r="1750" spans="1:6" x14ac:dyDescent="0.25">
      <c r="A1750">
        <v>8436</v>
      </c>
      <c r="B1750" s="1">
        <v>44298.796708737864</v>
      </c>
      <c r="C1750">
        <v>62601</v>
      </c>
      <c r="D1750">
        <v>158978</v>
      </c>
      <c r="E1750" t="str">
        <f t="shared" si="54"/>
        <v>понедельник</v>
      </c>
      <c r="F1750">
        <f t="shared" si="55"/>
        <v>19</v>
      </c>
    </row>
    <row r="1751" spans="1:6" x14ac:dyDescent="0.25">
      <c r="A1751">
        <v>8441</v>
      </c>
      <c r="B1751" s="1">
        <v>44298.801967637541</v>
      </c>
      <c r="C1751">
        <v>264613</v>
      </c>
      <c r="D1751">
        <v>238334</v>
      </c>
      <c r="E1751" t="str">
        <f t="shared" si="54"/>
        <v>понедельник</v>
      </c>
      <c r="F1751">
        <f t="shared" si="55"/>
        <v>19</v>
      </c>
    </row>
    <row r="1752" spans="1:6" x14ac:dyDescent="0.25">
      <c r="A1752">
        <v>8442</v>
      </c>
      <c r="B1752" s="1">
        <v>44298.802372168284</v>
      </c>
      <c r="C1752">
        <v>65838</v>
      </c>
      <c r="D1752">
        <v>345538</v>
      </c>
      <c r="E1752" t="str">
        <f t="shared" si="54"/>
        <v>понедельник</v>
      </c>
      <c r="F1752">
        <f t="shared" si="55"/>
        <v>19</v>
      </c>
    </row>
    <row r="1753" spans="1:6" x14ac:dyDescent="0.25">
      <c r="A1753">
        <v>8446</v>
      </c>
      <c r="B1753" s="1">
        <v>44298.802776699027</v>
      </c>
      <c r="C1753">
        <v>172508</v>
      </c>
      <c r="D1753">
        <v>330333</v>
      </c>
      <c r="E1753" t="str">
        <f t="shared" si="54"/>
        <v>понедельник</v>
      </c>
      <c r="F1753">
        <f t="shared" si="55"/>
        <v>19</v>
      </c>
    </row>
    <row r="1754" spans="1:6" x14ac:dyDescent="0.25">
      <c r="A1754">
        <v>8449</v>
      </c>
      <c r="B1754" s="1">
        <v>44298.804394822007</v>
      </c>
      <c r="C1754">
        <v>144149</v>
      </c>
      <c r="D1754">
        <v>472712</v>
      </c>
      <c r="E1754" t="str">
        <f t="shared" si="54"/>
        <v>понедельник</v>
      </c>
      <c r="F1754">
        <f t="shared" si="55"/>
        <v>19</v>
      </c>
    </row>
    <row r="1755" spans="1:6" x14ac:dyDescent="0.25">
      <c r="A1755">
        <v>8451</v>
      </c>
      <c r="B1755" s="1">
        <v>44298.804394822007</v>
      </c>
      <c r="C1755">
        <v>246614</v>
      </c>
      <c r="D1755">
        <v>23621</v>
      </c>
      <c r="E1755" t="str">
        <f t="shared" si="54"/>
        <v>понедельник</v>
      </c>
      <c r="F1755">
        <f t="shared" si="55"/>
        <v>19</v>
      </c>
    </row>
    <row r="1756" spans="1:6" x14ac:dyDescent="0.25">
      <c r="A1756">
        <v>8453</v>
      </c>
      <c r="B1756" s="1">
        <v>44298.808035598711</v>
      </c>
      <c r="C1756">
        <v>307221</v>
      </c>
      <c r="D1756">
        <v>341333</v>
      </c>
      <c r="E1756" t="str">
        <f t="shared" si="54"/>
        <v>понедельник</v>
      </c>
      <c r="F1756">
        <f t="shared" si="55"/>
        <v>19</v>
      </c>
    </row>
    <row r="1757" spans="1:6" x14ac:dyDescent="0.25">
      <c r="A1757">
        <v>8458</v>
      </c>
      <c r="B1757" s="1">
        <v>44298.809653721684</v>
      </c>
      <c r="C1757">
        <v>200780</v>
      </c>
      <c r="D1757">
        <v>118549</v>
      </c>
      <c r="E1757" t="str">
        <f t="shared" si="54"/>
        <v>понедельник</v>
      </c>
      <c r="F1757">
        <f t="shared" si="55"/>
        <v>19</v>
      </c>
    </row>
    <row r="1758" spans="1:6" x14ac:dyDescent="0.25">
      <c r="A1758">
        <v>8462</v>
      </c>
      <c r="B1758" s="1">
        <v>44298.811271844665</v>
      </c>
      <c r="C1758">
        <v>267890</v>
      </c>
      <c r="D1758">
        <v>104274</v>
      </c>
      <c r="E1758" t="str">
        <f t="shared" si="54"/>
        <v>понедельник</v>
      </c>
      <c r="F1758">
        <f t="shared" si="55"/>
        <v>19</v>
      </c>
    </row>
    <row r="1759" spans="1:6" x14ac:dyDescent="0.25">
      <c r="A1759">
        <v>8465</v>
      </c>
      <c r="B1759" s="1">
        <v>44298.812485436894</v>
      </c>
      <c r="C1759">
        <v>79174</v>
      </c>
      <c r="D1759">
        <v>105352</v>
      </c>
      <c r="E1759" t="str">
        <f t="shared" si="54"/>
        <v>понедельник</v>
      </c>
      <c r="F1759">
        <f t="shared" si="55"/>
        <v>19</v>
      </c>
    </row>
    <row r="1760" spans="1:6" x14ac:dyDescent="0.25">
      <c r="A1760">
        <v>8469</v>
      </c>
      <c r="B1760" s="1">
        <v>44298.813294498381</v>
      </c>
      <c r="C1760">
        <v>53700</v>
      </c>
      <c r="D1760">
        <v>347008</v>
      </c>
      <c r="E1760" t="str">
        <f t="shared" si="54"/>
        <v>понедельник</v>
      </c>
      <c r="F1760">
        <f t="shared" si="55"/>
        <v>19</v>
      </c>
    </row>
    <row r="1761" spans="1:6" x14ac:dyDescent="0.25">
      <c r="A1761">
        <v>8474</v>
      </c>
      <c r="B1761" s="1">
        <v>44298.815333333339</v>
      </c>
      <c r="C1761">
        <v>149264</v>
      </c>
      <c r="D1761">
        <v>473327</v>
      </c>
      <c r="E1761" t="str">
        <f t="shared" si="54"/>
        <v>понедельник</v>
      </c>
      <c r="F1761">
        <f t="shared" si="55"/>
        <v>19</v>
      </c>
    </row>
    <row r="1762" spans="1:6" x14ac:dyDescent="0.25">
      <c r="A1762">
        <v>8479</v>
      </c>
      <c r="B1762" s="1">
        <v>44298.816530744334</v>
      </c>
      <c r="C1762">
        <v>266405</v>
      </c>
      <c r="D1762">
        <v>196571</v>
      </c>
      <c r="E1762" t="str">
        <f t="shared" si="54"/>
        <v>понедельник</v>
      </c>
      <c r="F1762">
        <f t="shared" si="55"/>
        <v>19</v>
      </c>
    </row>
    <row r="1763" spans="1:6" x14ac:dyDescent="0.25">
      <c r="A1763">
        <v>8482</v>
      </c>
      <c r="B1763" s="1">
        <v>44298.817339805828</v>
      </c>
      <c r="C1763">
        <v>243287</v>
      </c>
      <c r="D1763">
        <v>250679</v>
      </c>
      <c r="E1763" t="str">
        <f t="shared" si="54"/>
        <v>понедельник</v>
      </c>
      <c r="F1763">
        <f t="shared" si="55"/>
        <v>19</v>
      </c>
    </row>
    <row r="1764" spans="1:6" x14ac:dyDescent="0.25">
      <c r="A1764">
        <v>8487</v>
      </c>
      <c r="B1764" s="1">
        <v>44298.818148867314</v>
      </c>
      <c r="C1764">
        <v>76546</v>
      </c>
      <c r="D1764">
        <v>86587</v>
      </c>
      <c r="E1764" t="str">
        <f t="shared" si="54"/>
        <v>понедельник</v>
      </c>
      <c r="F1764">
        <f t="shared" si="55"/>
        <v>19</v>
      </c>
    </row>
    <row r="1765" spans="1:6" x14ac:dyDescent="0.25">
      <c r="A1765">
        <v>8489</v>
      </c>
      <c r="B1765" s="1">
        <v>44298.822598705505</v>
      </c>
      <c r="C1765">
        <v>61783</v>
      </c>
      <c r="D1765">
        <v>230507</v>
      </c>
      <c r="E1765" t="str">
        <f t="shared" si="54"/>
        <v>понедельник</v>
      </c>
      <c r="F1765">
        <f t="shared" si="55"/>
        <v>19</v>
      </c>
    </row>
    <row r="1766" spans="1:6" x14ac:dyDescent="0.25">
      <c r="A1766">
        <v>8491</v>
      </c>
      <c r="B1766" s="1">
        <v>44298.822598705505</v>
      </c>
      <c r="C1766">
        <v>325277</v>
      </c>
      <c r="D1766">
        <v>472908</v>
      </c>
      <c r="E1766" t="str">
        <f t="shared" si="54"/>
        <v>понедельник</v>
      </c>
      <c r="F1766">
        <f t="shared" si="55"/>
        <v>19</v>
      </c>
    </row>
    <row r="1767" spans="1:6" x14ac:dyDescent="0.25">
      <c r="A1767">
        <v>8494</v>
      </c>
      <c r="B1767" s="1">
        <v>44298.823003236241</v>
      </c>
      <c r="C1767">
        <v>179346</v>
      </c>
      <c r="D1767">
        <v>462580</v>
      </c>
      <c r="E1767" t="str">
        <f t="shared" si="54"/>
        <v>понедельник</v>
      </c>
      <c r="F1767">
        <f t="shared" si="55"/>
        <v>19</v>
      </c>
    </row>
    <row r="1768" spans="1:6" x14ac:dyDescent="0.25">
      <c r="A1768">
        <v>8497</v>
      </c>
      <c r="B1768" s="1">
        <v>44298.823003236241</v>
      </c>
      <c r="C1768">
        <v>269711</v>
      </c>
      <c r="D1768">
        <v>250679</v>
      </c>
      <c r="E1768" t="str">
        <f t="shared" si="54"/>
        <v>понедельник</v>
      </c>
      <c r="F1768">
        <f t="shared" si="55"/>
        <v>19</v>
      </c>
    </row>
    <row r="1769" spans="1:6" x14ac:dyDescent="0.25">
      <c r="A1769">
        <v>8499</v>
      </c>
      <c r="B1769" s="1">
        <v>44298.824216828478</v>
      </c>
      <c r="C1769">
        <v>232503</v>
      </c>
      <c r="D1769">
        <v>115825</v>
      </c>
      <c r="E1769" t="str">
        <f t="shared" si="54"/>
        <v>понедельник</v>
      </c>
      <c r="F1769">
        <f t="shared" si="55"/>
        <v>19</v>
      </c>
    </row>
    <row r="1770" spans="1:6" x14ac:dyDescent="0.25">
      <c r="A1770">
        <v>8501</v>
      </c>
      <c r="B1770" s="1">
        <v>44298.824621359221</v>
      </c>
      <c r="C1770">
        <v>247975</v>
      </c>
      <c r="D1770">
        <v>411922</v>
      </c>
      <c r="E1770" t="str">
        <f t="shared" si="54"/>
        <v>понедельник</v>
      </c>
      <c r="F1770">
        <f t="shared" si="55"/>
        <v>19</v>
      </c>
    </row>
    <row r="1771" spans="1:6" x14ac:dyDescent="0.25">
      <c r="A1771">
        <v>8504</v>
      </c>
      <c r="B1771" s="1">
        <v>44298.830689320392</v>
      </c>
      <c r="C1771">
        <v>314191</v>
      </c>
      <c r="D1771">
        <v>68870</v>
      </c>
      <c r="E1771" t="str">
        <f t="shared" si="54"/>
        <v>понедельник</v>
      </c>
      <c r="F1771">
        <f t="shared" si="55"/>
        <v>19</v>
      </c>
    </row>
    <row r="1772" spans="1:6" x14ac:dyDescent="0.25">
      <c r="A1772">
        <v>8507</v>
      </c>
      <c r="B1772" s="1">
        <v>44298.833925566345</v>
      </c>
      <c r="C1772">
        <v>146674</v>
      </c>
      <c r="D1772">
        <v>119655</v>
      </c>
      <c r="E1772" t="str">
        <f t="shared" si="54"/>
        <v>понедельник</v>
      </c>
      <c r="F1772">
        <f t="shared" si="55"/>
        <v>20</v>
      </c>
    </row>
    <row r="1773" spans="1:6" x14ac:dyDescent="0.25">
      <c r="A1773">
        <v>8510</v>
      </c>
      <c r="B1773" s="1">
        <v>44298.833925566345</v>
      </c>
      <c r="C1773">
        <v>309978</v>
      </c>
      <c r="D1773">
        <v>77124</v>
      </c>
      <c r="E1773" t="str">
        <f t="shared" si="54"/>
        <v>понедельник</v>
      </c>
      <c r="F1773">
        <f t="shared" si="55"/>
        <v>20</v>
      </c>
    </row>
    <row r="1774" spans="1:6" x14ac:dyDescent="0.25">
      <c r="A1774">
        <v>8515</v>
      </c>
      <c r="B1774" s="1">
        <v>44298.834734627831</v>
      </c>
      <c r="C1774">
        <v>160573</v>
      </c>
      <c r="D1774">
        <v>411922</v>
      </c>
      <c r="E1774" t="str">
        <f t="shared" si="54"/>
        <v>понедельник</v>
      </c>
      <c r="F1774">
        <f t="shared" si="55"/>
        <v>20</v>
      </c>
    </row>
    <row r="1775" spans="1:6" x14ac:dyDescent="0.25">
      <c r="A1775">
        <v>8520</v>
      </c>
      <c r="B1775" s="1">
        <v>44298.836352750812</v>
      </c>
      <c r="C1775">
        <v>341413</v>
      </c>
      <c r="D1775">
        <v>396575</v>
      </c>
      <c r="E1775" t="str">
        <f t="shared" si="54"/>
        <v>понедельник</v>
      </c>
      <c r="F1775">
        <f t="shared" si="55"/>
        <v>20</v>
      </c>
    </row>
    <row r="1776" spans="1:6" x14ac:dyDescent="0.25">
      <c r="A1776">
        <v>8525</v>
      </c>
      <c r="B1776" s="1">
        <v>44298.839184466015</v>
      </c>
      <c r="C1776">
        <v>139768</v>
      </c>
      <c r="D1776">
        <v>153893</v>
      </c>
      <c r="E1776" t="str">
        <f t="shared" si="54"/>
        <v>понедельник</v>
      </c>
      <c r="F1776">
        <f t="shared" si="55"/>
        <v>20</v>
      </c>
    </row>
    <row r="1777" spans="1:6" x14ac:dyDescent="0.25">
      <c r="A1777">
        <v>8528</v>
      </c>
      <c r="B1777" s="1">
        <v>44298.839993527508</v>
      </c>
      <c r="C1777">
        <v>202139</v>
      </c>
      <c r="D1777">
        <v>158978</v>
      </c>
      <c r="E1777" t="str">
        <f t="shared" si="54"/>
        <v>понедельник</v>
      </c>
      <c r="F1777">
        <f t="shared" si="55"/>
        <v>20</v>
      </c>
    </row>
    <row r="1778" spans="1:6" x14ac:dyDescent="0.25">
      <c r="A1778">
        <v>8529</v>
      </c>
      <c r="B1778" s="1">
        <v>44298.840666666663</v>
      </c>
      <c r="C1778">
        <v>275700</v>
      </c>
      <c r="D1778">
        <v>111153</v>
      </c>
      <c r="E1778" t="str">
        <f t="shared" si="54"/>
        <v>понедельник</v>
      </c>
      <c r="F1778">
        <f t="shared" si="55"/>
        <v>20</v>
      </c>
    </row>
    <row r="1779" spans="1:6" x14ac:dyDescent="0.25">
      <c r="A1779">
        <v>8534</v>
      </c>
      <c r="B1779" s="1">
        <v>44298.842016181232</v>
      </c>
      <c r="C1779">
        <v>79058</v>
      </c>
      <c r="D1779">
        <v>27877</v>
      </c>
      <c r="E1779" t="str">
        <f t="shared" si="54"/>
        <v>понедельник</v>
      </c>
      <c r="F1779">
        <f t="shared" si="55"/>
        <v>20</v>
      </c>
    </row>
    <row r="1780" spans="1:6" x14ac:dyDescent="0.25">
      <c r="A1780">
        <v>8538</v>
      </c>
      <c r="B1780" s="1">
        <v>44298.843634304212</v>
      </c>
      <c r="C1780">
        <v>338968</v>
      </c>
      <c r="D1780">
        <v>347008</v>
      </c>
      <c r="E1780" t="str">
        <f t="shared" si="54"/>
        <v>понедельник</v>
      </c>
      <c r="F1780">
        <f t="shared" si="55"/>
        <v>20</v>
      </c>
    </row>
    <row r="1781" spans="1:6" x14ac:dyDescent="0.25">
      <c r="A1781">
        <v>8539</v>
      </c>
      <c r="B1781" s="1">
        <v>44298.844847896442</v>
      </c>
      <c r="C1781">
        <v>210296</v>
      </c>
      <c r="D1781">
        <v>364954</v>
      </c>
      <c r="E1781" t="str">
        <f t="shared" si="54"/>
        <v>понедельник</v>
      </c>
      <c r="F1781">
        <f t="shared" si="55"/>
        <v>20</v>
      </c>
    </row>
    <row r="1782" spans="1:6" x14ac:dyDescent="0.25">
      <c r="A1782">
        <v>8542</v>
      </c>
      <c r="B1782" s="1">
        <v>44298.846466019415</v>
      </c>
      <c r="C1782">
        <v>30469</v>
      </c>
      <c r="D1782">
        <v>88863</v>
      </c>
      <c r="E1782" t="str">
        <f t="shared" si="54"/>
        <v>понедельник</v>
      </c>
      <c r="F1782">
        <f t="shared" si="55"/>
        <v>20</v>
      </c>
    </row>
    <row r="1783" spans="1:6" x14ac:dyDescent="0.25">
      <c r="A1783">
        <v>8546</v>
      </c>
      <c r="B1783" s="1">
        <v>44298.846870550165</v>
      </c>
      <c r="C1783">
        <v>206520</v>
      </c>
      <c r="D1783">
        <v>81226</v>
      </c>
      <c r="E1783" t="str">
        <f t="shared" si="54"/>
        <v>понедельник</v>
      </c>
      <c r="F1783">
        <f t="shared" si="55"/>
        <v>20</v>
      </c>
    </row>
    <row r="1784" spans="1:6" x14ac:dyDescent="0.25">
      <c r="A1784">
        <v>8547</v>
      </c>
      <c r="B1784" s="1">
        <v>44298.848084142395</v>
      </c>
      <c r="C1784">
        <v>47723</v>
      </c>
      <c r="D1784">
        <v>351192</v>
      </c>
      <c r="E1784" t="str">
        <f t="shared" si="54"/>
        <v>понедельник</v>
      </c>
      <c r="F1784">
        <f t="shared" si="55"/>
        <v>20</v>
      </c>
    </row>
    <row r="1785" spans="1:6" x14ac:dyDescent="0.25">
      <c r="A1785">
        <v>8548</v>
      </c>
      <c r="B1785" s="1">
        <v>44298.848084142395</v>
      </c>
      <c r="C1785">
        <v>101418</v>
      </c>
      <c r="D1785">
        <v>399760</v>
      </c>
      <c r="E1785" t="str">
        <f t="shared" si="54"/>
        <v>понедельник</v>
      </c>
      <c r="F1785">
        <f t="shared" si="55"/>
        <v>20</v>
      </c>
    </row>
    <row r="1786" spans="1:6" x14ac:dyDescent="0.25">
      <c r="A1786">
        <v>8551</v>
      </c>
      <c r="B1786" s="1">
        <v>44298.850106796119</v>
      </c>
      <c r="C1786">
        <v>133016</v>
      </c>
      <c r="D1786">
        <v>37644</v>
      </c>
      <c r="E1786" t="str">
        <f t="shared" si="54"/>
        <v>понедельник</v>
      </c>
      <c r="F1786">
        <f t="shared" si="55"/>
        <v>20</v>
      </c>
    </row>
    <row r="1787" spans="1:6" x14ac:dyDescent="0.25">
      <c r="A1787">
        <v>8556</v>
      </c>
      <c r="B1787" s="1">
        <v>44298.853343042072</v>
      </c>
      <c r="C1787">
        <v>198607</v>
      </c>
      <c r="D1787">
        <v>202914</v>
      </c>
      <c r="E1787" t="str">
        <f t="shared" si="54"/>
        <v>понедельник</v>
      </c>
      <c r="F1787">
        <f t="shared" si="55"/>
        <v>20</v>
      </c>
    </row>
    <row r="1788" spans="1:6" x14ac:dyDescent="0.25">
      <c r="A1788">
        <v>8557</v>
      </c>
      <c r="B1788" s="1">
        <v>44298.856579288025</v>
      </c>
      <c r="C1788">
        <v>330032</v>
      </c>
      <c r="D1788">
        <v>447736</v>
      </c>
      <c r="E1788" t="str">
        <f t="shared" si="54"/>
        <v>понедельник</v>
      </c>
      <c r="F1788">
        <f t="shared" si="55"/>
        <v>20</v>
      </c>
    </row>
    <row r="1789" spans="1:6" x14ac:dyDescent="0.25">
      <c r="A1789">
        <v>8561</v>
      </c>
      <c r="B1789" s="1">
        <v>44298.858197411006</v>
      </c>
      <c r="C1789">
        <v>338704</v>
      </c>
      <c r="D1789">
        <v>175722</v>
      </c>
      <c r="E1789" t="str">
        <f t="shared" si="54"/>
        <v>понедельник</v>
      </c>
      <c r="F1789">
        <f t="shared" si="55"/>
        <v>20</v>
      </c>
    </row>
    <row r="1790" spans="1:6" x14ac:dyDescent="0.25">
      <c r="A1790">
        <v>8564</v>
      </c>
      <c r="B1790" s="1">
        <v>44298.861433656959</v>
      </c>
      <c r="C1790">
        <v>346765</v>
      </c>
      <c r="D1790">
        <v>23621</v>
      </c>
      <c r="E1790" t="str">
        <f t="shared" si="54"/>
        <v>понедельник</v>
      </c>
      <c r="F1790">
        <f t="shared" si="55"/>
        <v>20</v>
      </c>
    </row>
    <row r="1791" spans="1:6" x14ac:dyDescent="0.25">
      <c r="A1791">
        <v>8565</v>
      </c>
      <c r="B1791" s="1">
        <v>44298.863456310675</v>
      </c>
      <c r="C1791">
        <v>80701</v>
      </c>
      <c r="D1791">
        <v>411922</v>
      </c>
      <c r="E1791" t="str">
        <f t="shared" si="54"/>
        <v>понедельник</v>
      </c>
      <c r="F1791">
        <f t="shared" si="55"/>
        <v>20</v>
      </c>
    </row>
    <row r="1792" spans="1:6" x14ac:dyDescent="0.25">
      <c r="A1792">
        <v>8570</v>
      </c>
      <c r="B1792" s="1">
        <v>44298.863456310675</v>
      </c>
      <c r="C1792">
        <v>116962</v>
      </c>
      <c r="D1792">
        <v>404126</v>
      </c>
      <c r="E1792" t="str">
        <f t="shared" si="54"/>
        <v>понедельник</v>
      </c>
      <c r="F1792">
        <f t="shared" si="55"/>
        <v>20</v>
      </c>
    </row>
    <row r="1793" spans="1:6" x14ac:dyDescent="0.25">
      <c r="A1793">
        <v>8575</v>
      </c>
      <c r="B1793" s="1">
        <v>44298.865074433656</v>
      </c>
      <c r="C1793">
        <v>311357</v>
      </c>
      <c r="D1793">
        <v>347393</v>
      </c>
      <c r="E1793" t="str">
        <f t="shared" si="54"/>
        <v>понедельник</v>
      </c>
      <c r="F1793">
        <f t="shared" si="55"/>
        <v>20</v>
      </c>
    </row>
    <row r="1794" spans="1:6" x14ac:dyDescent="0.25">
      <c r="A1794">
        <v>8578</v>
      </c>
      <c r="B1794" s="1">
        <v>44298.868310679609</v>
      </c>
      <c r="C1794">
        <v>346398</v>
      </c>
      <c r="D1794">
        <v>227775</v>
      </c>
      <c r="E1794" t="str">
        <f t="shared" si="54"/>
        <v>понедельник</v>
      </c>
      <c r="F1794">
        <f t="shared" si="55"/>
        <v>20</v>
      </c>
    </row>
    <row r="1795" spans="1:6" x14ac:dyDescent="0.25">
      <c r="A1795">
        <v>8580</v>
      </c>
      <c r="B1795" s="1">
        <v>44298.871546925562</v>
      </c>
      <c r="C1795">
        <v>16266</v>
      </c>
      <c r="D1795">
        <v>50669</v>
      </c>
      <c r="E1795" t="str">
        <f t="shared" ref="E1795:E1858" si="56">TEXT(B1795,"ДДДД")</f>
        <v>понедельник</v>
      </c>
      <c r="F1795">
        <f t="shared" ref="F1795:F1858" si="57">HOUR(B1795)</f>
        <v>20</v>
      </c>
    </row>
    <row r="1796" spans="1:6" x14ac:dyDescent="0.25">
      <c r="A1796">
        <v>8585</v>
      </c>
      <c r="B1796" s="1">
        <v>44298.872760517799</v>
      </c>
      <c r="C1796">
        <v>213634</v>
      </c>
      <c r="D1796">
        <v>219212</v>
      </c>
      <c r="E1796" t="str">
        <f t="shared" si="56"/>
        <v>понедельник</v>
      </c>
      <c r="F1796">
        <f t="shared" si="57"/>
        <v>20</v>
      </c>
    </row>
    <row r="1797" spans="1:6" x14ac:dyDescent="0.25">
      <c r="A1797">
        <v>8587</v>
      </c>
      <c r="B1797" s="1">
        <v>44298.872760517799</v>
      </c>
      <c r="C1797">
        <v>218418</v>
      </c>
      <c r="D1797">
        <v>227775</v>
      </c>
      <c r="E1797" t="str">
        <f t="shared" si="56"/>
        <v>понедельник</v>
      </c>
      <c r="F1797">
        <f t="shared" si="57"/>
        <v>20</v>
      </c>
    </row>
    <row r="1798" spans="1:6" x14ac:dyDescent="0.25">
      <c r="A1798">
        <v>8591</v>
      </c>
      <c r="B1798" s="1">
        <v>44298.873974110029</v>
      </c>
      <c r="C1798">
        <v>82847</v>
      </c>
      <c r="D1798">
        <v>410033</v>
      </c>
      <c r="E1798" t="str">
        <f t="shared" si="56"/>
        <v>понедельник</v>
      </c>
      <c r="F1798">
        <f t="shared" si="57"/>
        <v>20</v>
      </c>
    </row>
    <row r="1799" spans="1:6" x14ac:dyDescent="0.25">
      <c r="A1799">
        <v>8592</v>
      </c>
      <c r="B1799" s="1">
        <v>44298.873974110029</v>
      </c>
      <c r="C1799">
        <v>112687</v>
      </c>
      <c r="D1799">
        <v>78899</v>
      </c>
      <c r="E1799" t="str">
        <f t="shared" si="56"/>
        <v>понедельник</v>
      </c>
      <c r="F1799">
        <f t="shared" si="57"/>
        <v>20</v>
      </c>
    </row>
    <row r="1800" spans="1:6" x14ac:dyDescent="0.25">
      <c r="A1800">
        <v>8596</v>
      </c>
      <c r="B1800" s="1">
        <v>44298.874378640779</v>
      </c>
      <c r="C1800">
        <v>87702</v>
      </c>
      <c r="D1800">
        <v>447567</v>
      </c>
      <c r="E1800" t="str">
        <f t="shared" si="56"/>
        <v>понедельник</v>
      </c>
      <c r="F1800">
        <f t="shared" si="57"/>
        <v>20</v>
      </c>
    </row>
    <row r="1801" spans="1:6" x14ac:dyDescent="0.25">
      <c r="A1801">
        <v>8598</v>
      </c>
      <c r="B1801" s="1">
        <v>44298.87599676376</v>
      </c>
      <c r="C1801">
        <v>309351</v>
      </c>
      <c r="D1801">
        <v>250679</v>
      </c>
      <c r="E1801" t="str">
        <f t="shared" si="56"/>
        <v>понедельник</v>
      </c>
      <c r="F1801">
        <f t="shared" si="57"/>
        <v>21</v>
      </c>
    </row>
    <row r="1802" spans="1:6" x14ac:dyDescent="0.25">
      <c r="A1802">
        <v>8602</v>
      </c>
      <c r="B1802" s="1">
        <v>44298.876401294496</v>
      </c>
      <c r="C1802">
        <v>275281</v>
      </c>
      <c r="D1802">
        <v>305103</v>
      </c>
      <c r="E1802" t="str">
        <f t="shared" si="56"/>
        <v>понедельник</v>
      </c>
      <c r="F1802">
        <f t="shared" si="57"/>
        <v>21</v>
      </c>
    </row>
    <row r="1803" spans="1:6" x14ac:dyDescent="0.25">
      <c r="A1803">
        <v>8605</v>
      </c>
      <c r="B1803" s="1">
        <v>44298.877210355982</v>
      </c>
      <c r="C1803">
        <v>254069</v>
      </c>
      <c r="D1803">
        <v>411922</v>
      </c>
      <c r="E1803" t="str">
        <f t="shared" si="56"/>
        <v>понедельник</v>
      </c>
      <c r="F1803">
        <f t="shared" si="57"/>
        <v>21</v>
      </c>
    </row>
    <row r="1804" spans="1:6" x14ac:dyDescent="0.25">
      <c r="A1804">
        <v>8606</v>
      </c>
      <c r="B1804" s="1">
        <v>44298.879233009713</v>
      </c>
      <c r="C1804">
        <v>91697</v>
      </c>
      <c r="D1804">
        <v>347393</v>
      </c>
      <c r="E1804" t="str">
        <f t="shared" si="56"/>
        <v>понедельник</v>
      </c>
      <c r="F1804">
        <f t="shared" si="57"/>
        <v>21</v>
      </c>
    </row>
    <row r="1805" spans="1:6" x14ac:dyDescent="0.25">
      <c r="A1805">
        <v>8610</v>
      </c>
      <c r="B1805" s="1">
        <v>44298.879637540449</v>
      </c>
      <c r="C1805">
        <v>33812</v>
      </c>
      <c r="D1805">
        <v>330333</v>
      </c>
      <c r="E1805" t="str">
        <f t="shared" si="56"/>
        <v>понедельник</v>
      </c>
      <c r="F1805">
        <f t="shared" si="57"/>
        <v>21</v>
      </c>
    </row>
    <row r="1806" spans="1:6" x14ac:dyDescent="0.25">
      <c r="A1806">
        <v>8615</v>
      </c>
      <c r="B1806" s="1">
        <v>44298.880851132686</v>
      </c>
      <c r="C1806">
        <v>169564</v>
      </c>
      <c r="D1806">
        <v>411922</v>
      </c>
      <c r="E1806" t="str">
        <f t="shared" si="56"/>
        <v>понедельник</v>
      </c>
      <c r="F1806">
        <f t="shared" si="57"/>
        <v>21</v>
      </c>
    </row>
    <row r="1807" spans="1:6" x14ac:dyDescent="0.25">
      <c r="A1807">
        <v>8619</v>
      </c>
      <c r="B1807" s="1">
        <v>44298.880851132686</v>
      </c>
      <c r="C1807">
        <v>221126</v>
      </c>
      <c r="D1807">
        <v>182191</v>
      </c>
      <c r="E1807" t="str">
        <f t="shared" si="56"/>
        <v>понедельник</v>
      </c>
      <c r="F1807">
        <f t="shared" si="57"/>
        <v>21</v>
      </c>
    </row>
    <row r="1808" spans="1:6" x14ac:dyDescent="0.25">
      <c r="A1808">
        <v>8621</v>
      </c>
      <c r="B1808" s="1">
        <v>44298.883682847896</v>
      </c>
      <c r="C1808">
        <v>315</v>
      </c>
      <c r="D1808">
        <v>411922</v>
      </c>
      <c r="E1808" t="str">
        <f t="shared" si="56"/>
        <v>понедельник</v>
      </c>
      <c r="F1808">
        <f t="shared" si="57"/>
        <v>21</v>
      </c>
    </row>
    <row r="1809" spans="1:6" x14ac:dyDescent="0.25">
      <c r="A1809">
        <v>8622</v>
      </c>
      <c r="B1809" s="1">
        <v>44298.886110032363</v>
      </c>
      <c r="C1809">
        <v>140549</v>
      </c>
      <c r="D1809">
        <v>396828</v>
      </c>
      <c r="E1809" t="str">
        <f t="shared" si="56"/>
        <v>понедельник</v>
      </c>
      <c r="F1809">
        <f t="shared" si="57"/>
        <v>21</v>
      </c>
    </row>
    <row r="1810" spans="1:6" x14ac:dyDescent="0.25">
      <c r="A1810">
        <v>8627</v>
      </c>
      <c r="B1810" s="1">
        <v>44298.8873236246</v>
      </c>
      <c r="C1810">
        <v>339717</v>
      </c>
      <c r="D1810">
        <v>147514</v>
      </c>
      <c r="E1810" t="str">
        <f t="shared" si="56"/>
        <v>понедельник</v>
      </c>
      <c r="F1810">
        <f t="shared" si="57"/>
        <v>21</v>
      </c>
    </row>
    <row r="1811" spans="1:6" x14ac:dyDescent="0.25">
      <c r="A1811">
        <v>8629</v>
      </c>
      <c r="B1811" s="1">
        <v>44298.887728155336</v>
      </c>
      <c r="C1811">
        <v>335724</v>
      </c>
      <c r="D1811">
        <v>413014</v>
      </c>
      <c r="E1811" t="str">
        <f t="shared" si="56"/>
        <v>понедельник</v>
      </c>
      <c r="F1811">
        <f t="shared" si="57"/>
        <v>21</v>
      </c>
    </row>
    <row r="1812" spans="1:6" x14ac:dyDescent="0.25">
      <c r="A1812">
        <v>8633</v>
      </c>
      <c r="B1812" s="1">
        <v>44298.889346278316</v>
      </c>
      <c r="C1812">
        <v>106945</v>
      </c>
      <c r="D1812">
        <v>411922</v>
      </c>
      <c r="E1812" t="str">
        <f t="shared" si="56"/>
        <v>понедельник</v>
      </c>
      <c r="F1812">
        <f t="shared" si="57"/>
        <v>21</v>
      </c>
    </row>
    <row r="1813" spans="1:6" x14ac:dyDescent="0.25">
      <c r="A1813">
        <v>8636</v>
      </c>
      <c r="B1813" s="1">
        <v>44298.89703236246</v>
      </c>
      <c r="C1813">
        <v>2146</v>
      </c>
      <c r="D1813">
        <v>294248</v>
      </c>
      <c r="E1813" t="str">
        <f t="shared" si="56"/>
        <v>понедельник</v>
      </c>
      <c r="F1813">
        <f t="shared" si="57"/>
        <v>21</v>
      </c>
    </row>
    <row r="1814" spans="1:6" x14ac:dyDescent="0.25">
      <c r="A1814">
        <v>8638</v>
      </c>
      <c r="B1814" s="1">
        <v>44298.897841423946</v>
      </c>
      <c r="C1814">
        <v>37588</v>
      </c>
      <c r="D1814">
        <v>458081</v>
      </c>
      <c r="E1814" t="str">
        <f t="shared" si="56"/>
        <v>понедельник</v>
      </c>
      <c r="F1814">
        <f t="shared" si="57"/>
        <v>21</v>
      </c>
    </row>
    <row r="1815" spans="1:6" x14ac:dyDescent="0.25">
      <c r="A1815">
        <v>8643</v>
      </c>
      <c r="B1815" s="1">
        <v>44298.89865048544</v>
      </c>
      <c r="C1815">
        <v>93264</v>
      </c>
      <c r="D1815">
        <v>301748</v>
      </c>
      <c r="E1815" t="str">
        <f t="shared" si="56"/>
        <v>понедельник</v>
      </c>
      <c r="F1815">
        <f t="shared" si="57"/>
        <v>21</v>
      </c>
    </row>
    <row r="1816" spans="1:6" x14ac:dyDescent="0.25">
      <c r="A1816">
        <v>8645</v>
      </c>
      <c r="B1816" s="1">
        <v>44298.905932038833</v>
      </c>
      <c r="C1816">
        <v>220909</v>
      </c>
      <c r="D1816">
        <v>347008</v>
      </c>
      <c r="E1816" t="str">
        <f t="shared" si="56"/>
        <v>понедельник</v>
      </c>
      <c r="F1816">
        <f t="shared" si="57"/>
        <v>21</v>
      </c>
    </row>
    <row r="1817" spans="1:6" x14ac:dyDescent="0.25">
      <c r="A1817">
        <v>8649</v>
      </c>
      <c r="B1817" s="1">
        <v>44298.918472491911</v>
      </c>
      <c r="C1817">
        <v>163220</v>
      </c>
      <c r="D1817">
        <v>403124</v>
      </c>
      <c r="E1817" t="str">
        <f t="shared" si="56"/>
        <v>понедельник</v>
      </c>
      <c r="F1817">
        <f t="shared" si="57"/>
        <v>22</v>
      </c>
    </row>
    <row r="1818" spans="1:6" x14ac:dyDescent="0.25">
      <c r="A1818">
        <v>8651</v>
      </c>
      <c r="B1818" s="1">
        <v>44298.918472491911</v>
      </c>
      <c r="C1818">
        <v>209781</v>
      </c>
      <c r="D1818">
        <v>154256</v>
      </c>
      <c r="E1818" t="str">
        <f t="shared" si="56"/>
        <v>понедельник</v>
      </c>
      <c r="F1818">
        <f t="shared" si="57"/>
        <v>22</v>
      </c>
    </row>
    <row r="1819" spans="1:6" x14ac:dyDescent="0.25">
      <c r="A1819">
        <v>8654</v>
      </c>
      <c r="B1819" s="1">
        <v>44298.919281553397</v>
      </c>
      <c r="C1819">
        <v>169930</v>
      </c>
      <c r="D1819">
        <v>103334</v>
      </c>
      <c r="E1819" t="str">
        <f t="shared" si="56"/>
        <v>понедельник</v>
      </c>
      <c r="F1819">
        <f t="shared" si="57"/>
        <v>22</v>
      </c>
    </row>
    <row r="1820" spans="1:6" x14ac:dyDescent="0.25">
      <c r="A1820">
        <v>8656</v>
      </c>
      <c r="B1820" s="1">
        <v>44298.922922330101</v>
      </c>
      <c r="C1820">
        <v>347184</v>
      </c>
      <c r="D1820">
        <v>283524</v>
      </c>
      <c r="E1820" t="str">
        <f t="shared" si="56"/>
        <v>понедельник</v>
      </c>
      <c r="F1820">
        <f t="shared" si="57"/>
        <v>22</v>
      </c>
    </row>
    <row r="1821" spans="1:6" x14ac:dyDescent="0.25">
      <c r="A1821">
        <v>8658</v>
      </c>
      <c r="B1821" s="1">
        <v>44298.941126213598</v>
      </c>
      <c r="C1821">
        <v>311899</v>
      </c>
      <c r="D1821">
        <v>266896</v>
      </c>
      <c r="E1821" t="str">
        <f t="shared" si="56"/>
        <v>понедельник</v>
      </c>
      <c r="F1821">
        <f t="shared" si="57"/>
        <v>22</v>
      </c>
    </row>
    <row r="1822" spans="1:6" x14ac:dyDescent="0.25">
      <c r="A1822">
        <v>8660</v>
      </c>
      <c r="B1822" s="1">
        <v>44298.943553398058</v>
      </c>
      <c r="C1822">
        <v>327850</v>
      </c>
      <c r="D1822">
        <v>260988</v>
      </c>
      <c r="E1822" t="str">
        <f t="shared" si="56"/>
        <v>понедельник</v>
      </c>
      <c r="F1822">
        <f t="shared" si="57"/>
        <v>22</v>
      </c>
    </row>
    <row r="1823" spans="1:6" x14ac:dyDescent="0.25">
      <c r="A1823">
        <v>8662</v>
      </c>
      <c r="B1823" s="1">
        <v>44298.944766990295</v>
      </c>
      <c r="C1823">
        <v>155092</v>
      </c>
      <c r="D1823">
        <v>60239</v>
      </c>
      <c r="E1823" t="str">
        <f t="shared" si="56"/>
        <v>понедельник</v>
      </c>
      <c r="F1823">
        <f t="shared" si="57"/>
        <v>22</v>
      </c>
    </row>
    <row r="1824" spans="1:6" x14ac:dyDescent="0.25">
      <c r="A1824">
        <v>8664</v>
      </c>
      <c r="B1824" s="1">
        <v>44298.945</v>
      </c>
      <c r="C1824">
        <v>76608</v>
      </c>
      <c r="D1824">
        <v>411922</v>
      </c>
      <c r="E1824" t="str">
        <f t="shared" si="56"/>
        <v>понедельник</v>
      </c>
      <c r="F1824">
        <f t="shared" si="57"/>
        <v>22</v>
      </c>
    </row>
    <row r="1825" spans="1:6" x14ac:dyDescent="0.25">
      <c r="A1825">
        <v>8666</v>
      </c>
      <c r="B1825" s="1">
        <v>44298.948812297735</v>
      </c>
      <c r="C1825">
        <v>339719</v>
      </c>
      <c r="D1825">
        <v>311565</v>
      </c>
      <c r="E1825" t="str">
        <f t="shared" si="56"/>
        <v>понедельник</v>
      </c>
      <c r="F1825">
        <f t="shared" si="57"/>
        <v>22</v>
      </c>
    </row>
    <row r="1826" spans="1:6" x14ac:dyDescent="0.25">
      <c r="A1826">
        <v>8670</v>
      </c>
      <c r="B1826" s="1">
        <v>44298.950025889964</v>
      </c>
      <c r="C1826">
        <v>146937</v>
      </c>
      <c r="D1826">
        <v>118549</v>
      </c>
      <c r="E1826" t="str">
        <f t="shared" si="56"/>
        <v>понедельник</v>
      </c>
      <c r="F1826">
        <f t="shared" si="57"/>
        <v>22</v>
      </c>
    </row>
    <row r="1827" spans="1:6" x14ac:dyDescent="0.25">
      <c r="A1827">
        <v>8672</v>
      </c>
      <c r="B1827" s="1">
        <v>44298.950430420715</v>
      </c>
      <c r="C1827">
        <v>50464</v>
      </c>
      <c r="D1827">
        <v>404226</v>
      </c>
      <c r="E1827" t="str">
        <f t="shared" si="56"/>
        <v>понедельник</v>
      </c>
      <c r="F1827">
        <f t="shared" si="57"/>
        <v>22</v>
      </c>
    </row>
    <row r="1828" spans="1:6" x14ac:dyDescent="0.25">
      <c r="A1828">
        <v>8675</v>
      </c>
      <c r="B1828" s="1">
        <v>44298.951000000001</v>
      </c>
      <c r="C1828">
        <v>130654</v>
      </c>
      <c r="D1828">
        <v>122982</v>
      </c>
      <c r="E1828" t="str">
        <f t="shared" si="56"/>
        <v>понедельник</v>
      </c>
      <c r="F1828">
        <f t="shared" si="57"/>
        <v>22</v>
      </c>
    </row>
    <row r="1829" spans="1:6" x14ac:dyDescent="0.25">
      <c r="A1829">
        <v>8676</v>
      </c>
      <c r="B1829" s="1">
        <v>44298.951644012945</v>
      </c>
      <c r="C1829">
        <v>287098</v>
      </c>
      <c r="D1829">
        <v>180017</v>
      </c>
      <c r="E1829" t="str">
        <f t="shared" si="56"/>
        <v>понедельник</v>
      </c>
      <c r="F1829">
        <f t="shared" si="57"/>
        <v>22</v>
      </c>
    </row>
    <row r="1830" spans="1:6" x14ac:dyDescent="0.25">
      <c r="A1830">
        <v>8681</v>
      </c>
      <c r="B1830" s="1">
        <v>44298.958116504851</v>
      </c>
      <c r="C1830">
        <v>265535</v>
      </c>
      <c r="D1830">
        <v>90500</v>
      </c>
      <c r="E1830" t="str">
        <f t="shared" si="56"/>
        <v>понедельник</v>
      </c>
      <c r="F1830">
        <f t="shared" si="57"/>
        <v>22</v>
      </c>
    </row>
    <row r="1831" spans="1:6" x14ac:dyDescent="0.25">
      <c r="A1831">
        <v>8682</v>
      </c>
      <c r="B1831" s="1">
        <v>44298.958925566338</v>
      </c>
      <c r="C1831">
        <v>151880</v>
      </c>
      <c r="D1831">
        <v>214224</v>
      </c>
      <c r="E1831" t="str">
        <f t="shared" si="56"/>
        <v>понедельник</v>
      </c>
      <c r="F1831">
        <f t="shared" si="57"/>
        <v>23</v>
      </c>
    </row>
    <row r="1832" spans="1:6" x14ac:dyDescent="0.25">
      <c r="A1832">
        <v>8684</v>
      </c>
      <c r="B1832" s="1">
        <v>44298.959734627831</v>
      </c>
      <c r="C1832">
        <v>285849</v>
      </c>
      <c r="D1832">
        <v>230507</v>
      </c>
      <c r="E1832" t="str">
        <f t="shared" si="56"/>
        <v>понедельник</v>
      </c>
      <c r="F1832">
        <f t="shared" si="57"/>
        <v>23</v>
      </c>
    </row>
    <row r="1833" spans="1:6" x14ac:dyDescent="0.25">
      <c r="A1833">
        <v>8686</v>
      </c>
      <c r="B1833" s="1">
        <v>44298.961000000003</v>
      </c>
      <c r="C1833">
        <v>249355</v>
      </c>
      <c r="D1833">
        <v>461611</v>
      </c>
      <c r="E1833" t="str">
        <f t="shared" si="56"/>
        <v>понедельник</v>
      </c>
      <c r="F1833">
        <f t="shared" si="57"/>
        <v>23</v>
      </c>
    </row>
    <row r="1834" spans="1:6" x14ac:dyDescent="0.25">
      <c r="A1834">
        <v>8687</v>
      </c>
      <c r="B1834" s="1">
        <v>44298.963375404535</v>
      </c>
      <c r="C1834">
        <v>82343</v>
      </c>
      <c r="D1834">
        <v>351192</v>
      </c>
      <c r="E1834" t="str">
        <f t="shared" si="56"/>
        <v>понедельник</v>
      </c>
      <c r="F1834">
        <f t="shared" si="57"/>
        <v>23</v>
      </c>
    </row>
    <row r="1835" spans="1:6" x14ac:dyDescent="0.25">
      <c r="A1835">
        <v>8688</v>
      </c>
      <c r="B1835" s="1">
        <v>44298.968229773462</v>
      </c>
      <c r="C1835">
        <v>166406</v>
      </c>
      <c r="D1835">
        <v>351192</v>
      </c>
      <c r="E1835" t="str">
        <f t="shared" si="56"/>
        <v>понедельник</v>
      </c>
      <c r="F1835">
        <f t="shared" si="57"/>
        <v>23</v>
      </c>
    </row>
    <row r="1836" spans="1:6" x14ac:dyDescent="0.25">
      <c r="A1836">
        <v>8692</v>
      </c>
      <c r="B1836" s="1">
        <v>44298.969847896442</v>
      </c>
      <c r="C1836">
        <v>321865</v>
      </c>
      <c r="D1836">
        <v>191893</v>
      </c>
      <c r="E1836" t="str">
        <f t="shared" si="56"/>
        <v>понедельник</v>
      </c>
      <c r="F1836">
        <f t="shared" si="57"/>
        <v>23</v>
      </c>
    </row>
    <row r="1837" spans="1:6" x14ac:dyDescent="0.25">
      <c r="A1837">
        <v>8694</v>
      </c>
      <c r="B1837" s="1">
        <v>44298.987999999998</v>
      </c>
      <c r="C1837">
        <v>343273</v>
      </c>
      <c r="D1837">
        <v>347393</v>
      </c>
      <c r="E1837" t="str">
        <f t="shared" si="56"/>
        <v>понедельник</v>
      </c>
      <c r="F1837">
        <f t="shared" si="57"/>
        <v>23</v>
      </c>
    </row>
    <row r="1838" spans="1:6" x14ac:dyDescent="0.25">
      <c r="A1838">
        <v>8697</v>
      </c>
      <c r="B1838" s="1">
        <v>44298.988666666664</v>
      </c>
      <c r="C1838">
        <v>31024</v>
      </c>
      <c r="D1838">
        <v>379466</v>
      </c>
      <c r="E1838" t="str">
        <f t="shared" si="56"/>
        <v>понедельник</v>
      </c>
      <c r="F1838">
        <f t="shared" si="57"/>
        <v>23</v>
      </c>
    </row>
    <row r="1839" spans="1:6" x14ac:dyDescent="0.25">
      <c r="A1839">
        <v>8698</v>
      </c>
      <c r="B1839" s="1">
        <v>44298.992097087379</v>
      </c>
      <c r="C1839">
        <v>210296</v>
      </c>
      <c r="D1839">
        <v>370651</v>
      </c>
      <c r="E1839" t="str">
        <f t="shared" si="56"/>
        <v>понедельник</v>
      </c>
      <c r="F1839">
        <f t="shared" si="57"/>
        <v>23</v>
      </c>
    </row>
    <row r="1840" spans="1:6" x14ac:dyDescent="0.25">
      <c r="A1840">
        <v>8700</v>
      </c>
      <c r="B1840" s="1">
        <v>44298.995737864076</v>
      </c>
      <c r="C1840">
        <v>139688</v>
      </c>
      <c r="D1840">
        <v>227775</v>
      </c>
      <c r="E1840" t="str">
        <f t="shared" si="56"/>
        <v>понедельник</v>
      </c>
      <c r="F1840">
        <f t="shared" si="57"/>
        <v>23</v>
      </c>
    </row>
    <row r="1841" spans="1:6" x14ac:dyDescent="0.25">
      <c r="A1841">
        <v>8705</v>
      </c>
      <c r="B1841" s="1">
        <v>44298.998974110036</v>
      </c>
      <c r="C1841">
        <v>123144</v>
      </c>
      <c r="D1841">
        <v>182191</v>
      </c>
      <c r="E1841" t="str">
        <f t="shared" si="56"/>
        <v>понедельник</v>
      </c>
      <c r="F1841">
        <f t="shared" si="57"/>
        <v>23</v>
      </c>
    </row>
    <row r="1842" spans="1:6" x14ac:dyDescent="0.25">
      <c r="A1842">
        <v>8707</v>
      </c>
      <c r="B1842" s="1">
        <v>44299.000592233009</v>
      </c>
      <c r="C1842">
        <v>130736</v>
      </c>
      <c r="D1842">
        <v>118549</v>
      </c>
      <c r="E1842" t="str">
        <f t="shared" si="56"/>
        <v>вторник</v>
      </c>
      <c r="F1842">
        <f t="shared" si="57"/>
        <v>0</v>
      </c>
    </row>
    <row r="1843" spans="1:6" x14ac:dyDescent="0.25">
      <c r="A1843">
        <v>8710</v>
      </c>
      <c r="B1843" s="1">
        <v>44299.002666666667</v>
      </c>
      <c r="C1843">
        <v>76546</v>
      </c>
      <c r="D1843">
        <v>304722</v>
      </c>
      <c r="E1843" t="str">
        <f t="shared" si="56"/>
        <v>вторник</v>
      </c>
      <c r="F1843">
        <f t="shared" si="57"/>
        <v>0</v>
      </c>
    </row>
    <row r="1844" spans="1:6" x14ac:dyDescent="0.25">
      <c r="A1844">
        <v>8712</v>
      </c>
      <c r="B1844" s="1">
        <v>44299.0050420712</v>
      </c>
      <c r="C1844">
        <v>99451</v>
      </c>
      <c r="D1844">
        <v>112334</v>
      </c>
      <c r="E1844" t="str">
        <f t="shared" si="56"/>
        <v>вторник</v>
      </c>
      <c r="F1844">
        <f t="shared" si="57"/>
        <v>0</v>
      </c>
    </row>
    <row r="1845" spans="1:6" x14ac:dyDescent="0.25">
      <c r="A1845">
        <v>8715</v>
      </c>
      <c r="B1845" s="1">
        <v>44299.007469255659</v>
      </c>
      <c r="C1845">
        <v>263182</v>
      </c>
      <c r="D1845">
        <v>118549</v>
      </c>
      <c r="E1845" t="str">
        <f t="shared" si="56"/>
        <v>вторник</v>
      </c>
      <c r="F1845">
        <f t="shared" si="57"/>
        <v>0</v>
      </c>
    </row>
    <row r="1846" spans="1:6" x14ac:dyDescent="0.25">
      <c r="A1846">
        <v>8717</v>
      </c>
      <c r="B1846" s="1">
        <v>44299.016773462783</v>
      </c>
      <c r="C1846">
        <v>14597</v>
      </c>
      <c r="D1846">
        <v>154228</v>
      </c>
      <c r="E1846" t="str">
        <f t="shared" si="56"/>
        <v>вторник</v>
      </c>
      <c r="F1846">
        <f t="shared" si="57"/>
        <v>0</v>
      </c>
    </row>
    <row r="1847" spans="1:6" x14ac:dyDescent="0.25">
      <c r="A1847">
        <v>8720</v>
      </c>
      <c r="B1847" s="1">
        <v>44299.019605177993</v>
      </c>
      <c r="C1847">
        <v>262567</v>
      </c>
      <c r="D1847">
        <v>439981</v>
      </c>
      <c r="E1847" t="str">
        <f t="shared" si="56"/>
        <v>вторник</v>
      </c>
      <c r="F1847">
        <f t="shared" si="57"/>
        <v>0</v>
      </c>
    </row>
    <row r="1848" spans="1:6" x14ac:dyDescent="0.25">
      <c r="A1848">
        <v>8723</v>
      </c>
      <c r="B1848" s="1">
        <v>44299.022436893203</v>
      </c>
      <c r="C1848">
        <v>218109</v>
      </c>
      <c r="D1848">
        <v>183290</v>
      </c>
      <c r="E1848" t="str">
        <f t="shared" si="56"/>
        <v>вторник</v>
      </c>
      <c r="F1848">
        <f t="shared" si="57"/>
        <v>0</v>
      </c>
    </row>
    <row r="1849" spans="1:6" x14ac:dyDescent="0.25">
      <c r="A1849">
        <v>8725</v>
      </c>
      <c r="B1849" s="1">
        <v>44299.029000000002</v>
      </c>
      <c r="C1849">
        <v>111903</v>
      </c>
      <c r="D1849">
        <v>21760</v>
      </c>
      <c r="E1849" t="str">
        <f t="shared" si="56"/>
        <v>вторник</v>
      </c>
      <c r="F1849">
        <f t="shared" si="57"/>
        <v>0</v>
      </c>
    </row>
    <row r="1850" spans="1:6" x14ac:dyDescent="0.25">
      <c r="A1850">
        <v>8726</v>
      </c>
      <c r="B1850" s="1">
        <v>44299.03619093851</v>
      </c>
      <c r="C1850">
        <v>319201</v>
      </c>
      <c r="D1850">
        <v>95638</v>
      </c>
      <c r="E1850" t="str">
        <f t="shared" si="56"/>
        <v>вторник</v>
      </c>
      <c r="F1850">
        <f t="shared" si="57"/>
        <v>0</v>
      </c>
    </row>
    <row r="1851" spans="1:6" x14ac:dyDescent="0.25">
      <c r="A1851">
        <v>8728</v>
      </c>
      <c r="B1851" s="1">
        <v>44299.037404530747</v>
      </c>
      <c r="C1851">
        <v>171981</v>
      </c>
      <c r="D1851">
        <v>201832</v>
      </c>
      <c r="E1851" t="str">
        <f t="shared" si="56"/>
        <v>вторник</v>
      </c>
      <c r="F1851">
        <f t="shared" si="57"/>
        <v>0</v>
      </c>
    </row>
    <row r="1852" spans="1:6" x14ac:dyDescent="0.25">
      <c r="A1852">
        <v>8733</v>
      </c>
      <c r="B1852" s="1">
        <v>44299.045333333335</v>
      </c>
      <c r="C1852">
        <v>101055</v>
      </c>
      <c r="D1852">
        <v>112334</v>
      </c>
      <c r="E1852" t="str">
        <f t="shared" si="56"/>
        <v>вторник</v>
      </c>
      <c r="F1852">
        <f t="shared" si="57"/>
        <v>1</v>
      </c>
    </row>
    <row r="1853" spans="1:6" x14ac:dyDescent="0.25">
      <c r="A1853">
        <v>8737</v>
      </c>
      <c r="B1853" s="1">
        <v>44299.048326860844</v>
      </c>
      <c r="C1853">
        <v>333689</v>
      </c>
      <c r="D1853">
        <v>133619</v>
      </c>
      <c r="E1853" t="str">
        <f t="shared" si="56"/>
        <v>вторник</v>
      </c>
      <c r="F1853">
        <f t="shared" si="57"/>
        <v>1</v>
      </c>
    </row>
    <row r="1854" spans="1:6" x14ac:dyDescent="0.25">
      <c r="A1854">
        <v>8741</v>
      </c>
      <c r="B1854" s="1">
        <v>44299.060058252428</v>
      </c>
      <c r="C1854">
        <v>265535</v>
      </c>
      <c r="D1854">
        <v>142606</v>
      </c>
      <c r="E1854" t="str">
        <f t="shared" si="56"/>
        <v>вторник</v>
      </c>
      <c r="F1854">
        <f t="shared" si="57"/>
        <v>1</v>
      </c>
    </row>
    <row r="1855" spans="1:6" x14ac:dyDescent="0.25">
      <c r="A1855">
        <v>8746</v>
      </c>
      <c r="B1855" s="1">
        <v>44299.179799352751</v>
      </c>
      <c r="C1855">
        <v>256160</v>
      </c>
      <c r="D1855">
        <v>122982</v>
      </c>
      <c r="E1855" t="str">
        <f t="shared" si="56"/>
        <v>вторник</v>
      </c>
      <c r="F1855">
        <f t="shared" si="57"/>
        <v>4</v>
      </c>
    </row>
    <row r="1856" spans="1:6" x14ac:dyDescent="0.25">
      <c r="A1856">
        <v>8750</v>
      </c>
      <c r="B1856" s="1">
        <v>44299.286595469261</v>
      </c>
      <c r="C1856">
        <v>297593</v>
      </c>
      <c r="D1856">
        <v>194315</v>
      </c>
      <c r="E1856" t="str">
        <f t="shared" si="56"/>
        <v>вторник</v>
      </c>
      <c r="F1856">
        <f t="shared" si="57"/>
        <v>6</v>
      </c>
    </row>
    <row r="1857" spans="1:6" x14ac:dyDescent="0.25">
      <c r="A1857">
        <v>8752</v>
      </c>
      <c r="B1857" s="1">
        <v>44299.28780906149</v>
      </c>
      <c r="C1857">
        <v>101594</v>
      </c>
      <c r="D1857">
        <v>373415</v>
      </c>
      <c r="E1857" t="str">
        <f t="shared" si="56"/>
        <v>вторник</v>
      </c>
      <c r="F1857">
        <f t="shared" si="57"/>
        <v>6</v>
      </c>
    </row>
    <row r="1858" spans="1:6" x14ac:dyDescent="0.25">
      <c r="A1858">
        <v>8756</v>
      </c>
      <c r="B1858" s="1">
        <v>44299.306417475731</v>
      </c>
      <c r="C1858">
        <v>77115</v>
      </c>
      <c r="D1858">
        <v>347393</v>
      </c>
      <c r="E1858" t="str">
        <f t="shared" si="56"/>
        <v>вторник</v>
      </c>
      <c r="F1858">
        <f t="shared" si="57"/>
        <v>7</v>
      </c>
    </row>
    <row r="1859" spans="1:6" x14ac:dyDescent="0.25">
      <c r="A1859">
        <v>8761</v>
      </c>
      <c r="B1859" s="1">
        <v>44299.322598705505</v>
      </c>
      <c r="C1859">
        <v>59167</v>
      </c>
      <c r="D1859">
        <v>140307</v>
      </c>
      <c r="E1859" t="str">
        <f t="shared" ref="E1859:E1922" si="58">TEXT(B1859,"ДДДД")</f>
        <v>вторник</v>
      </c>
      <c r="F1859">
        <f t="shared" ref="F1859:F1922" si="59">HOUR(B1859)</f>
        <v>7</v>
      </c>
    </row>
    <row r="1860" spans="1:6" x14ac:dyDescent="0.25">
      <c r="A1860">
        <v>8765</v>
      </c>
      <c r="B1860" s="1">
        <v>44299.376401294496</v>
      </c>
      <c r="C1860">
        <v>91062</v>
      </c>
      <c r="D1860">
        <v>179296</v>
      </c>
      <c r="E1860" t="str">
        <f t="shared" si="58"/>
        <v>вторник</v>
      </c>
      <c r="F1860">
        <f t="shared" si="59"/>
        <v>9</v>
      </c>
    </row>
    <row r="1861" spans="1:6" x14ac:dyDescent="0.25">
      <c r="A1861">
        <v>8766</v>
      </c>
      <c r="B1861" s="1">
        <v>44299.39541423948</v>
      </c>
      <c r="C1861">
        <v>81381</v>
      </c>
      <c r="D1861">
        <v>111153</v>
      </c>
      <c r="E1861" t="str">
        <f t="shared" si="58"/>
        <v>вторник</v>
      </c>
      <c r="F1861">
        <f t="shared" si="59"/>
        <v>9</v>
      </c>
    </row>
    <row r="1862" spans="1:6" x14ac:dyDescent="0.25">
      <c r="A1862">
        <v>8768</v>
      </c>
      <c r="B1862" s="1">
        <v>44299.412404530747</v>
      </c>
      <c r="C1862">
        <v>52688</v>
      </c>
      <c r="D1862">
        <v>113028</v>
      </c>
      <c r="E1862" t="str">
        <f t="shared" si="58"/>
        <v>вторник</v>
      </c>
      <c r="F1862">
        <f t="shared" si="59"/>
        <v>9</v>
      </c>
    </row>
    <row r="1863" spans="1:6" x14ac:dyDescent="0.25">
      <c r="A1863">
        <v>8769</v>
      </c>
      <c r="B1863" s="1">
        <v>44299.418877022654</v>
      </c>
      <c r="C1863">
        <v>85713</v>
      </c>
      <c r="D1863">
        <v>251574</v>
      </c>
      <c r="E1863" t="str">
        <f t="shared" si="58"/>
        <v>вторник</v>
      </c>
      <c r="F1863">
        <f t="shared" si="59"/>
        <v>10</v>
      </c>
    </row>
    <row r="1864" spans="1:6" x14ac:dyDescent="0.25">
      <c r="A1864">
        <v>8772</v>
      </c>
      <c r="B1864" s="1">
        <v>44299.41968608414</v>
      </c>
      <c r="C1864">
        <v>139998</v>
      </c>
      <c r="D1864">
        <v>411922</v>
      </c>
      <c r="E1864" t="str">
        <f t="shared" si="58"/>
        <v>вторник</v>
      </c>
      <c r="F1864">
        <f t="shared" si="59"/>
        <v>10</v>
      </c>
    </row>
    <row r="1865" spans="1:6" x14ac:dyDescent="0.25">
      <c r="A1865">
        <v>8773</v>
      </c>
      <c r="B1865" s="1">
        <v>44299.427776699034</v>
      </c>
      <c r="C1865">
        <v>101011</v>
      </c>
      <c r="D1865">
        <v>371920</v>
      </c>
      <c r="E1865" t="str">
        <f t="shared" si="58"/>
        <v>вторник</v>
      </c>
      <c r="F1865">
        <f t="shared" si="59"/>
        <v>10</v>
      </c>
    </row>
    <row r="1866" spans="1:6" x14ac:dyDescent="0.25">
      <c r="A1866">
        <v>8774</v>
      </c>
      <c r="B1866" s="1">
        <v>44299.428585760521</v>
      </c>
      <c r="C1866">
        <v>144952</v>
      </c>
      <c r="D1866">
        <v>351192</v>
      </c>
      <c r="E1866" t="str">
        <f t="shared" si="58"/>
        <v>вторник</v>
      </c>
      <c r="F1866">
        <f t="shared" si="59"/>
        <v>10</v>
      </c>
    </row>
    <row r="1867" spans="1:6" x14ac:dyDescent="0.25">
      <c r="A1867">
        <v>8779</v>
      </c>
      <c r="B1867" s="1">
        <v>44299.440999999999</v>
      </c>
      <c r="C1867">
        <v>277064</v>
      </c>
      <c r="D1867">
        <v>363403</v>
      </c>
      <c r="E1867" t="str">
        <f t="shared" si="58"/>
        <v>вторник</v>
      </c>
      <c r="F1867">
        <f t="shared" si="59"/>
        <v>10</v>
      </c>
    </row>
    <row r="1868" spans="1:6" x14ac:dyDescent="0.25">
      <c r="A1868">
        <v>8782</v>
      </c>
      <c r="B1868" s="1">
        <v>44299.441530744334</v>
      </c>
      <c r="C1868">
        <v>341604</v>
      </c>
      <c r="D1868">
        <v>153893</v>
      </c>
      <c r="E1868" t="str">
        <f t="shared" si="58"/>
        <v>вторник</v>
      </c>
      <c r="F1868">
        <f t="shared" si="59"/>
        <v>10</v>
      </c>
    </row>
    <row r="1869" spans="1:6" x14ac:dyDescent="0.25">
      <c r="A1869">
        <v>8783</v>
      </c>
      <c r="B1869" s="1">
        <v>44299.459330097088</v>
      </c>
      <c r="C1869">
        <v>301898</v>
      </c>
      <c r="D1869">
        <v>81226</v>
      </c>
      <c r="E1869" t="str">
        <f t="shared" si="58"/>
        <v>вторник</v>
      </c>
      <c r="F1869">
        <f t="shared" si="59"/>
        <v>11</v>
      </c>
    </row>
    <row r="1870" spans="1:6" x14ac:dyDescent="0.25">
      <c r="A1870">
        <v>8788</v>
      </c>
      <c r="B1870" s="1">
        <v>44299.469038834948</v>
      </c>
      <c r="C1870">
        <v>17270</v>
      </c>
      <c r="D1870">
        <v>29893</v>
      </c>
      <c r="E1870" t="str">
        <f t="shared" si="58"/>
        <v>вторник</v>
      </c>
      <c r="F1870">
        <f t="shared" si="59"/>
        <v>11</v>
      </c>
    </row>
    <row r="1871" spans="1:6" x14ac:dyDescent="0.25">
      <c r="A1871">
        <v>8792</v>
      </c>
      <c r="B1871" s="1">
        <v>44299.469038834955</v>
      </c>
      <c r="C1871">
        <v>186315</v>
      </c>
      <c r="D1871">
        <v>324893</v>
      </c>
      <c r="E1871" t="str">
        <f t="shared" si="58"/>
        <v>вторник</v>
      </c>
      <c r="F1871">
        <f t="shared" si="59"/>
        <v>11</v>
      </c>
    </row>
    <row r="1872" spans="1:6" x14ac:dyDescent="0.25">
      <c r="A1872">
        <v>8797</v>
      </c>
      <c r="B1872" s="1">
        <v>44299.476724919092</v>
      </c>
      <c r="C1872">
        <v>76546</v>
      </c>
      <c r="D1872">
        <v>466414</v>
      </c>
      <c r="E1872" t="str">
        <f t="shared" si="58"/>
        <v>вторник</v>
      </c>
      <c r="F1872">
        <f t="shared" si="59"/>
        <v>11</v>
      </c>
    </row>
    <row r="1873" spans="1:6" x14ac:dyDescent="0.25">
      <c r="A1873">
        <v>8800</v>
      </c>
      <c r="B1873" s="1">
        <v>44299.479556634309</v>
      </c>
      <c r="C1873">
        <v>266635</v>
      </c>
      <c r="D1873">
        <v>258219</v>
      </c>
      <c r="E1873" t="str">
        <f t="shared" si="58"/>
        <v>вторник</v>
      </c>
      <c r="F1873">
        <f t="shared" si="59"/>
        <v>11</v>
      </c>
    </row>
    <row r="1874" spans="1:6" x14ac:dyDescent="0.25">
      <c r="A1874">
        <v>8804</v>
      </c>
      <c r="B1874" s="1">
        <v>44299.484815533979</v>
      </c>
      <c r="C1874">
        <v>283109</v>
      </c>
      <c r="D1874">
        <v>153893</v>
      </c>
      <c r="E1874" t="str">
        <f t="shared" si="58"/>
        <v>вторник</v>
      </c>
      <c r="F1874">
        <f t="shared" si="59"/>
        <v>11</v>
      </c>
    </row>
    <row r="1875" spans="1:6" x14ac:dyDescent="0.25">
      <c r="A1875">
        <v>8807</v>
      </c>
      <c r="B1875" s="1">
        <v>44299.486433656959</v>
      </c>
      <c r="C1875">
        <v>186504</v>
      </c>
      <c r="D1875">
        <v>158978</v>
      </c>
      <c r="E1875" t="str">
        <f t="shared" si="58"/>
        <v>вторник</v>
      </c>
      <c r="F1875">
        <f t="shared" si="59"/>
        <v>11</v>
      </c>
    </row>
    <row r="1876" spans="1:6" x14ac:dyDescent="0.25">
      <c r="A1876">
        <v>8810</v>
      </c>
      <c r="B1876" s="1">
        <v>44299.491692556636</v>
      </c>
      <c r="C1876">
        <v>307645</v>
      </c>
      <c r="D1876">
        <v>458081</v>
      </c>
      <c r="E1876" t="str">
        <f t="shared" si="58"/>
        <v>вторник</v>
      </c>
      <c r="F1876">
        <f t="shared" si="59"/>
        <v>11</v>
      </c>
    </row>
    <row r="1877" spans="1:6" x14ac:dyDescent="0.25">
      <c r="A1877">
        <v>8814</v>
      </c>
      <c r="B1877" s="1">
        <v>44299.504000000001</v>
      </c>
      <c r="C1877">
        <v>136386</v>
      </c>
      <c r="D1877">
        <v>247095</v>
      </c>
      <c r="E1877" t="str">
        <f t="shared" si="58"/>
        <v>вторник</v>
      </c>
      <c r="F1877">
        <f t="shared" si="59"/>
        <v>12</v>
      </c>
    </row>
    <row r="1878" spans="1:6" x14ac:dyDescent="0.25">
      <c r="A1878">
        <v>8817</v>
      </c>
      <c r="B1878" s="1">
        <v>44299.506255663429</v>
      </c>
      <c r="C1878">
        <v>121837</v>
      </c>
      <c r="D1878">
        <v>261956</v>
      </c>
      <c r="E1878" t="str">
        <f t="shared" si="58"/>
        <v>вторник</v>
      </c>
      <c r="F1878">
        <f t="shared" si="59"/>
        <v>12</v>
      </c>
    </row>
    <row r="1879" spans="1:6" x14ac:dyDescent="0.25">
      <c r="A1879">
        <v>8822</v>
      </c>
      <c r="B1879" s="1">
        <v>44299.522436893203</v>
      </c>
      <c r="C1879">
        <v>241952</v>
      </c>
      <c r="D1879">
        <v>105352</v>
      </c>
      <c r="E1879" t="str">
        <f t="shared" si="58"/>
        <v>вторник</v>
      </c>
      <c r="F1879">
        <f t="shared" si="59"/>
        <v>12</v>
      </c>
    </row>
    <row r="1880" spans="1:6" x14ac:dyDescent="0.25">
      <c r="A1880">
        <v>8826</v>
      </c>
      <c r="B1880" s="1">
        <v>44299.522436893203</v>
      </c>
      <c r="C1880">
        <v>271126</v>
      </c>
      <c r="D1880">
        <v>456134</v>
      </c>
      <c r="E1880" t="str">
        <f t="shared" si="58"/>
        <v>вторник</v>
      </c>
      <c r="F1880">
        <f t="shared" si="59"/>
        <v>12</v>
      </c>
    </row>
    <row r="1881" spans="1:6" x14ac:dyDescent="0.25">
      <c r="A1881">
        <v>8831</v>
      </c>
      <c r="B1881" s="1">
        <v>44299.52648220065</v>
      </c>
      <c r="C1881">
        <v>226802</v>
      </c>
      <c r="D1881">
        <v>411922</v>
      </c>
      <c r="E1881" t="str">
        <f t="shared" si="58"/>
        <v>вторник</v>
      </c>
      <c r="F1881">
        <f t="shared" si="59"/>
        <v>12</v>
      </c>
    </row>
    <row r="1882" spans="1:6" x14ac:dyDescent="0.25">
      <c r="A1882">
        <v>8834</v>
      </c>
      <c r="B1882" s="1">
        <v>44299.526886731386</v>
      </c>
      <c r="C1882">
        <v>16266</v>
      </c>
      <c r="D1882">
        <v>274276</v>
      </c>
      <c r="E1882" t="str">
        <f t="shared" si="58"/>
        <v>вторник</v>
      </c>
      <c r="F1882">
        <f t="shared" si="59"/>
        <v>12</v>
      </c>
    </row>
    <row r="1883" spans="1:6" x14ac:dyDescent="0.25">
      <c r="A1883">
        <v>8836</v>
      </c>
      <c r="B1883" s="1">
        <v>44299.528504854366</v>
      </c>
      <c r="C1883">
        <v>112162</v>
      </c>
      <c r="D1883">
        <v>411922</v>
      </c>
      <c r="E1883" t="str">
        <f t="shared" si="58"/>
        <v>вторник</v>
      </c>
      <c r="F1883">
        <f t="shared" si="59"/>
        <v>12</v>
      </c>
    </row>
    <row r="1884" spans="1:6" x14ac:dyDescent="0.25">
      <c r="A1884">
        <v>8839</v>
      </c>
      <c r="B1884" s="1">
        <v>44299.530122977347</v>
      </c>
      <c r="C1884">
        <v>170645</v>
      </c>
      <c r="D1884">
        <v>62570</v>
      </c>
      <c r="E1884" t="str">
        <f t="shared" si="58"/>
        <v>вторник</v>
      </c>
      <c r="F1884">
        <f t="shared" si="59"/>
        <v>12</v>
      </c>
    </row>
    <row r="1885" spans="1:6" x14ac:dyDescent="0.25">
      <c r="A1885">
        <v>8844</v>
      </c>
      <c r="B1885" s="1">
        <v>44299.53174110032</v>
      </c>
      <c r="C1885">
        <v>6804</v>
      </c>
      <c r="D1885">
        <v>9852</v>
      </c>
      <c r="E1885" t="str">
        <f t="shared" si="58"/>
        <v>вторник</v>
      </c>
      <c r="F1885">
        <f t="shared" si="59"/>
        <v>12</v>
      </c>
    </row>
    <row r="1886" spans="1:6" x14ac:dyDescent="0.25">
      <c r="A1886">
        <v>8848</v>
      </c>
      <c r="B1886" s="1">
        <v>44299.539427184463</v>
      </c>
      <c r="C1886">
        <v>6331</v>
      </c>
      <c r="D1886">
        <v>103342</v>
      </c>
      <c r="E1886" t="str">
        <f t="shared" si="58"/>
        <v>вторник</v>
      </c>
      <c r="F1886">
        <f t="shared" si="59"/>
        <v>12</v>
      </c>
    </row>
    <row r="1887" spans="1:6" x14ac:dyDescent="0.25">
      <c r="A1887">
        <v>8850</v>
      </c>
      <c r="B1887" s="1">
        <v>44299.543333333335</v>
      </c>
      <c r="C1887">
        <v>68428</v>
      </c>
      <c r="D1887">
        <v>351192</v>
      </c>
      <c r="E1887" t="str">
        <f t="shared" si="58"/>
        <v>вторник</v>
      </c>
      <c r="F1887">
        <f t="shared" si="59"/>
        <v>13</v>
      </c>
    </row>
    <row r="1888" spans="1:6" x14ac:dyDescent="0.25">
      <c r="A1888">
        <v>8855</v>
      </c>
      <c r="B1888" s="1">
        <v>44299.546000000002</v>
      </c>
      <c r="C1888">
        <v>315826</v>
      </c>
      <c r="D1888">
        <v>112334</v>
      </c>
      <c r="E1888" t="str">
        <f t="shared" si="58"/>
        <v>вторник</v>
      </c>
      <c r="F1888">
        <f t="shared" si="59"/>
        <v>13</v>
      </c>
    </row>
    <row r="1889" spans="1:6" x14ac:dyDescent="0.25">
      <c r="A1889">
        <v>8857</v>
      </c>
      <c r="B1889" s="1">
        <v>44299.551563106797</v>
      </c>
      <c r="C1889">
        <v>194009</v>
      </c>
      <c r="D1889">
        <v>31749</v>
      </c>
      <c r="E1889" t="str">
        <f t="shared" si="58"/>
        <v>вторник</v>
      </c>
      <c r="F1889">
        <f t="shared" si="59"/>
        <v>13</v>
      </c>
    </row>
    <row r="1890" spans="1:6" x14ac:dyDescent="0.25">
      <c r="A1890">
        <v>8862</v>
      </c>
      <c r="B1890" s="1">
        <v>44299.553585760521</v>
      </c>
      <c r="C1890">
        <v>166110</v>
      </c>
      <c r="D1890">
        <v>230507</v>
      </c>
      <c r="E1890" t="str">
        <f t="shared" si="58"/>
        <v>вторник</v>
      </c>
      <c r="F1890">
        <f t="shared" si="59"/>
        <v>13</v>
      </c>
    </row>
    <row r="1891" spans="1:6" x14ac:dyDescent="0.25">
      <c r="A1891">
        <v>8863</v>
      </c>
      <c r="B1891" s="1">
        <v>44299.554394822007</v>
      </c>
      <c r="C1891">
        <v>240703</v>
      </c>
      <c r="D1891">
        <v>245484</v>
      </c>
      <c r="E1891" t="str">
        <f t="shared" si="58"/>
        <v>вторник</v>
      </c>
      <c r="F1891">
        <f t="shared" si="59"/>
        <v>13</v>
      </c>
    </row>
    <row r="1892" spans="1:6" x14ac:dyDescent="0.25">
      <c r="A1892">
        <v>8867</v>
      </c>
      <c r="B1892" s="1">
        <v>44299.554799352751</v>
      </c>
      <c r="C1892">
        <v>303244</v>
      </c>
      <c r="D1892">
        <v>78365</v>
      </c>
      <c r="E1892" t="str">
        <f t="shared" si="58"/>
        <v>вторник</v>
      </c>
      <c r="F1892">
        <f t="shared" si="59"/>
        <v>13</v>
      </c>
    </row>
    <row r="1893" spans="1:6" x14ac:dyDescent="0.25">
      <c r="A1893">
        <v>8872</v>
      </c>
      <c r="B1893" s="1">
        <v>44299.565317152104</v>
      </c>
      <c r="C1893">
        <v>304141</v>
      </c>
      <c r="D1893">
        <v>5151</v>
      </c>
      <c r="E1893" t="str">
        <f t="shared" si="58"/>
        <v>вторник</v>
      </c>
      <c r="F1893">
        <f t="shared" si="59"/>
        <v>13</v>
      </c>
    </row>
    <row r="1894" spans="1:6" x14ac:dyDescent="0.25">
      <c r="A1894">
        <v>8876</v>
      </c>
      <c r="B1894" s="1">
        <v>44299.567339805821</v>
      </c>
      <c r="C1894">
        <v>32970</v>
      </c>
      <c r="D1894">
        <v>238552</v>
      </c>
      <c r="E1894" t="str">
        <f t="shared" si="58"/>
        <v>вторник</v>
      </c>
      <c r="F1894">
        <f t="shared" si="59"/>
        <v>13</v>
      </c>
    </row>
    <row r="1895" spans="1:6" x14ac:dyDescent="0.25">
      <c r="A1895">
        <v>8878</v>
      </c>
      <c r="B1895" s="1">
        <v>44299.571385113268</v>
      </c>
      <c r="C1895">
        <v>217667</v>
      </c>
      <c r="D1895">
        <v>78646</v>
      </c>
      <c r="E1895" t="str">
        <f t="shared" si="58"/>
        <v>вторник</v>
      </c>
      <c r="F1895">
        <f t="shared" si="59"/>
        <v>13</v>
      </c>
    </row>
    <row r="1896" spans="1:6" x14ac:dyDescent="0.25">
      <c r="A1896">
        <v>8880</v>
      </c>
      <c r="B1896" s="1">
        <v>44299.575025889972</v>
      </c>
      <c r="C1896">
        <v>50329</v>
      </c>
      <c r="D1896">
        <v>182984</v>
      </c>
      <c r="E1896" t="str">
        <f t="shared" si="58"/>
        <v>вторник</v>
      </c>
      <c r="F1896">
        <f t="shared" si="59"/>
        <v>13</v>
      </c>
    </row>
    <row r="1897" spans="1:6" x14ac:dyDescent="0.25">
      <c r="A1897">
        <v>8883</v>
      </c>
      <c r="B1897" s="1">
        <v>44299.575430420708</v>
      </c>
      <c r="C1897">
        <v>78537</v>
      </c>
      <c r="D1897">
        <v>411922</v>
      </c>
      <c r="E1897" t="str">
        <f t="shared" si="58"/>
        <v>вторник</v>
      </c>
      <c r="F1897">
        <f t="shared" si="59"/>
        <v>13</v>
      </c>
    </row>
    <row r="1898" spans="1:6" x14ac:dyDescent="0.25">
      <c r="A1898">
        <v>8887</v>
      </c>
      <c r="B1898" s="1">
        <v>44299.576644012945</v>
      </c>
      <c r="C1898">
        <v>65819</v>
      </c>
      <c r="D1898">
        <v>88863</v>
      </c>
      <c r="E1898" t="str">
        <f t="shared" si="58"/>
        <v>вторник</v>
      </c>
      <c r="F1898">
        <f t="shared" si="59"/>
        <v>13</v>
      </c>
    </row>
    <row r="1899" spans="1:6" x14ac:dyDescent="0.25">
      <c r="A1899">
        <v>8891</v>
      </c>
      <c r="B1899" s="1">
        <v>44299.578262135925</v>
      </c>
      <c r="C1899">
        <v>35961</v>
      </c>
      <c r="D1899">
        <v>230507</v>
      </c>
      <c r="E1899" t="str">
        <f t="shared" si="58"/>
        <v>вторник</v>
      </c>
      <c r="F1899">
        <f t="shared" si="59"/>
        <v>13</v>
      </c>
    </row>
    <row r="1900" spans="1:6" x14ac:dyDescent="0.25">
      <c r="A1900">
        <v>8892</v>
      </c>
      <c r="B1900" s="1">
        <v>44299.579071197411</v>
      </c>
      <c r="C1900">
        <v>232200</v>
      </c>
      <c r="D1900">
        <v>335057</v>
      </c>
      <c r="E1900" t="str">
        <f t="shared" si="58"/>
        <v>вторник</v>
      </c>
      <c r="F1900">
        <f t="shared" si="59"/>
        <v>13</v>
      </c>
    </row>
    <row r="1901" spans="1:6" x14ac:dyDescent="0.25">
      <c r="A1901">
        <v>8896</v>
      </c>
      <c r="B1901" s="1">
        <v>44299.579071197411</v>
      </c>
      <c r="C1901">
        <v>346589</v>
      </c>
      <c r="D1901">
        <v>179296</v>
      </c>
      <c r="E1901" t="str">
        <f t="shared" si="58"/>
        <v>вторник</v>
      </c>
      <c r="F1901">
        <f t="shared" si="59"/>
        <v>13</v>
      </c>
    </row>
    <row r="1902" spans="1:6" x14ac:dyDescent="0.25">
      <c r="A1902">
        <v>8900</v>
      </c>
      <c r="B1902" s="1">
        <v>44299.581902912621</v>
      </c>
      <c r="C1902">
        <v>89705</v>
      </c>
      <c r="D1902">
        <v>118549</v>
      </c>
      <c r="E1902" t="str">
        <f t="shared" si="58"/>
        <v>вторник</v>
      </c>
      <c r="F1902">
        <f t="shared" si="59"/>
        <v>13</v>
      </c>
    </row>
    <row r="1903" spans="1:6" x14ac:dyDescent="0.25">
      <c r="A1903">
        <v>8903</v>
      </c>
      <c r="B1903" s="1">
        <v>44299.581902912621</v>
      </c>
      <c r="C1903">
        <v>152186</v>
      </c>
      <c r="D1903">
        <v>246229</v>
      </c>
      <c r="E1903" t="str">
        <f t="shared" si="58"/>
        <v>вторник</v>
      </c>
      <c r="F1903">
        <f t="shared" si="59"/>
        <v>13</v>
      </c>
    </row>
    <row r="1904" spans="1:6" x14ac:dyDescent="0.25">
      <c r="A1904">
        <v>8905</v>
      </c>
      <c r="B1904" s="1">
        <v>44299.584330097088</v>
      </c>
      <c r="C1904">
        <v>146937</v>
      </c>
      <c r="D1904">
        <v>81226</v>
      </c>
      <c r="E1904" t="str">
        <f t="shared" si="58"/>
        <v>вторник</v>
      </c>
      <c r="F1904">
        <f t="shared" si="59"/>
        <v>14</v>
      </c>
    </row>
    <row r="1905" spans="1:6" x14ac:dyDescent="0.25">
      <c r="A1905">
        <v>8910</v>
      </c>
      <c r="B1905" s="1">
        <v>44299.595252427185</v>
      </c>
      <c r="C1905">
        <v>247917</v>
      </c>
      <c r="D1905">
        <v>158978</v>
      </c>
      <c r="E1905" t="str">
        <f t="shared" si="58"/>
        <v>вторник</v>
      </c>
      <c r="F1905">
        <f t="shared" si="59"/>
        <v>14</v>
      </c>
    </row>
    <row r="1906" spans="1:6" x14ac:dyDescent="0.25">
      <c r="A1906">
        <v>8914</v>
      </c>
      <c r="B1906" s="1">
        <v>44299.597275080909</v>
      </c>
      <c r="C1906">
        <v>277477</v>
      </c>
      <c r="D1906">
        <v>182191</v>
      </c>
      <c r="E1906" t="str">
        <f t="shared" si="58"/>
        <v>вторник</v>
      </c>
      <c r="F1906">
        <f t="shared" si="59"/>
        <v>14</v>
      </c>
    </row>
    <row r="1907" spans="1:6" x14ac:dyDescent="0.25">
      <c r="A1907">
        <v>8917</v>
      </c>
      <c r="B1907" s="1">
        <v>44299.597679611652</v>
      </c>
      <c r="C1907">
        <v>310148</v>
      </c>
      <c r="D1907">
        <v>411922</v>
      </c>
      <c r="E1907" t="str">
        <f t="shared" si="58"/>
        <v>вторник</v>
      </c>
      <c r="F1907">
        <f t="shared" si="59"/>
        <v>14</v>
      </c>
    </row>
    <row r="1908" spans="1:6" x14ac:dyDescent="0.25">
      <c r="A1908">
        <v>8921</v>
      </c>
      <c r="B1908" s="1">
        <v>44299.598488673138</v>
      </c>
      <c r="C1908">
        <v>144097</v>
      </c>
      <c r="D1908">
        <v>286726</v>
      </c>
      <c r="E1908" t="str">
        <f t="shared" si="58"/>
        <v>вторник</v>
      </c>
      <c r="F1908">
        <f t="shared" si="59"/>
        <v>14</v>
      </c>
    </row>
    <row r="1909" spans="1:6" x14ac:dyDescent="0.25">
      <c r="A1909">
        <v>8924</v>
      </c>
      <c r="B1909" s="1">
        <v>44299.600106796119</v>
      </c>
      <c r="C1909">
        <v>1628</v>
      </c>
      <c r="D1909">
        <v>12149</v>
      </c>
      <c r="E1909" t="str">
        <f t="shared" si="58"/>
        <v>вторник</v>
      </c>
      <c r="F1909">
        <f t="shared" si="59"/>
        <v>14</v>
      </c>
    </row>
    <row r="1910" spans="1:6" x14ac:dyDescent="0.25">
      <c r="A1910">
        <v>8925</v>
      </c>
      <c r="B1910" s="1">
        <v>44299.604556634302</v>
      </c>
      <c r="C1910">
        <v>121155</v>
      </c>
      <c r="D1910">
        <v>347393</v>
      </c>
      <c r="E1910" t="str">
        <f t="shared" si="58"/>
        <v>вторник</v>
      </c>
      <c r="F1910">
        <f t="shared" si="59"/>
        <v>14</v>
      </c>
    </row>
    <row r="1911" spans="1:6" x14ac:dyDescent="0.25">
      <c r="A1911">
        <v>8927</v>
      </c>
      <c r="B1911" s="1">
        <v>44299.608333333337</v>
      </c>
      <c r="C1911">
        <v>49183</v>
      </c>
      <c r="D1911">
        <v>230507</v>
      </c>
      <c r="E1911" t="str">
        <f t="shared" si="58"/>
        <v>вторник</v>
      </c>
      <c r="F1911">
        <f t="shared" si="59"/>
        <v>14</v>
      </c>
    </row>
    <row r="1912" spans="1:6" x14ac:dyDescent="0.25">
      <c r="A1912">
        <v>8932</v>
      </c>
      <c r="B1912" s="1">
        <v>44299.609006472492</v>
      </c>
      <c r="C1912">
        <v>286631</v>
      </c>
      <c r="D1912">
        <v>219704</v>
      </c>
      <c r="E1912" t="str">
        <f t="shared" si="58"/>
        <v>вторник</v>
      </c>
      <c r="F1912">
        <f t="shared" si="59"/>
        <v>14</v>
      </c>
    </row>
    <row r="1913" spans="1:6" x14ac:dyDescent="0.25">
      <c r="A1913">
        <v>8935</v>
      </c>
      <c r="B1913" s="1">
        <v>44299.609815533979</v>
      </c>
      <c r="C1913">
        <v>130344</v>
      </c>
      <c r="D1913">
        <v>191608</v>
      </c>
      <c r="E1913" t="str">
        <f t="shared" si="58"/>
        <v>вторник</v>
      </c>
      <c r="F1913">
        <f t="shared" si="59"/>
        <v>14</v>
      </c>
    </row>
    <row r="1914" spans="1:6" x14ac:dyDescent="0.25">
      <c r="A1914">
        <v>8937</v>
      </c>
      <c r="B1914" s="1">
        <v>44299.611433656959</v>
      </c>
      <c r="C1914">
        <v>183685</v>
      </c>
      <c r="D1914">
        <v>29893</v>
      </c>
      <c r="E1914" t="str">
        <f t="shared" si="58"/>
        <v>вторник</v>
      </c>
      <c r="F1914">
        <f t="shared" si="59"/>
        <v>14</v>
      </c>
    </row>
    <row r="1915" spans="1:6" x14ac:dyDescent="0.25">
      <c r="A1915">
        <v>8940</v>
      </c>
      <c r="B1915" s="1">
        <v>44299.613051779932</v>
      </c>
      <c r="C1915">
        <v>64944</v>
      </c>
      <c r="D1915">
        <v>158978</v>
      </c>
      <c r="E1915" t="str">
        <f t="shared" si="58"/>
        <v>вторник</v>
      </c>
      <c r="F1915">
        <f t="shared" si="59"/>
        <v>14</v>
      </c>
    </row>
    <row r="1916" spans="1:6" x14ac:dyDescent="0.25">
      <c r="A1916">
        <v>8942</v>
      </c>
      <c r="B1916" s="1">
        <v>44299.613860841426</v>
      </c>
      <c r="C1916">
        <v>285423</v>
      </c>
      <c r="D1916">
        <v>426784</v>
      </c>
      <c r="E1916" t="str">
        <f t="shared" si="58"/>
        <v>вторник</v>
      </c>
      <c r="F1916">
        <f t="shared" si="59"/>
        <v>14</v>
      </c>
    </row>
    <row r="1917" spans="1:6" x14ac:dyDescent="0.25">
      <c r="A1917">
        <v>8943</v>
      </c>
      <c r="B1917" s="1">
        <v>44299.616333333339</v>
      </c>
      <c r="C1917">
        <v>253279</v>
      </c>
      <c r="D1917">
        <v>189009</v>
      </c>
      <c r="E1917" t="str">
        <f t="shared" si="58"/>
        <v>вторник</v>
      </c>
      <c r="F1917">
        <f t="shared" si="59"/>
        <v>14</v>
      </c>
    </row>
    <row r="1918" spans="1:6" x14ac:dyDescent="0.25">
      <c r="A1918">
        <v>8944</v>
      </c>
      <c r="B1918" s="1">
        <v>44299.623569579293</v>
      </c>
      <c r="C1918">
        <v>146040</v>
      </c>
      <c r="D1918">
        <v>4199</v>
      </c>
      <c r="E1918" t="str">
        <f t="shared" si="58"/>
        <v>вторник</v>
      </c>
      <c r="F1918">
        <f t="shared" si="59"/>
        <v>14</v>
      </c>
    </row>
    <row r="1919" spans="1:6" x14ac:dyDescent="0.25">
      <c r="A1919">
        <v>8947</v>
      </c>
      <c r="B1919" s="1">
        <v>44299.624783171523</v>
      </c>
      <c r="C1919">
        <v>331456</v>
      </c>
      <c r="D1919">
        <v>309255</v>
      </c>
      <c r="E1919" t="str">
        <f t="shared" si="58"/>
        <v>вторник</v>
      </c>
      <c r="F1919">
        <f t="shared" si="59"/>
        <v>14</v>
      </c>
    </row>
    <row r="1920" spans="1:6" x14ac:dyDescent="0.25">
      <c r="A1920">
        <v>8949</v>
      </c>
      <c r="B1920" s="1">
        <v>44299.625592233009</v>
      </c>
      <c r="C1920">
        <v>214884</v>
      </c>
      <c r="D1920">
        <v>402459</v>
      </c>
      <c r="E1920" t="str">
        <f t="shared" si="58"/>
        <v>вторник</v>
      </c>
      <c r="F1920">
        <f t="shared" si="59"/>
        <v>15</v>
      </c>
    </row>
    <row r="1921" spans="1:6" x14ac:dyDescent="0.25">
      <c r="A1921">
        <v>8953</v>
      </c>
      <c r="B1921" s="1">
        <v>44299.625592233009</v>
      </c>
      <c r="C1921">
        <v>275281</v>
      </c>
      <c r="D1921">
        <v>111368</v>
      </c>
      <c r="E1921" t="str">
        <f t="shared" si="58"/>
        <v>вторник</v>
      </c>
      <c r="F1921">
        <f t="shared" si="59"/>
        <v>15</v>
      </c>
    </row>
    <row r="1922" spans="1:6" x14ac:dyDescent="0.25">
      <c r="A1922">
        <v>8956</v>
      </c>
      <c r="B1922" s="1">
        <v>44299.626805825246</v>
      </c>
      <c r="C1922">
        <v>42809</v>
      </c>
      <c r="D1922">
        <v>469849</v>
      </c>
      <c r="E1922" t="str">
        <f t="shared" si="58"/>
        <v>вторник</v>
      </c>
      <c r="F1922">
        <f t="shared" si="59"/>
        <v>15</v>
      </c>
    </row>
    <row r="1923" spans="1:6" x14ac:dyDescent="0.25">
      <c r="A1923">
        <v>8959</v>
      </c>
      <c r="B1923" s="1">
        <v>44299.63166019418</v>
      </c>
      <c r="C1923">
        <v>129649</v>
      </c>
      <c r="D1923">
        <v>118549</v>
      </c>
      <c r="E1923" t="str">
        <f t="shared" ref="E1923:E1986" si="60">TEXT(B1923,"ДДДД")</f>
        <v>вторник</v>
      </c>
      <c r="F1923">
        <f t="shared" ref="F1923:F1986" si="61">HOUR(B1923)</f>
        <v>15</v>
      </c>
    </row>
    <row r="1924" spans="1:6" x14ac:dyDescent="0.25">
      <c r="A1924">
        <v>8961</v>
      </c>
      <c r="B1924" s="1">
        <v>44299.63287378641</v>
      </c>
      <c r="C1924">
        <v>136386</v>
      </c>
      <c r="D1924">
        <v>153893</v>
      </c>
      <c r="E1924" t="str">
        <f t="shared" si="60"/>
        <v>вторник</v>
      </c>
      <c r="F1924">
        <f t="shared" si="61"/>
        <v>15</v>
      </c>
    </row>
    <row r="1925" spans="1:6" x14ac:dyDescent="0.25">
      <c r="A1925">
        <v>8964</v>
      </c>
      <c r="B1925" s="1">
        <v>44299.633682847896</v>
      </c>
      <c r="C1925">
        <v>86329</v>
      </c>
      <c r="D1925">
        <v>455878</v>
      </c>
      <c r="E1925" t="str">
        <f t="shared" si="60"/>
        <v>вторник</v>
      </c>
      <c r="F1925">
        <f t="shared" si="61"/>
        <v>15</v>
      </c>
    </row>
    <row r="1926" spans="1:6" x14ac:dyDescent="0.25">
      <c r="A1926">
        <v>8969</v>
      </c>
      <c r="B1926" s="1">
        <v>44299.633682847896</v>
      </c>
      <c r="C1926">
        <v>98229</v>
      </c>
      <c r="D1926">
        <v>158978</v>
      </c>
      <c r="E1926" t="str">
        <f t="shared" si="60"/>
        <v>вторник</v>
      </c>
      <c r="F1926">
        <f t="shared" si="61"/>
        <v>15</v>
      </c>
    </row>
    <row r="1927" spans="1:6" x14ac:dyDescent="0.25">
      <c r="A1927">
        <v>8972</v>
      </c>
      <c r="B1927" s="1">
        <v>44299.63449190939</v>
      </c>
      <c r="C1927">
        <v>220582</v>
      </c>
      <c r="D1927">
        <v>379466</v>
      </c>
      <c r="E1927" t="str">
        <f t="shared" si="60"/>
        <v>вторник</v>
      </c>
      <c r="F1927">
        <f t="shared" si="61"/>
        <v>15</v>
      </c>
    </row>
    <row r="1928" spans="1:6" x14ac:dyDescent="0.25">
      <c r="A1928">
        <v>8975</v>
      </c>
      <c r="B1928" s="1">
        <v>44299.635300970869</v>
      </c>
      <c r="C1928">
        <v>122294</v>
      </c>
      <c r="D1928">
        <v>347008</v>
      </c>
      <c r="E1928" t="str">
        <f t="shared" si="60"/>
        <v>вторник</v>
      </c>
      <c r="F1928">
        <f t="shared" si="61"/>
        <v>15</v>
      </c>
    </row>
    <row r="1929" spans="1:6" x14ac:dyDescent="0.25">
      <c r="A1929">
        <v>8979</v>
      </c>
      <c r="B1929" s="1">
        <v>44299.636514563106</v>
      </c>
      <c r="C1929">
        <v>328442</v>
      </c>
      <c r="D1929">
        <v>100218</v>
      </c>
      <c r="E1929" t="str">
        <f t="shared" si="60"/>
        <v>вторник</v>
      </c>
      <c r="F1929">
        <f t="shared" si="61"/>
        <v>15</v>
      </c>
    </row>
    <row r="1930" spans="1:6" x14ac:dyDescent="0.25">
      <c r="A1930">
        <v>8981</v>
      </c>
      <c r="B1930" s="1">
        <v>44299.638132686086</v>
      </c>
      <c r="C1930">
        <v>18512</v>
      </c>
      <c r="D1930">
        <v>250679</v>
      </c>
      <c r="E1930" t="str">
        <f t="shared" si="60"/>
        <v>вторник</v>
      </c>
      <c r="F1930">
        <f t="shared" si="61"/>
        <v>15</v>
      </c>
    </row>
    <row r="1931" spans="1:6" x14ac:dyDescent="0.25">
      <c r="A1931">
        <v>8985</v>
      </c>
      <c r="B1931" s="1">
        <v>44299.638941747573</v>
      </c>
      <c r="C1931">
        <v>218109</v>
      </c>
      <c r="D1931">
        <v>430433</v>
      </c>
      <c r="E1931" t="str">
        <f t="shared" si="60"/>
        <v>вторник</v>
      </c>
      <c r="F1931">
        <f t="shared" si="61"/>
        <v>15</v>
      </c>
    </row>
    <row r="1932" spans="1:6" x14ac:dyDescent="0.25">
      <c r="A1932">
        <v>8986</v>
      </c>
      <c r="B1932" s="1">
        <v>44299.639346278316</v>
      </c>
      <c r="C1932">
        <v>113540</v>
      </c>
      <c r="D1932">
        <v>118549</v>
      </c>
      <c r="E1932" t="str">
        <f t="shared" si="60"/>
        <v>вторник</v>
      </c>
      <c r="F1932">
        <f t="shared" si="61"/>
        <v>15</v>
      </c>
    </row>
    <row r="1933" spans="1:6" x14ac:dyDescent="0.25">
      <c r="A1933">
        <v>8991</v>
      </c>
      <c r="B1933" s="1">
        <v>44299.640559870553</v>
      </c>
      <c r="C1933">
        <v>134749</v>
      </c>
      <c r="D1933">
        <v>388328</v>
      </c>
      <c r="E1933" t="str">
        <f t="shared" si="60"/>
        <v>вторник</v>
      </c>
      <c r="F1933">
        <f t="shared" si="61"/>
        <v>15</v>
      </c>
    </row>
    <row r="1934" spans="1:6" x14ac:dyDescent="0.25">
      <c r="A1934">
        <v>8995</v>
      </c>
      <c r="B1934" s="1">
        <v>44299.64136893204</v>
      </c>
      <c r="C1934">
        <v>14888</v>
      </c>
      <c r="D1934">
        <v>4316</v>
      </c>
      <c r="E1934" t="str">
        <f t="shared" si="60"/>
        <v>вторник</v>
      </c>
      <c r="F1934">
        <f t="shared" si="61"/>
        <v>15</v>
      </c>
    </row>
    <row r="1935" spans="1:6" x14ac:dyDescent="0.25">
      <c r="A1935">
        <v>8997</v>
      </c>
      <c r="B1935" s="1">
        <v>44299.642177993526</v>
      </c>
      <c r="C1935">
        <v>88666</v>
      </c>
      <c r="D1935">
        <v>182984</v>
      </c>
      <c r="E1935" t="str">
        <f t="shared" si="60"/>
        <v>вторник</v>
      </c>
      <c r="F1935">
        <f t="shared" si="61"/>
        <v>15</v>
      </c>
    </row>
    <row r="1936" spans="1:6" x14ac:dyDescent="0.25">
      <c r="A1936">
        <v>8999</v>
      </c>
      <c r="B1936" s="1">
        <v>44299.644605177993</v>
      </c>
      <c r="C1936">
        <v>217391</v>
      </c>
      <c r="D1936">
        <v>347393</v>
      </c>
      <c r="E1936" t="str">
        <f t="shared" si="60"/>
        <v>вторник</v>
      </c>
      <c r="F1936">
        <f t="shared" si="61"/>
        <v>15</v>
      </c>
    </row>
    <row r="1937" spans="1:6" x14ac:dyDescent="0.25">
      <c r="A1937">
        <v>9004</v>
      </c>
      <c r="B1937" s="1">
        <v>44299.646223300966</v>
      </c>
      <c r="C1937">
        <v>310696</v>
      </c>
      <c r="D1937">
        <v>419438</v>
      </c>
      <c r="E1937" t="str">
        <f t="shared" si="60"/>
        <v>вторник</v>
      </c>
      <c r="F1937">
        <f t="shared" si="61"/>
        <v>15</v>
      </c>
    </row>
    <row r="1938" spans="1:6" x14ac:dyDescent="0.25">
      <c r="A1938">
        <v>9008</v>
      </c>
      <c r="B1938" s="1">
        <v>44299.64703236246</v>
      </c>
      <c r="C1938">
        <v>195631</v>
      </c>
      <c r="D1938">
        <v>321898</v>
      </c>
      <c r="E1938" t="str">
        <f t="shared" si="60"/>
        <v>вторник</v>
      </c>
      <c r="F1938">
        <f t="shared" si="61"/>
        <v>15</v>
      </c>
    </row>
    <row r="1939" spans="1:6" x14ac:dyDescent="0.25">
      <c r="A1939">
        <v>9013</v>
      </c>
      <c r="B1939" s="1">
        <v>44299.647841423954</v>
      </c>
      <c r="C1939">
        <v>93264</v>
      </c>
      <c r="D1939">
        <v>4199</v>
      </c>
      <c r="E1939" t="str">
        <f t="shared" si="60"/>
        <v>вторник</v>
      </c>
      <c r="F1939">
        <f t="shared" si="61"/>
        <v>15</v>
      </c>
    </row>
    <row r="1940" spans="1:6" x14ac:dyDescent="0.25">
      <c r="A1940">
        <v>9018</v>
      </c>
      <c r="B1940" s="1">
        <v>44299.651077669907</v>
      </c>
      <c r="C1940">
        <v>74288</v>
      </c>
      <c r="D1940">
        <v>115218</v>
      </c>
      <c r="E1940" t="str">
        <f t="shared" si="60"/>
        <v>вторник</v>
      </c>
      <c r="F1940">
        <f t="shared" si="61"/>
        <v>15</v>
      </c>
    </row>
    <row r="1941" spans="1:6" x14ac:dyDescent="0.25">
      <c r="A1941">
        <v>9021</v>
      </c>
      <c r="B1941" s="1">
        <v>44299.653504854366</v>
      </c>
      <c r="C1941">
        <v>30862</v>
      </c>
      <c r="D1941">
        <v>347008</v>
      </c>
      <c r="E1941" t="str">
        <f t="shared" si="60"/>
        <v>вторник</v>
      </c>
      <c r="F1941">
        <f t="shared" si="61"/>
        <v>15</v>
      </c>
    </row>
    <row r="1942" spans="1:6" x14ac:dyDescent="0.25">
      <c r="A1942">
        <v>9024</v>
      </c>
      <c r="B1942" s="1">
        <v>44299.657954692557</v>
      </c>
      <c r="C1942">
        <v>88019</v>
      </c>
      <c r="D1942">
        <v>182191</v>
      </c>
      <c r="E1942" t="str">
        <f t="shared" si="60"/>
        <v>вторник</v>
      </c>
      <c r="F1942">
        <f t="shared" si="61"/>
        <v>15</v>
      </c>
    </row>
    <row r="1943" spans="1:6" x14ac:dyDescent="0.25">
      <c r="A1943">
        <v>9027</v>
      </c>
      <c r="B1943" s="1">
        <v>44299.657954692557</v>
      </c>
      <c r="C1943">
        <v>274652</v>
      </c>
      <c r="D1943">
        <v>466414</v>
      </c>
      <c r="E1943" t="str">
        <f t="shared" si="60"/>
        <v>вторник</v>
      </c>
      <c r="F1943">
        <f t="shared" si="61"/>
        <v>15</v>
      </c>
    </row>
    <row r="1944" spans="1:6" x14ac:dyDescent="0.25">
      <c r="A1944">
        <v>9028</v>
      </c>
      <c r="B1944" s="1">
        <v>44299.658763754051</v>
      </c>
      <c r="C1944">
        <v>303287</v>
      </c>
      <c r="D1944">
        <v>343712</v>
      </c>
      <c r="E1944" t="str">
        <f t="shared" si="60"/>
        <v>вторник</v>
      </c>
      <c r="F1944">
        <f t="shared" si="61"/>
        <v>15</v>
      </c>
    </row>
    <row r="1945" spans="1:6" x14ac:dyDescent="0.25">
      <c r="A1945">
        <v>9029</v>
      </c>
      <c r="B1945" s="1">
        <v>44299.6656407767</v>
      </c>
      <c r="C1945">
        <v>99362</v>
      </c>
      <c r="D1945">
        <v>111368</v>
      </c>
      <c r="E1945" t="str">
        <f t="shared" si="60"/>
        <v>вторник</v>
      </c>
      <c r="F1945">
        <f t="shared" si="61"/>
        <v>15</v>
      </c>
    </row>
    <row r="1946" spans="1:6" x14ac:dyDescent="0.25">
      <c r="A1946">
        <v>9034</v>
      </c>
      <c r="B1946" s="1">
        <v>44299.6656407767</v>
      </c>
      <c r="C1946">
        <v>252005</v>
      </c>
      <c r="D1946">
        <v>255262</v>
      </c>
      <c r="E1946" t="str">
        <f t="shared" si="60"/>
        <v>вторник</v>
      </c>
      <c r="F1946">
        <f t="shared" si="61"/>
        <v>15</v>
      </c>
    </row>
    <row r="1947" spans="1:6" x14ac:dyDescent="0.25">
      <c r="A1947">
        <v>9036</v>
      </c>
      <c r="B1947" s="1">
        <v>44299.672113268614</v>
      </c>
      <c r="C1947">
        <v>101055</v>
      </c>
      <c r="D1947">
        <v>392434</v>
      </c>
      <c r="E1947" t="str">
        <f t="shared" si="60"/>
        <v>вторник</v>
      </c>
      <c r="F1947">
        <f t="shared" si="61"/>
        <v>16</v>
      </c>
    </row>
    <row r="1948" spans="1:6" x14ac:dyDescent="0.25">
      <c r="A1948">
        <v>9039</v>
      </c>
      <c r="B1948" s="1">
        <v>44299.672113268614</v>
      </c>
      <c r="C1948">
        <v>136685</v>
      </c>
      <c r="D1948">
        <v>285365</v>
      </c>
      <c r="E1948" t="str">
        <f t="shared" si="60"/>
        <v>вторник</v>
      </c>
      <c r="F1948">
        <f t="shared" si="61"/>
        <v>16</v>
      </c>
    </row>
    <row r="1949" spans="1:6" x14ac:dyDescent="0.25">
      <c r="A1949">
        <v>9042</v>
      </c>
      <c r="B1949" s="1">
        <v>44299.672922330094</v>
      </c>
      <c r="C1949">
        <v>187707</v>
      </c>
      <c r="D1949">
        <v>242428</v>
      </c>
      <c r="E1949" t="str">
        <f t="shared" si="60"/>
        <v>вторник</v>
      </c>
      <c r="F1949">
        <f t="shared" si="61"/>
        <v>16</v>
      </c>
    </row>
    <row r="1950" spans="1:6" x14ac:dyDescent="0.25">
      <c r="A1950">
        <v>9044</v>
      </c>
      <c r="B1950" s="1">
        <v>44299.673731391587</v>
      </c>
      <c r="C1950">
        <v>146360</v>
      </c>
      <c r="D1950">
        <v>317685</v>
      </c>
      <c r="E1950" t="str">
        <f t="shared" si="60"/>
        <v>вторник</v>
      </c>
      <c r="F1950">
        <f t="shared" si="61"/>
        <v>16</v>
      </c>
    </row>
    <row r="1951" spans="1:6" x14ac:dyDescent="0.25">
      <c r="A1951">
        <v>9049</v>
      </c>
      <c r="B1951" s="1">
        <v>44299.674135922331</v>
      </c>
      <c r="C1951">
        <v>6345</v>
      </c>
      <c r="D1951">
        <v>138209</v>
      </c>
      <c r="E1951" t="str">
        <f t="shared" si="60"/>
        <v>вторник</v>
      </c>
      <c r="F1951">
        <f t="shared" si="61"/>
        <v>16</v>
      </c>
    </row>
    <row r="1952" spans="1:6" x14ac:dyDescent="0.25">
      <c r="A1952">
        <v>9052</v>
      </c>
      <c r="B1952" s="1">
        <v>44299.674944983817</v>
      </c>
      <c r="C1952">
        <v>106559</v>
      </c>
      <c r="D1952">
        <v>351192</v>
      </c>
      <c r="E1952" t="str">
        <f t="shared" si="60"/>
        <v>вторник</v>
      </c>
      <c r="F1952">
        <f t="shared" si="61"/>
        <v>16</v>
      </c>
    </row>
    <row r="1953" spans="1:6" x14ac:dyDescent="0.25">
      <c r="A1953">
        <v>9053</v>
      </c>
      <c r="B1953" s="1">
        <v>44299.675349514568</v>
      </c>
      <c r="C1953">
        <v>177687</v>
      </c>
      <c r="D1953">
        <v>411922</v>
      </c>
      <c r="E1953" t="str">
        <f t="shared" si="60"/>
        <v>вторник</v>
      </c>
      <c r="F1953">
        <f t="shared" si="61"/>
        <v>16</v>
      </c>
    </row>
    <row r="1954" spans="1:6" x14ac:dyDescent="0.25">
      <c r="A1954">
        <v>9057</v>
      </c>
      <c r="B1954" s="1">
        <v>44299.676563106797</v>
      </c>
      <c r="C1954">
        <v>273431</v>
      </c>
      <c r="D1954">
        <v>242428</v>
      </c>
      <c r="E1954" t="str">
        <f t="shared" si="60"/>
        <v>вторник</v>
      </c>
      <c r="F1954">
        <f t="shared" si="61"/>
        <v>16</v>
      </c>
    </row>
    <row r="1955" spans="1:6" x14ac:dyDescent="0.25">
      <c r="A1955">
        <v>9060</v>
      </c>
      <c r="B1955" s="1">
        <v>44299.677372168284</v>
      </c>
      <c r="C1955">
        <v>234274</v>
      </c>
      <c r="D1955">
        <v>411922</v>
      </c>
      <c r="E1955" t="str">
        <f t="shared" si="60"/>
        <v>вторник</v>
      </c>
      <c r="F1955">
        <f t="shared" si="61"/>
        <v>16</v>
      </c>
    </row>
    <row r="1956" spans="1:6" x14ac:dyDescent="0.25">
      <c r="A1956">
        <v>9061</v>
      </c>
      <c r="B1956" s="1">
        <v>44299.67818122977</v>
      </c>
      <c r="C1956">
        <v>201012</v>
      </c>
      <c r="D1956">
        <v>155428</v>
      </c>
      <c r="E1956" t="str">
        <f t="shared" si="60"/>
        <v>вторник</v>
      </c>
      <c r="F1956">
        <f t="shared" si="61"/>
        <v>16</v>
      </c>
    </row>
    <row r="1957" spans="1:6" x14ac:dyDescent="0.25">
      <c r="A1957">
        <v>9065</v>
      </c>
      <c r="B1957" s="1">
        <v>44299.678585760521</v>
      </c>
      <c r="C1957">
        <v>50464</v>
      </c>
      <c r="D1957">
        <v>392434</v>
      </c>
      <c r="E1957" t="str">
        <f t="shared" si="60"/>
        <v>вторник</v>
      </c>
      <c r="F1957">
        <f t="shared" si="61"/>
        <v>16</v>
      </c>
    </row>
    <row r="1958" spans="1:6" x14ac:dyDescent="0.25">
      <c r="A1958">
        <v>9066</v>
      </c>
      <c r="B1958" s="1">
        <v>44299.681822006474</v>
      </c>
      <c r="C1958">
        <v>313419</v>
      </c>
      <c r="D1958">
        <v>4316</v>
      </c>
      <c r="E1958" t="str">
        <f t="shared" si="60"/>
        <v>вторник</v>
      </c>
      <c r="F1958">
        <f t="shared" si="61"/>
        <v>16</v>
      </c>
    </row>
    <row r="1959" spans="1:6" x14ac:dyDescent="0.25">
      <c r="A1959">
        <v>9067</v>
      </c>
      <c r="B1959" s="1">
        <v>44299.686000000002</v>
      </c>
      <c r="C1959">
        <v>158406</v>
      </c>
      <c r="D1959">
        <v>250679</v>
      </c>
      <c r="E1959" t="str">
        <f t="shared" si="60"/>
        <v>вторник</v>
      </c>
      <c r="F1959">
        <f t="shared" si="61"/>
        <v>16</v>
      </c>
    </row>
    <row r="1960" spans="1:6" x14ac:dyDescent="0.25">
      <c r="A1960">
        <v>9071</v>
      </c>
      <c r="B1960" s="1">
        <v>44299.688699029124</v>
      </c>
      <c r="C1960">
        <v>227790</v>
      </c>
      <c r="D1960">
        <v>411922</v>
      </c>
      <c r="E1960" t="str">
        <f t="shared" si="60"/>
        <v>вторник</v>
      </c>
      <c r="F1960">
        <f t="shared" si="61"/>
        <v>16</v>
      </c>
    </row>
    <row r="1961" spans="1:6" x14ac:dyDescent="0.25">
      <c r="A1961">
        <v>9074</v>
      </c>
      <c r="B1961" s="1">
        <v>44299.691935275077</v>
      </c>
      <c r="C1961">
        <v>169427</v>
      </c>
      <c r="D1961">
        <v>455878</v>
      </c>
      <c r="E1961" t="str">
        <f t="shared" si="60"/>
        <v>вторник</v>
      </c>
      <c r="F1961">
        <f t="shared" si="61"/>
        <v>16</v>
      </c>
    </row>
    <row r="1962" spans="1:6" x14ac:dyDescent="0.25">
      <c r="A1962">
        <v>9077</v>
      </c>
      <c r="B1962" s="1">
        <v>44299.693957928801</v>
      </c>
      <c r="C1962">
        <v>263728</v>
      </c>
      <c r="D1962">
        <v>133163</v>
      </c>
      <c r="E1962" t="str">
        <f t="shared" si="60"/>
        <v>вторник</v>
      </c>
      <c r="F1962">
        <f t="shared" si="61"/>
        <v>16</v>
      </c>
    </row>
    <row r="1963" spans="1:6" x14ac:dyDescent="0.25">
      <c r="A1963">
        <v>9080</v>
      </c>
      <c r="B1963" s="1">
        <v>44299.695171521031</v>
      </c>
      <c r="C1963">
        <v>240430</v>
      </c>
      <c r="D1963">
        <v>341081</v>
      </c>
      <c r="E1963" t="str">
        <f t="shared" si="60"/>
        <v>вторник</v>
      </c>
      <c r="F1963">
        <f t="shared" si="61"/>
        <v>16</v>
      </c>
    </row>
    <row r="1964" spans="1:6" x14ac:dyDescent="0.25">
      <c r="A1964">
        <v>9085</v>
      </c>
      <c r="B1964" s="1">
        <v>44299.695576051781</v>
      </c>
      <c r="C1964">
        <v>25608</v>
      </c>
      <c r="D1964">
        <v>266557</v>
      </c>
      <c r="E1964" t="str">
        <f t="shared" si="60"/>
        <v>вторник</v>
      </c>
      <c r="F1964">
        <f t="shared" si="61"/>
        <v>16</v>
      </c>
    </row>
    <row r="1965" spans="1:6" x14ac:dyDescent="0.25">
      <c r="A1965">
        <v>9087</v>
      </c>
      <c r="B1965" s="1">
        <v>44299.699216828478</v>
      </c>
      <c r="C1965">
        <v>332597</v>
      </c>
      <c r="D1965">
        <v>82901</v>
      </c>
      <c r="E1965" t="str">
        <f t="shared" si="60"/>
        <v>вторник</v>
      </c>
      <c r="F1965">
        <f t="shared" si="61"/>
        <v>16</v>
      </c>
    </row>
    <row r="1966" spans="1:6" x14ac:dyDescent="0.25">
      <c r="A1966">
        <v>9090</v>
      </c>
      <c r="B1966" s="1">
        <v>44299.699621359228</v>
      </c>
      <c r="C1966">
        <v>113313</v>
      </c>
      <c r="D1966">
        <v>21760</v>
      </c>
      <c r="E1966" t="str">
        <f t="shared" si="60"/>
        <v>вторник</v>
      </c>
      <c r="F1966">
        <f t="shared" si="61"/>
        <v>16</v>
      </c>
    </row>
    <row r="1967" spans="1:6" x14ac:dyDescent="0.25">
      <c r="A1967">
        <v>9095</v>
      </c>
      <c r="B1967" s="1">
        <v>44299.700025889964</v>
      </c>
      <c r="C1967">
        <v>284706</v>
      </c>
      <c r="D1967">
        <v>343712</v>
      </c>
      <c r="E1967" t="str">
        <f t="shared" si="60"/>
        <v>вторник</v>
      </c>
      <c r="F1967">
        <f t="shared" si="61"/>
        <v>16</v>
      </c>
    </row>
    <row r="1968" spans="1:6" x14ac:dyDescent="0.25">
      <c r="A1968">
        <v>9100</v>
      </c>
      <c r="B1968" s="1">
        <v>44299.701239482201</v>
      </c>
      <c r="C1968">
        <v>274834</v>
      </c>
      <c r="D1968">
        <v>153893</v>
      </c>
      <c r="E1968" t="str">
        <f t="shared" si="60"/>
        <v>вторник</v>
      </c>
      <c r="F1968">
        <f t="shared" si="61"/>
        <v>16</v>
      </c>
    </row>
    <row r="1969" spans="1:6" x14ac:dyDescent="0.25">
      <c r="A1969">
        <v>9103</v>
      </c>
      <c r="B1969" s="1">
        <v>44299.705284789641</v>
      </c>
      <c r="C1969">
        <v>347083</v>
      </c>
      <c r="D1969">
        <v>81725</v>
      </c>
      <c r="E1969" t="str">
        <f t="shared" si="60"/>
        <v>вторник</v>
      </c>
      <c r="F1969">
        <f t="shared" si="61"/>
        <v>16</v>
      </c>
    </row>
    <row r="1970" spans="1:6" x14ac:dyDescent="0.25">
      <c r="A1970">
        <v>9108</v>
      </c>
      <c r="B1970" s="1">
        <v>44299.705284789648</v>
      </c>
      <c r="C1970">
        <v>219848</v>
      </c>
      <c r="D1970">
        <v>230507</v>
      </c>
      <c r="E1970" t="str">
        <f t="shared" si="60"/>
        <v>вторник</v>
      </c>
      <c r="F1970">
        <f t="shared" si="61"/>
        <v>16</v>
      </c>
    </row>
    <row r="1971" spans="1:6" x14ac:dyDescent="0.25">
      <c r="A1971">
        <v>9113</v>
      </c>
      <c r="B1971" s="1">
        <v>44299.705666666661</v>
      </c>
      <c r="C1971">
        <v>221671</v>
      </c>
      <c r="D1971">
        <v>397531</v>
      </c>
      <c r="E1971" t="str">
        <f t="shared" si="60"/>
        <v>вторник</v>
      </c>
      <c r="F1971">
        <f t="shared" si="61"/>
        <v>16</v>
      </c>
    </row>
    <row r="1972" spans="1:6" x14ac:dyDescent="0.25">
      <c r="A1972">
        <v>9115</v>
      </c>
      <c r="B1972" s="1">
        <v>44299.706498381878</v>
      </c>
      <c r="C1972">
        <v>344503</v>
      </c>
      <c r="D1972">
        <v>439981</v>
      </c>
      <c r="E1972" t="str">
        <f t="shared" si="60"/>
        <v>вторник</v>
      </c>
      <c r="F1972">
        <f t="shared" si="61"/>
        <v>16</v>
      </c>
    </row>
    <row r="1973" spans="1:6" x14ac:dyDescent="0.25">
      <c r="A1973">
        <v>9117</v>
      </c>
      <c r="B1973" s="1">
        <v>44299.707307443365</v>
      </c>
      <c r="C1973">
        <v>73031</v>
      </c>
      <c r="D1973">
        <v>311670</v>
      </c>
      <c r="E1973" t="str">
        <f t="shared" si="60"/>
        <v>вторник</v>
      </c>
      <c r="F1973">
        <f t="shared" si="61"/>
        <v>16</v>
      </c>
    </row>
    <row r="1974" spans="1:6" x14ac:dyDescent="0.25">
      <c r="A1974">
        <v>9120</v>
      </c>
      <c r="B1974" s="1">
        <v>44299.707307443365</v>
      </c>
      <c r="C1974">
        <v>90327</v>
      </c>
      <c r="D1974">
        <v>466283</v>
      </c>
      <c r="E1974" t="str">
        <f t="shared" si="60"/>
        <v>вторник</v>
      </c>
      <c r="F1974">
        <f t="shared" si="61"/>
        <v>16</v>
      </c>
    </row>
    <row r="1975" spans="1:6" x14ac:dyDescent="0.25">
      <c r="A1975">
        <v>9121</v>
      </c>
      <c r="B1975" s="1">
        <v>44299.708116504851</v>
      </c>
      <c r="C1975">
        <v>72115</v>
      </c>
      <c r="D1975">
        <v>325852</v>
      </c>
      <c r="E1975" t="str">
        <f t="shared" si="60"/>
        <v>вторник</v>
      </c>
      <c r="F1975">
        <f t="shared" si="61"/>
        <v>16</v>
      </c>
    </row>
    <row r="1976" spans="1:6" x14ac:dyDescent="0.25">
      <c r="A1976">
        <v>9124</v>
      </c>
      <c r="B1976" s="1">
        <v>44299.711352750805</v>
      </c>
      <c r="C1976">
        <v>154037</v>
      </c>
      <c r="D1976">
        <v>42035</v>
      </c>
      <c r="E1976" t="str">
        <f t="shared" si="60"/>
        <v>вторник</v>
      </c>
      <c r="F1976">
        <f t="shared" si="61"/>
        <v>17</v>
      </c>
    </row>
    <row r="1977" spans="1:6" x14ac:dyDescent="0.25">
      <c r="A1977">
        <v>9126</v>
      </c>
      <c r="B1977" s="1">
        <v>44299.712970873785</v>
      </c>
      <c r="C1977">
        <v>336913</v>
      </c>
      <c r="D1977">
        <v>287170</v>
      </c>
      <c r="E1977" t="str">
        <f t="shared" si="60"/>
        <v>вторник</v>
      </c>
      <c r="F1977">
        <f t="shared" si="61"/>
        <v>17</v>
      </c>
    </row>
    <row r="1978" spans="1:6" x14ac:dyDescent="0.25">
      <c r="A1978">
        <v>9130</v>
      </c>
      <c r="B1978" s="1">
        <v>44299.713779935279</v>
      </c>
      <c r="C1978">
        <v>41878</v>
      </c>
      <c r="D1978">
        <v>411922</v>
      </c>
      <c r="E1978" t="str">
        <f t="shared" si="60"/>
        <v>вторник</v>
      </c>
      <c r="F1978">
        <f t="shared" si="61"/>
        <v>17</v>
      </c>
    </row>
    <row r="1979" spans="1:6" x14ac:dyDescent="0.25">
      <c r="A1979">
        <v>9135</v>
      </c>
      <c r="B1979" s="1">
        <v>44299.713779935279</v>
      </c>
      <c r="C1979">
        <v>316100</v>
      </c>
      <c r="D1979">
        <v>227775</v>
      </c>
      <c r="E1979" t="str">
        <f t="shared" si="60"/>
        <v>вторник</v>
      </c>
      <c r="F1979">
        <f t="shared" si="61"/>
        <v>17</v>
      </c>
    </row>
    <row r="1980" spans="1:6" x14ac:dyDescent="0.25">
      <c r="A1980">
        <v>9138</v>
      </c>
      <c r="B1980" s="1">
        <v>44299.714588996758</v>
      </c>
      <c r="C1980">
        <v>2728</v>
      </c>
      <c r="D1980">
        <v>305103</v>
      </c>
      <c r="E1980" t="str">
        <f t="shared" si="60"/>
        <v>вторник</v>
      </c>
      <c r="F1980">
        <f t="shared" si="61"/>
        <v>17</v>
      </c>
    </row>
    <row r="1981" spans="1:6" x14ac:dyDescent="0.25">
      <c r="A1981">
        <v>9140</v>
      </c>
      <c r="B1981" s="1">
        <v>44299.716333333337</v>
      </c>
      <c r="C1981">
        <v>245743</v>
      </c>
      <c r="D1981">
        <v>105089</v>
      </c>
      <c r="E1981" t="str">
        <f t="shared" si="60"/>
        <v>вторник</v>
      </c>
      <c r="F1981">
        <f t="shared" si="61"/>
        <v>17</v>
      </c>
    </row>
    <row r="1982" spans="1:6" x14ac:dyDescent="0.25">
      <c r="A1982">
        <v>9145</v>
      </c>
      <c r="B1982" s="1">
        <v>44299.721870550158</v>
      </c>
      <c r="C1982">
        <v>321431</v>
      </c>
      <c r="D1982">
        <v>347008</v>
      </c>
      <c r="E1982" t="str">
        <f t="shared" si="60"/>
        <v>вторник</v>
      </c>
      <c r="F1982">
        <f t="shared" si="61"/>
        <v>17</v>
      </c>
    </row>
    <row r="1983" spans="1:6" x14ac:dyDescent="0.25">
      <c r="A1983">
        <v>9150</v>
      </c>
      <c r="B1983" s="1">
        <v>44299.722275080909</v>
      </c>
      <c r="C1983">
        <v>243309</v>
      </c>
      <c r="D1983">
        <v>34009</v>
      </c>
      <c r="E1983" t="str">
        <f t="shared" si="60"/>
        <v>вторник</v>
      </c>
      <c r="F1983">
        <f t="shared" si="61"/>
        <v>17</v>
      </c>
    </row>
    <row r="1984" spans="1:6" x14ac:dyDescent="0.25">
      <c r="A1984">
        <v>9151</v>
      </c>
      <c r="B1984" s="1">
        <v>44299.725511326862</v>
      </c>
      <c r="C1984">
        <v>7912</v>
      </c>
      <c r="D1984">
        <v>133619</v>
      </c>
      <c r="E1984" t="str">
        <f t="shared" si="60"/>
        <v>вторник</v>
      </c>
      <c r="F1984">
        <f t="shared" si="61"/>
        <v>17</v>
      </c>
    </row>
    <row r="1985" spans="1:6" x14ac:dyDescent="0.25">
      <c r="A1985">
        <v>9153</v>
      </c>
      <c r="B1985" s="1">
        <v>44299.725511326862</v>
      </c>
      <c r="C1985">
        <v>80396</v>
      </c>
      <c r="D1985">
        <v>217497</v>
      </c>
      <c r="E1985" t="str">
        <f t="shared" si="60"/>
        <v>вторник</v>
      </c>
      <c r="F1985">
        <f t="shared" si="61"/>
        <v>17</v>
      </c>
    </row>
    <row r="1986" spans="1:6" x14ac:dyDescent="0.25">
      <c r="A1986">
        <v>9154</v>
      </c>
      <c r="B1986" s="1">
        <v>44299.725915857605</v>
      </c>
      <c r="C1986">
        <v>134290</v>
      </c>
      <c r="D1986">
        <v>118549</v>
      </c>
      <c r="E1986" t="str">
        <f t="shared" si="60"/>
        <v>вторник</v>
      </c>
      <c r="F1986">
        <f t="shared" si="61"/>
        <v>17</v>
      </c>
    </row>
    <row r="1987" spans="1:6" x14ac:dyDescent="0.25">
      <c r="A1987">
        <v>9158</v>
      </c>
      <c r="B1987" s="1">
        <v>44299.727533980578</v>
      </c>
      <c r="C1987">
        <v>280906</v>
      </c>
      <c r="D1987">
        <v>232500</v>
      </c>
      <c r="E1987" t="str">
        <f t="shared" ref="E1987:E2050" si="62">TEXT(B1987,"ДДДД")</f>
        <v>вторник</v>
      </c>
      <c r="F1987">
        <f t="shared" ref="F1987:F2050" si="63">HOUR(B1987)</f>
        <v>17</v>
      </c>
    </row>
    <row r="1988" spans="1:6" x14ac:dyDescent="0.25">
      <c r="A1988">
        <v>9162</v>
      </c>
      <c r="B1988" s="1">
        <v>44299.735333333338</v>
      </c>
      <c r="C1988">
        <v>156679</v>
      </c>
      <c r="D1988">
        <v>331056</v>
      </c>
      <c r="E1988" t="str">
        <f t="shared" si="62"/>
        <v>вторник</v>
      </c>
      <c r="F1988">
        <f t="shared" si="63"/>
        <v>17</v>
      </c>
    </row>
    <row r="1989" spans="1:6" x14ac:dyDescent="0.25">
      <c r="A1989">
        <v>9163</v>
      </c>
      <c r="B1989" s="1">
        <v>44299.743310679616</v>
      </c>
      <c r="C1989">
        <v>89634</v>
      </c>
      <c r="D1989">
        <v>85094</v>
      </c>
      <c r="E1989" t="str">
        <f t="shared" si="62"/>
        <v>вторник</v>
      </c>
      <c r="F1989">
        <f t="shared" si="63"/>
        <v>17</v>
      </c>
    </row>
    <row r="1990" spans="1:6" x14ac:dyDescent="0.25">
      <c r="A1990">
        <v>9167</v>
      </c>
      <c r="B1990" s="1">
        <v>44299.744119741103</v>
      </c>
      <c r="C1990">
        <v>305226</v>
      </c>
      <c r="D1990">
        <v>230507</v>
      </c>
      <c r="E1990" t="str">
        <f t="shared" si="62"/>
        <v>вторник</v>
      </c>
      <c r="F1990">
        <f t="shared" si="63"/>
        <v>17</v>
      </c>
    </row>
    <row r="1991" spans="1:6" x14ac:dyDescent="0.25">
      <c r="A1991">
        <v>9169</v>
      </c>
      <c r="B1991" s="1">
        <v>44299.744119741103</v>
      </c>
      <c r="C1991">
        <v>338410</v>
      </c>
      <c r="D1991">
        <v>197508</v>
      </c>
      <c r="E1991" t="str">
        <f t="shared" si="62"/>
        <v>вторник</v>
      </c>
      <c r="F1991">
        <f t="shared" si="63"/>
        <v>17</v>
      </c>
    </row>
    <row r="1992" spans="1:6" x14ac:dyDescent="0.25">
      <c r="A1992">
        <v>9171</v>
      </c>
      <c r="B1992" s="1">
        <v>44299.747355987056</v>
      </c>
      <c r="C1992">
        <v>274284</v>
      </c>
      <c r="D1992">
        <v>82181</v>
      </c>
      <c r="E1992" t="str">
        <f t="shared" si="62"/>
        <v>вторник</v>
      </c>
      <c r="F1992">
        <f t="shared" si="63"/>
        <v>17</v>
      </c>
    </row>
    <row r="1993" spans="1:6" x14ac:dyDescent="0.25">
      <c r="A1993">
        <v>9174</v>
      </c>
      <c r="B1993" s="1">
        <v>44299.749783171523</v>
      </c>
      <c r="C1993">
        <v>64753</v>
      </c>
      <c r="D1993">
        <v>325984</v>
      </c>
      <c r="E1993" t="str">
        <f t="shared" si="62"/>
        <v>вторник</v>
      </c>
      <c r="F1993">
        <f t="shared" si="63"/>
        <v>17</v>
      </c>
    </row>
    <row r="1994" spans="1:6" x14ac:dyDescent="0.25">
      <c r="A1994">
        <v>9178</v>
      </c>
      <c r="B1994" s="1">
        <v>44299.753828478963</v>
      </c>
      <c r="C1994">
        <v>31624</v>
      </c>
      <c r="D1994">
        <v>118549</v>
      </c>
      <c r="E1994" t="str">
        <f t="shared" si="62"/>
        <v>вторник</v>
      </c>
      <c r="F1994">
        <f t="shared" si="63"/>
        <v>18</v>
      </c>
    </row>
    <row r="1995" spans="1:6" x14ac:dyDescent="0.25">
      <c r="A1995">
        <v>9180</v>
      </c>
      <c r="B1995" s="1">
        <v>44299.756660194173</v>
      </c>
      <c r="C1995">
        <v>295446</v>
      </c>
      <c r="D1995">
        <v>284325</v>
      </c>
      <c r="E1995" t="str">
        <f t="shared" si="62"/>
        <v>вторник</v>
      </c>
      <c r="F1995">
        <f t="shared" si="63"/>
        <v>18</v>
      </c>
    </row>
    <row r="1996" spans="1:6" x14ac:dyDescent="0.25">
      <c r="A1996">
        <v>9184</v>
      </c>
      <c r="B1996" s="1">
        <v>44299.759087378639</v>
      </c>
      <c r="C1996">
        <v>229308</v>
      </c>
      <c r="D1996">
        <v>113578</v>
      </c>
      <c r="E1996" t="str">
        <f t="shared" si="62"/>
        <v>вторник</v>
      </c>
      <c r="F1996">
        <f t="shared" si="63"/>
        <v>18</v>
      </c>
    </row>
    <row r="1997" spans="1:6" x14ac:dyDescent="0.25">
      <c r="A1997">
        <v>9189</v>
      </c>
      <c r="B1997" s="1">
        <v>44299.759896440126</v>
      </c>
      <c r="C1997">
        <v>344112</v>
      </c>
      <c r="D1997">
        <v>174259</v>
      </c>
      <c r="E1997" t="str">
        <f t="shared" si="62"/>
        <v>вторник</v>
      </c>
      <c r="F1997">
        <f t="shared" si="63"/>
        <v>18</v>
      </c>
    </row>
    <row r="1998" spans="1:6" x14ac:dyDescent="0.25">
      <c r="A1998">
        <v>9190</v>
      </c>
      <c r="B1998" s="1">
        <v>44299.76920064725</v>
      </c>
      <c r="C1998">
        <v>37232</v>
      </c>
      <c r="D1998">
        <v>5509</v>
      </c>
      <c r="E1998" t="str">
        <f t="shared" si="62"/>
        <v>вторник</v>
      </c>
      <c r="F1998">
        <f t="shared" si="63"/>
        <v>18</v>
      </c>
    </row>
    <row r="1999" spans="1:6" x14ac:dyDescent="0.25">
      <c r="A1999">
        <v>9195</v>
      </c>
      <c r="B1999" s="1">
        <v>44299.77041423948</v>
      </c>
      <c r="C1999">
        <v>34039</v>
      </c>
      <c r="D1999">
        <v>104958</v>
      </c>
      <c r="E1999" t="str">
        <f t="shared" si="62"/>
        <v>вторник</v>
      </c>
      <c r="F1999">
        <f t="shared" si="63"/>
        <v>18</v>
      </c>
    </row>
    <row r="2000" spans="1:6" x14ac:dyDescent="0.25">
      <c r="A2000">
        <v>9197</v>
      </c>
      <c r="B2000" s="1">
        <v>44299.77203236246</v>
      </c>
      <c r="C2000">
        <v>274384</v>
      </c>
      <c r="D2000">
        <v>242428</v>
      </c>
      <c r="E2000" t="str">
        <f t="shared" si="62"/>
        <v>вторник</v>
      </c>
      <c r="F2000">
        <f t="shared" si="63"/>
        <v>18</v>
      </c>
    </row>
    <row r="2001" spans="1:6" x14ac:dyDescent="0.25">
      <c r="A2001">
        <v>9202</v>
      </c>
      <c r="B2001" s="1">
        <v>44299.774459546927</v>
      </c>
      <c r="C2001">
        <v>266896</v>
      </c>
      <c r="D2001">
        <v>439981</v>
      </c>
      <c r="E2001" t="str">
        <f t="shared" si="62"/>
        <v>вторник</v>
      </c>
      <c r="F2001">
        <f t="shared" si="63"/>
        <v>18</v>
      </c>
    </row>
    <row r="2002" spans="1:6" x14ac:dyDescent="0.25">
      <c r="A2002">
        <v>9207</v>
      </c>
      <c r="B2002" s="1">
        <v>44299.777291262137</v>
      </c>
      <c r="C2002">
        <v>235762</v>
      </c>
      <c r="D2002">
        <v>230507</v>
      </c>
      <c r="E2002" t="str">
        <f t="shared" si="62"/>
        <v>вторник</v>
      </c>
      <c r="F2002">
        <f t="shared" si="63"/>
        <v>18</v>
      </c>
    </row>
    <row r="2003" spans="1:6" x14ac:dyDescent="0.25">
      <c r="A2003">
        <v>9210</v>
      </c>
      <c r="B2003" s="1">
        <v>44299.779313915853</v>
      </c>
      <c r="C2003">
        <v>13486</v>
      </c>
      <c r="D2003">
        <v>411922</v>
      </c>
      <c r="E2003" t="str">
        <f t="shared" si="62"/>
        <v>вторник</v>
      </c>
      <c r="F2003">
        <f t="shared" si="63"/>
        <v>18</v>
      </c>
    </row>
    <row r="2004" spans="1:6" x14ac:dyDescent="0.25">
      <c r="A2004">
        <v>9215</v>
      </c>
      <c r="B2004" s="1">
        <v>44299.780932038833</v>
      </c>
      <c r="C2004">
        <v>209293</v>
      </c>
      <c r="D2004">
        <v>82850</v>
      </c>
      <c r="E2004" t="str">
        <f t="shared" si="62"/>
        <v>вторник</v>
      </c>
      <c r="F2004">
        <f t="shared" si="63"/>
        <v>18</v>
      </c>
    </row>
    <row r="2005" spans="1:6" x14ac:dyDescent="0.25">
      <c r="A2005">
        <v>9220</v>
      </c>
      <c r="B2005" s="1">
        <v>44299.783763754051</v>
      </c>
      <c r="C2005">
        <v>159076</v>
      </c>
      <c r="D2005">
        <v>397</v>
      </c>
      <c r="E2005" t="str">
        <f t="shared" si="62"/>
        <v>вторник</v>
      </c>
      <c r="F2005">
        <f t="shared" si="63"/>
        <v>18</v>
      </c>
    </row>
    <row r="2006" spans="1:6" x14ac:dyDescent="0.25">
      <c r="A2006">
        <v>9222</v>
      </c>
      <c r="B2006" s="1">
        <v>44299.787000000004</v>
      </c>
      <c r="C2006">
        <v>8186</v>
      </c>
      <c r="D2006">
        <v>143750</v>
      </c>
      <c r="E2006" t="str">
        <f t="shared" si="62"/>
        <v>вторник</v>
      </c>
      <c r="F2006">
        <f t="shared" si="63"/>
        <v>18</v>
      </c>
    </row>
    <row r="2007" spans="1:6" x14ac:dyDescent="0.25">
      <c r="A2007">
        <v>9227</v>
      </c>
      <c r="B2007" s="1">
        <v>44299.789831715214</v>
      </c>
      <c r="C2007">
        <v>300610</v>
      </c>
      <c r="D2007">
        <v>220611</v>
      </c>
      <c r="E2007" t="str">
        <f t="shared" si="62"/>
        <v>вторник</v>
      </c>
      <c r="F2007">
        <f t="shared" si="63"/>
        <v>18</v>
      </c>
    </row>
    <row r="2008" spans="1:6" x14ac:dyDescent="0.25">
      <c r="A2008">
        <v>9228</v>
      </c>
      <c r="B2008" s="1">
        <v>44299.790236245957</v>
      </c>
      <c r="C2008">
        <v>167852</v>
      </c>
      <c r="D2008">
        <v>347367</v>
      </c>
      <c r="E2008" t="str">
        <f t="shared" si="62"/>
        <v>вторник</v>
      </c>
      <c r="F2008">
        <f t="shared" si="63"/>
        <v>18</v>
      </c>
    </row>
    <row r="2009" spans="1:6" x14ac:dyDescent="0.25">
      <c r="A2009">
        <v>9231</v>
      </c>
      <c r="B2009" s="1">
        <v>44299.791045307444</v>
      </c>
      <c r="C2009">
        <v>99628</v>
      </c>
      <c r="D2009">
        <v>68798</v>
      </c>
      <c r="E2009" t="str">
        <f t="shared" si="62"/>
        <v>вторник</v>
      </c>
      <c r="F2009">
        <f t="shared" si="63"/>
        <v>18</v>
      </c>
    </row>
    <row r="2010" spans="1:6" x14ac:dyDescent="0.25">
      <c r="A2010">
        <v>9236</v>
      </c>
      <c r="B2010" s="1">
        <v>44299.798326860844</v>
      </c>
      <c r="C2010">
        <v>345988</v>
      </c>
      <c r="D2010">
        <v>338198</v>
      </c>
      <c r="E2010" t="str">
        <f t="shared" si="62"/>
        <v>вторник</v>
      </c>
      <c r="F2010">
        <f t="shared" si="63"/>
        <v>19</v>
      </c>
    </row>
    <row r="2011" spans="1:6" x14ac:dyDescent="0.25">
      <c r="A2011">
        <v>9239</v>
      </c>
      <c r="B2011" s="1">
        <v>44299.808035598711</v>
      </c>
      <c r="C2011">
        <v>159215</v>
      </c>
      <c r="D2011">
        <v>158978</v>
      </c>
      <c r="E2011" t="str">
        <f t="shared" si="62"/>
        <v>вторник</v>
      </c>
      <c r="F2011">
        <f t="shared" si="63"/>
        <v>19</v>
      </c>
    </row>
    <row r="2012" spans="1:6" x14ac:dyDescent="0.25">
      <c r="A2012">
        <v>9242</v>
      </c>
      <c r="B2012" s="1">
        <v>44299.809653721684</v>
      </c>
      <c r="C2012">
        <v>208866</v>
      </c>
      <c r="D2012">
        <v>401945</v>
      </c>
      <c r="E2012" t="str">
        <f t="shared" si="62"/>
        <v>вторник</v>
      </c>
      <c r="F2012">
        <f t="shared" si="63"/>
        <v>19</v>
      </c>
    </row>
    <row r="2013" spans="1:6" x14ac:dyDescent="0.25">
      <c r="A2013">
        <v>9244</v>
      </c>
      <c r="B2013" s="1">
        <v>44299.813294498381</v>
      </c>
      <c r="C2013">
        <v>139768</v>
      </c>
      <c r="D2013">
        <v>360778</v>
      </c>
      <c r="E2013" t="str">
        <f t="shared" si="62"/>
        <v>вторник</v>
      </c>
      <c r="F2013">
        <f t="shared" si="63"/>
        <v>19</v>
      </c>
    </row>
    <row r="2014" spans="1:6" x14ac:dyDescent="0.25">
      <c r="A2014">
        <v>9246</v>
      </c>
      <c r="B2014" s="1">
        <v>44299.814912621354</v>
      </c>
      <c r="C2014">
        <v>280821</v>
      </c>
      <c r="D2014">
        <v>58674</v>
      </c>
      <c r="E2014" t="str">
        <f t="shared" si="62"/>
        <v>вторник</v>
      </c>
      <c r="F2014">
        <f t="shared" si="63"/>
        <v>19</v>
      </c>
    </row>
    <row r="2015" spans="1:6" x14ac:dyDescent="0.25">
      <c r="A2015">
        <v>9251</v>
      </c>
      <c r="B2015" s="1">
        <v>44299.816126213591</v>
      </c>
      <c r="C2015">
        <v>40270</v>
      </c>
      <c r="D2015">
        <v>424000</v>
      </c>
      <c r="E2015" t="str">
        <f t="shared" si="62"/>
        <v>вторник</v>
      </c>
      <c r="F2015">
        <f t="shared" si="63"/>
        <v>19</v>
      </c>
    </row>
    <row r="2016" spans="1:6" x14ac:dyDescent="0.25">
      <c r="A2016">
        <v>9252</v>
      </c>
      <c r="B2016" s="1">
        <v>44299.817744336571</v>
      </c>
      <c r="C2016">
        <v>337805</v>
      </c>
      <c r="D2016">
        <v>186269</v>
      </c>
      <c r="E2016" t="str">
        <f t="shared" si="62"/>
        <v>вторник</v>
      </c>
      <c r="F2016">
        <f t="shared" si="63"/>
        <v>19</v>
      </c>
    </row>
    <row r="2017" spans="1:6" x14ac:dyDescent="0.25">
      <c r="A2017">
        <v>9256</v>
      </c>
      <c r="B2017" s="1">
        <v>44299.819362459551</v>
      </c>
      <c r="C2017">
        <v>68338</v>
      </c>
      <c r="D2017">
        <v>244574</v>
      </c>
      <c r="E2017" t="str">
        <f t="shared" si="62"/>
        <v>вторник</v>
      </c>
      <c r="F2017">
        <f t="shared" si="63"/>
        <v>19</v>
      </c>
    </row>
    <row r="2018" spans="1:6" x14ac:dyDescent="0.25">
      <c r="A2018">
        <v>9257</v>
      </c>
      <c r="B2018" s="1">
        <v>44299.823003236241</v>
      </c>
      <c r="C2018">
        <v>347623</v>
      </c>
      <c r="D2018">
        <v>145779</v>
      </c>
      <c r="E2018" t="str">
        <f t="shared" si="62"/>
        <v>вторник</v>
      </c>
      <c r="F2018">
        <f t="shared" si="63"/>
        <v>19</v>
      </c>
    </row>
    <row r="2019" spans="1:6" x14ac:dyDescent="0.25">
      <c r="A2019">
        <v>9261</v>
      </c>
      <c r="B2019" s="1">
        <v>44299.828262135925</v>
      </c>
      <c r="C2019">
        <v>219135</v>
      </c>
      <c r="D2019">
        <v>238719</v>
      </c>
      <c r="E2019" t="str">
        <f t="shared" si="62"/>
        <v>вторник</v>
      </c>
      <c r="F2019">
        <f t="shared" si="63"/>
        <v>19</v>
      </c>
    </row>
    <row r="2020" spans="1:6" x14ac:dyDescent="0.25">
      <c r="A2020">
        <v>9262</v>
      </c>
      <c r="B2020" s="1">
        <v>44299.828666666668</v>
      </c>
      <c r="C2020">
        <v>113540</v>
      </c>
      <c r="D2020">
        <v>401945</v>
      </c>
      <c r="E2020" t="str">
        <f t="shared" si="62"/>
        <v>вторник</v>
      </c>
      <c r="F2020">
        <f t="shared" si="63"/>
        <v>19</v>
      </c>
    </row>
    <row r="2021" spans="1:6" x14ac:dyDescent="0.25">
      <c r="A2021">
        <v>9265</v>
      </c>
      <c r="B2021" s="1">
        <v>44299.831902912621</v>
      </c>
      <c r="C2021">
        <v>266436</v>
      </c>
      <c r="D2021">
        <v>122982</v>
      </c>
      <c r="E2021" t="str">
        <f t="shared" si="62"/>
        <v>вторник</v>
      </c>
      <c r="F2021">
        <f t="shared" si="63"/>
        <v>19</v>
      </c>
    </row>
    <row r="2022" spans="1:6" x14ac:dyDescent="0.25">
      <c r="A2022">
        <v>9267</v>
      </c>
      <c r="B2022" s="1">
        <v>44299.835139158575</v>
      </c>
      <c r="C2022">
        <v>226470</v>
      </c>
      <c r="D2022">
        <v>388561</v>
      </c>
      <c r="E2022" t="str">
        <f t="shared" si="62"/>
        <v>вторник</v>
      </c>
      <c r="F2022">
        <f t="shared" si="63"/>
        <v>20</v>
      </c>
    </row>
    <row r="2023" spans="1:6" x14ac:dyDescent="0.25">
      <c r="A2023">
        <v>9268</v>
      </c>
      <c r="B2023" s="1">
        <v>44299.835948220061</v>
      </c>
      <c r="C2023">
        <v>73918</v>
      </c>
      <c r="D2023">
        <v>78899</v>
      </c>
      <c r="E2023" t="str">
        <f t="shared" si="62"/>
        <v>вторник</v>
      </c>
      <c r="F2023">
        <f t="shared" si="63"/>
        <v>20</v>
      </c>
    </row>
    <row r="2024" spans="1:6" x14ac:dyDescent="0.25">
      <c r="A2024">
        <v>9270</v>
      </c>
      <c r="B2024" s="1">
        <v>44299.838333333333</v>
      </c>
      <c r="C2024">
        <v>310148</v>
      </c>
      <c r="D2024">
        <v>42035</v>
      </c>
      <c r="E2024" t="str">
        <f t="shared" si="62"/>
        <v>вторник</v>
      </c>
      <c r="F2024">
        <f t="shared" si="63"/>
        <v>20</v>
      </c>
    </row>
    <row r="2025" spans="1:6" x14ac:dyDescent="0.25">
      <c r="A2025">
        <v>9274</v>
      </c>
      <c r="B2025" s="1">
        <v>44299.839993527508</v>
      </c>
      <c r="C2025">
        <v>60217</v>
      </c>
      <c r="D2025">
        <v>102524</v>
      </c>
      <c r="E2025" t="str">
        <f t="shared" si="62"/>
        <v>вторник</v>
      </c>
      <c r="F2025">
        <f t="shared" si="63"/>
        <v>20</v>
      </c>
    </row>
    <row r="2026" spans="1:6" x14ac:dyDescent="0.25">
      <c r="A2026">
        <v>9277</v>
      </c>
      <c r="B2026" s="1">
        <v>44299.842420711975</v>
      </c>
      <c r="C2026">
        <v>264832</v>
      </c>
      <c r="D2026">
        <v>411922</v>
      </c>
      <c r="E2026" t="str">
        <f t="shared" si="62"/>
        <v>вторник</v>
      </c>
      <c r="F2026">
        <f t="shared" si="63"/>
        <v>20</v>
      </c>
    </row>
    <row r="2027" spans="1:6" x14ac:dyDescent="0.25">
      <c r="A2027">
        <v>9279</v>
      </c>
      <c r="B2027" s="1">
        <v>44299.849702265376</v>
      </c>
      <c r="C2027">
        <v>106491</v>
      </c>
      <c r="D2027">
        <v>86587</v>
      </c>
      <c r="E2027" t="str">
        <f t="shared" si="62"/>
        <v>вторник</v>
      </c>
      <c r="F2027">
        <f t="shared" si="63"/>
        <v>20</v>
      </c>
    </row>
    <row r="2028" spans="1:6" x14ac:dyDescent="0.25">
      <c r="A2028">
        <v>9282</v>
      </c>
      <c r="B2028" s="1">
        <v>44299.850511326862</v>
      </c>
      <c r="C2028">
        <v>130149</v>
      </c>
      <c r="D2028">
        <v>401945</v>
      </c>
      <c r="E2028" t="str">
        <f t="shared" si="62"/>
        <v>вторник</v>
      </c>
      <c r="F2028">
        <f t="shared" si="63"/>
        <v>20</v>
      </c>
    </row>
    <row r="2029" spans="1:6" x14ac:dyDescent="0.25">
      <c r="A2029">
        <v>9284</v>
      </c>
      <c r="B2029" s="1">
        <v>44299.859006472492</v>
      </c>
      <c r="C2029">
        <v>234720</v>
      </c>
      <c r="D2029">
        <v>344690</v>
      </c>
      <c r="E2029" t="str">
        <f t="shared" si="62"/>
        <v>вторник</v>
      </c>
      <c r="F2029">
        <f t="shared" si="63"/>
        <v>20</v>
      </c>
    </row>
    <row r="2030" spans="1:6" x14ac:dyDescent="0.25">
      <c r="A2030">
        <v>9288</v>
      </c>
      <c r="B2030" s="1">
        <v>44299.865074433656</v>
      </c>
      <c r="C2030">
        <v>82015</v>
      </c>
      <c r="D2030">
        <v>15045</v>
      </c>
      <c r="E2030" t="str">
        <f t="shared" si="62"/>
        <v>вторник</v>
      </c>
      <c r="F2030">
        <f t="shared" si="63"/>
        <v>20</v>
      </c>
    </row>
    <row r="2031" spans="1:6" x14ac:dyDescent="0.25">
      <c r="A2031">
        <v>9291</v>
      </c>
      <c r="B2031" s="1">
        <v>44299.871142394826</v>
      </c>
      <c r="C2031">
        <v>343295</v>
      </c>
      <c r="D2031">
        <v>245484</v>
      </c>
      <c r="E2031" t="str">
        <f t="shared" si="62"/>
        <v>вторник</v>
      </c>
      <c r="F2031">
        <f t="shared" si="63"/>
        <v>20</v>
      </c>
    </row>
    <row r="2032" spans="1:6" x14ac:dyDescent="0.25">
      <c r="A2032">
        <v>9292</v>
      </c>
      <c r="B2032" s="1">
        <v>44299.872760517799</v>
      </c>
      <c r="C2032">
        <v>129649</v>
      </c>
      <c r="D2032">
        <v>226682</v>
      </c>
      <c r="E2032" t="str">
        <f t="shared" si="62"/>
        <v>вторник</v>
      </c>
      <c r="F2032">
        <f t="shared" si="63"/>
        <v>20</v>
      </c>
    </row>
    <row r="2033" spans="1:6" x14ac:dyDescent="0.25">
      <c r="A2033">
        <v>9293</v>
      </c>
      <c r="B2033" s="1">
        <v>44299.87721035599</v>
      </c>
      <c r="C2033">
        <v>291657</v>
      </c>
      <c r="D2033">
        <v>122902</v>
      </c>
      <c r="E2033" t="str">
        <f t="shared" si="62"/>
        <v>вторник</v>
      </c>
      <c r="F2033">
        <f t="shared" si="63"/>
        <v>21</v>
      </c>
    </row>
    <row r="2034" spans="1:6" x14ac:dyDescent="0.25">
      <c r="A2034">
        <v>9298</v>
      </c>
      <c r="B2034" s="1">
        <v>44299.879233009713</v>
      </c>
      <c r="C2034">
        <v>206398</v>
      </c>
      <c r="D2034">
        <v>439981</v>
      </c>
      <c r="E2034" t="str">
        <f t="shared" si="62"/>
        <v>вторник</v>
      </c>
      <c r="F2034">
        <f t="shared" si="63"/>
        <v>21</v>
      </c>
    </row>
    <row r="2035" spans="1:6" x14ac:dyDescent="0.25">
      <c r="A2035">
        <v>9301</v>
      </c>
      <c r="B2035" s="1">
        <v>44299.880446601943</v>
      </c>
      <c r="C2035">
        <v>183116</v>
      </c>
      <c r="D2035">
        <v>230507</v>
      </c>
      <c r="E2035" t="str">
        <f t="shared" si="62"/>
        <v>вторник</v>
      </c>
      <c r="F2035">
        <f t="shared" si="63"/>
        <v>21</v>
      </c>
    </row>
    <row r="2036" spans="1:6" x14ac:dyDescent="0.25">
      <c r="A2036">
        <v>9304</v>
      </c>
      <c r="B2036" s="1">
        <v>44299.883278317153</v>
      </c>
      <c r="C2036">
        <v>31067</v>
      </c>
      <c r="D2036">
        <v>133933</v>
      </c>
      <c r="E2036" t="str">
        <f t="shared" si="62"/>
        <v>вторник</v>
      </c>
      <c r="F2036">
        <f t="shared" si="63"/>
        <v>21</v>
      </c>
    </row>
    <row r="2037" spans="1:6" x14ac:dyDescent="0.25">
      <c r="A2037">
        <v>9307</v>
      </c>
      <c r="B2037" s="1">
        <v>44299.884666666665</v>
      </c>
      <c r="C2037">
        <v>321508</v>
      </c>
      <c r="D2037">
        <v>330333</v>
      </c>
      <c r="E2037" t="str">
        <f t="shared" si="62"/>
        <v>вторник</v>
      </c>
      <c r="F2037">
        <f t="shared" si="63"/>
        <v>21</v>
      </c>
    </row>
    <row r="2038" spans="1:6" x14ac:dyDescent="0.25">
      <c r="A2038">
        <v>9309</v>
      </c>
      <c r="B2038" s="1">
        <v>44299.88853721683</v>
      </c>
      <c r="C2038">
        <v>332597</v>
      </c>
      <c r="D2038">
        <v>376898</v>
      </c>
      <c r="E2038" t="str">
        <f t="shared" si="62"/>
        <v>вторник</v>
      </c>
      <c r="F2038">
        <f t="shared" si="63"/>
        <v>21</v>
      </c>
    </row>
    <row r="2039" spans="1:6" x14ac:dyDescent="0.25">
      <c r="A2039">
        <v>9310</v>
      </c>
      <c r="B2039" s="1">
        <v>44299.893796116507</v>
      </c>
      <c r="C2039">
        <v>236364</v>
      </c>
      <c r="D2039">
        <v>111368</v>
      </c>
      <c r="E2039" t="str">
        <f t="shared" si="62"/>
        <v>вторник</v>
      </c>
      <c r="F2039">
        <f t="shared" si="63"/>
        <v>21</v>
      </c>
    </row>
    <row r="2040" spans="1:6" x14ac:dyDescent="0.25">
      <c r="A2040">
        <v>9314</v>
      </c>
      <c r="B2040" s="1">
        <v>44299.895009708736</v>
      </c>
      <c r="C2040">
        <v>89861</v>
      </c>
      <c r="D2040">
        <v>405774</v>
      </c>
      <c r="E2040" t="str">
        <f t="shared" si="62"/>
        <v>вторник</v>
      </c>
      <c r="F2040">
        <f t="shared" si="63"/>
        <v>21</v>
      </c>
    </row>
    <row r="2041" spans="1:6" x14ac:dyDescent="0.25">
      <c r="A2041">
        <v>9316</v>
      </c>
      <c r="B2041" s="1">
        <v>44299.89541423948</v>
      </c>
      <c r="C2041">
        <v>273538</v>
      </c>
      <c r="D2041">
        <v>411922</v>
      </c>
      <c r="E2041" t="str">
        <f t="shared" si="62"/>
        <v>вторник</v>
      </c>
      <c r="F2041">
        <f t="shared" si="63"/>
        <v>21</v>
      </c>
    </row>
    <row r="2042" spans="1:6" x14ac:dyDescent="0.25">
      <c r="A2042">
        <v>9320</v>
      </c>
      <c r="B2042" s="1">
        <v>44299.897841423946</v>
      </c>
      <c r="C2042">
        <v>330714</v>
      </c>
      <c r="D2042">
        <v>411922</v>
      </c>
      <c r="E2042" t="str">
        <f t="shared" si="62"/>
        <v>вторник</v>
      </c>
      <c r="F2042">
        <f t="shared" si="63"/>
        <v>21</v>
      </c>
    </row>
    <row r="2043" spans="1:6" x14ac:dyDescent="0.25">
      <c r="A2043">
        <v>9322</v>
      </c>
      <c r="B2043" s="1">
        <v>44299.901886731393</v>
      </c>
      <c r="C2043">
        <v>36527</v>
      </c>
      <c r="D2043">
        <v>347393</v>
      </c>
      <c r="E2043" t="str">
        <f t="shared" si="62"/>
        <v>вторник</v>
      </c>
      <c r="F2043">
        <f t="shared" si="63"/>
        <v>21</v>
      </c>
    </row>
    <row r="2044" spans="1:6" x14ac:dyDescent="0.25">
      <c r="A2044">
        <v>9323</v>
      </c>
      <c r="B2044" s="1">
        <v>44299.904718446604</v>
      </c>
      <c r="C2044">
        <v>57529</v>
      </c>
      <c r="D2044">
        <v>153893</v>
      </c>
      <c r="E2044" t="str">
        <f t="shared" si="62"/>
        <v>вторник</v>
      </c>
      <c r="F2044">
        <f t="shared" si="63"/>
        <v>21</v>
      </c>
    </row>
    <row r="2045" spans="1:6" x14ac:dyDescent="0.25">
      <c r="A2045">
        <v>9326</v>
      </c>
      <c r="B2045" s="1">
        <v>44299.921304207121</v>
      </c>
      <c r="C2045">
        <v>54818</v>
      </c>
      <c r="D2045">
        <v>389985</v>
      </c>
      <c r="E2045" t="str">
        <f t="shared" si="62"/>
        <v>вторник</v>
      </c>
      <c r="F2045">
        <f t="shared" si="63"/>
        <v>22</v>
      </c>
    </row>
    <row r="2046" spans="1:6" x14ac:dyDescent="0.25">
      <c r="A2046">
        <v>9327</v>
      </c>
      <c r="B2046" s="1">
        <v>44299.924540453074</v>
      </c>
      <c r="C2046">
        <v>226762</v>
      </c>
      <c r="D2046">
        <v>411922</v>
      </c>
      <c r="E2046" t="str">
        <f t="shared" si="62"/>
        <v>вторник</v>
      </c>
      <c r="F2046">
        <f t="shared" si="63"/>
        <v>22</v>
      </c>
    </row>
    <row r="2047" spans="1:6" x14ac:dyDescent="0.25">
      <c r="A2047">
        <v>9330</v>
      </c>
      <c r="B2047" s="1">
        <v>44299.92534951456</v>
      </c>
      <c r="C2047">
        <v>229115</v>
      </c>
      <c r="D2047">
        <v>193203</v>
      </c>
      <c r="E2047" t="str">
        <f t="shared" si="62"/>
        <v>вторник</v>
      </c>
      <c r="F2047">
        <f t="shared" si="63"/>
        <v>22</v>
      </c>
    </row>
    <row r="2048" spans="1:6" x14ac:dyDescent="0.25">
      <c r="A2048">
        <v>9332</v>
      </c>
      <c r="B2048" s="1">
        <v>44299.933844660198</v>
      </c>
      <c r="C2048">
        <v>35131</v>
      </c>
      <c r="D2048">
        <v>82901</v>
      </c>
      <c r="E2048" t="str">
        <f t="shared" si="62"/>
        <v>вторник</v>
      </c>
      <c r="F2048">
        <f t="shared" si="63"/>
        <v>22</v>
      </c>
    </row>
    <row r="2049" spans="1:6" x14ac:dyDescent="0.25">
      <c r="A2049">
        <v>9336</v>
      </c>
      <c r="B2049" s="1">
        <v>44299.934653721677</v>
      </c>
      <c r="C2049">
        <v>99158</v>
      </c>
      <c r="D2049">
        <v>182191</v>
      </c>
      <c r="E2049" t="str">
        <f t="shared" si="62"/>
        <v>вторник</v>
      </c>
      <c r="F2049">
        <f t="shared" si="63"/>
        <v>22</v>
      </c>
    </row>
    <row r="2050" spans="1:6" x14ac:dyDescent="0.25">
      <c r="A2050">
        <v>9340</v>
      </c>
      <c r="B2050" s="1">
        <v>44299.944362459544</v>
      </c>
      <c r="C2050">
        <v>154137</v>
      </c>
      <c r="D2050">
        <v>227775</v>
      </c>
      <c r="E2050" t="str">
        <f t="shared" si="62"/>
        <v>вторник</v>
      </c>
      <c r="F2050">
        <f t="shared" si="63"/>
        <v>22</v>
      </c>
    </row>
    <row r="2051" spans="1:6" x14ac:dyDescent="0.25">
      <c r="A2051">
        <v>9344</v>
      </c>
      <c r="B2051" s="1">
        <v>44299.947598705505</v>
      </c>
      <c r="C2051">
        <v>271369</v>
      </c>
      <c r="D2051">
        <v>411922</v>
      </c>
      <c r="E2051" t="str">
        <f t="shared" ref="E2051:E2114" si="64">TEXT(B2051,"ДДДД")</f>
        <v>вторник</v>
      </c>
      <c r="F2051">
        <f t="shared" ref="F2051:F2114" si="65">HOUR(B2051)</f>
        <v>22</v>
      </c>
    </row>
    <row r="2052" spans="1:6" x14ac:dyDescent="0.25">
      <c r="A2052">
        <v>9347</v>
      </c>
      <c r="B2052" s="1">
        <v>44299.952048543695</v>
      </c>
      <c r="C2052">
        <v>244989</v>
      </c>
      <c r="D2052">
        <v>305874</v>
      </c>
      <c r="E2052" t="str">
        <f t="shared" si="64"/>
        <v>вторник</v>
      </c>
      <c r="F2052">
        <f t="shared" si="65"/>
        <v>22</v>
      </c>
    </row>
    <row r="2053" spans="1:6" x14ac:dyDescent="0.25">
      <c r="A2053">
        <v>9349</v>
      </c>
      <c r="B2053" s="1">
        <v>44299.955284789648</v>
      </c>
      <c r="C2053">
        <v>52655</v>
      </c>
      <c r="D2053">
        <v>373415</v>
      </c>
      <c r="E2053" t="str">
        <f t="shared" si="64"/>
        <v>вторник</v>
      </c>
      <c r="F2053">
        <f t="shared" si="65"/>
        <v>22</v>
      </c>
    </row>
    <row r="2054" spans="1:6" x14ac:dyDescent="0.25">
      <c r="A2054">
        <v>9352</v>
      </c>
      <c r="B2054" s="1">
        <v>44299.967420711975</v>
      </c>
      <c r="C2054">
        <v>65554</v>
      </c>
      <c r="D2054">
        <v>243728</v>
      </c>
      <c r="E2054" t="str">
        <f t="shared" si="64"/>
        <v>вторник</v>
      </c>
      <c r="F2054">
        <f t="shared" si="65"/>
        <v>23</v>
      </c>
    </row>
    <row r="2055" spans="1:6" x14ac:dyDescent="0.25">
      <c r="A2055">
        <v>9356</v>
      </c>
      <c r="B2055" s="1">
        <v>44299.967420711975</v>
      </c>
      <c r="C2055">
        <v>163055</v>
      </c>
      <c r="D2055">
        <v>227775</v>
      </c>
      <c r="E2055" t="str">
        <f t="shared" si="64"/>
        <v>вторник</v>
      </c>
      <c r="F2055">
        <f t="shared" si="65"/>
        <v>23</v>
      </c>
    </row>
    <row r="2056" spans="1:6" x14ac:dyDescent="0.25">
      <c r="A2056">
        <v>9358</v>
      </c>
      <c r="B2056" s="1">
        <v>44299.968634304205</v>
      </c>
      <c r="C2056">
        <v>230267</v>
      </c>
      <c r="D2056">
        <v>230507</v>
      </c>
      <c r="E2056" t="str">
        <f t="shared" si="64"/>
        <v>вторник</v>
      </c>
      <c r="F2056">
        <f t="shared" si="65"/>
        <v>23</v>
      </c>
    </row>
    <row r="2057" spans="1:6" x14ac:dyDescent="0.25">
      <c r="A2057">
        <v>9360</v>
      </c>
      <c r="B2057" s="1">
        <v>44299.974702265376</v>
      </c>
      <c r="C2057">
        <v>183588</v>
      </c>
      <c r="D2057">
        <v>21407</v>
      </c>
      <c r="E2057" t="str">
        <f t="shared" si="64"/>
        <v>вторник</v>
      </c>
      <c r="F2057">
        <f t="shared" si="65"/>
        <v>23</v>
      </c>
    </row>
    <row r="2058" spans="1:6" x14ac:dyDescent="0.25">
      <c r="A2058">
        <v>9364</v>
      </c>
      <c r="B2058" s="1">
        <v>44299.981174757282</v>
      </c>
      <c r="C2058">
        <v>215886</v>
      </c>
      <c r="D2058">
        <v>347393</v>
      </c>
      <c r="E2058" t="str">
        <f t="shared" si="64"/>
        <v>вторник</v>
      </c>
      <c r="F2058">
        <f t="shared" si="65"/>
        <v>23</v>
      </c>
    </row>
    <row r="2059" spans="1:6" x14ac:dyDescent="0.25">
      <c r="A2059">
        <v>9367</v>
      </c>
      <c r="B2059" s="1">
        <v>44299.994119741103</v>
      </c>
      <c r="C2059">
        <v>60278</v>
      </c>
      <c r="D2059">
        <v>228405</v>
      </c>
      <c r="E2059" t="str">
        <f t="shared" si="64"/>
        <v>вторник</v>
      </c>
      <c r="F2059">
        <f t="shared" si="65"/>
        <v>23</v>
      </c>
    </row>
    <row r="2060" spans="1:6" x14ac:dyDescent="0.25">
      <c r="A2060">
        <v>9368</v>
      </c>
      <c r="B2060" s="1">
        <v>44300.00382847897</v>
      </c>
      <c r="C2060">
        <v>131935</v>
      </c>
      <c r="D2060">
        <v>304722</v>
      </c>
      <c r="E2060" t="str">
        <f t="shared" si="64"/>
        <v>среда</v>
      </c>
      <c r="F2060">
        <f t="shared" si="65"/>
        <v>0</v>
      </c>
    </row>
    <row r="2061" spans="1:6" x14ac:dyDescent="0.25">
      <c r="A2061">
        <v>9372</v>
      </c>
      <c r="B2061" s="1">
        <v>44300.0050420712</v>
      </c>
      <c r="C2061">
        <v>174150</v>
      </c>
      <c r="D2061">
        <v>341333</v>
      </c>
      <c r="E2061" t="str">
        <f t="shared" si="64"/>
        <v>среда</v>
      </c>
      <c r="F2061">
        <f t="shared" si="65"/>
        <v>0</v>
      </c>
    </row>
    <row r="2062" spans="1:6" x14ac:dyDescent="0.25">
      <c r="A2062">
        <v>9373</v>
      </c>
      <c r="B2062" s="1">
        <v>44300.006660194173</v>
      </c>
      <c r="C2062">
        <v>20599</v>
      </c>
      <c r="D2062">
        <v>250679</v>
      </c>
      <c r="E2062" t="str">
        <f t="shared" si="64"/>
        <v>среда</v>
      </c>
      <c r="F2062">
        <f t="shared" si="65"/>
        <v>0</v>
      </c>
    </row>
    <row r="2063" spans="1:6" x14ac:dyDescent="0.25">
      <c r="A2063">
        <v>9378</v>
      </c>
      <c r="B2063" s="1">
        <v>44300.01070550162</v>
      </c>
      <c r="C2063">
        <v>55186</v>
      </c>
      <c r="D2063">
        <v>414043</v>
      </c>
      <c r="E2063" t="str">
        <f t="shared" si="64"/>
        <v>среда</v>
      </c>
      <c r="F2063">
        <f t="shared" si="65"/>
        <v>0</v>
      </c>
    </row>
    <row r="2064" spans="1:6" x14ac:dyDescent="0.25">
      <c r="A2064">
        <v>9381</v>
      </c>
      <c r="B2064" s="1">
        <v>44300.030932038833</v>
      </c>
      <c r="C2064">
        <v>66085</v>
      </c>
      <c r="D2064">
        <v>230347</v>
      </c>
      <c r="E2064" t="str">
        <f t="shared" si="64"/>
        <v>среда</v>
      </c>
      <c r="F2064">
        <f t="shared" si="65"/>
        <v>0</v>
      </c>
    </row>
    <row r="2065" spans="1:6" x14ac:dyDescent="0.25">
      <c r="A2065">
        <v>9386</v>
      </c>
      <c r="B2065" s="1">
        <v>44300.030932038833</v>
      </c>
      <c r="C2065">
        <v>127326</v>
      </c>
      <c r="D2065">
        <v>102086</v>
      </c>
      <c r="E2065" t="str">
        <f t="shared" si="64"/>
        <v>среда</v>
      </c>
      <c r="F2065">
        <f t="shared" si="65"/>
        <v>0</v>
      </c>
    </row>
    <row r="2066" spans="1:6" x14ac:dyDescent="0.25">
      <c r="A2066">
        <v>9390</v>
      </c>
      <c r="B2066" s="1">
        <v>44300.030932038833</v>
      </c>
      <c r="C2066">
        <v>287945</v>
      </c>
      <c r="D2066">
        <v>182191</v>
      </c>
      <c r="E2066" t="str">
        <f t="shared" si="64"/>
        <v>среда</v>
      </c>
      <c r="F2066">
        <f t="shared" si="65"/>
        <v>0</v>
      </c>
    </row>
    <row r="2067" spans="1:6" x14ac:dyDescent="0.25">
      <c r="A2067">
        <v>9391</v>
      </c>
      <c r="B2067" s="1">
        <v>44300.040236245957</v>
      </c>
      <c r="C2067">
        <v>195140</v>
      </c>
      <c r="D2067">
        <v>290088</v>
      </c>
      <c r="E2067" t="str">
        <f t="shared" si="64"/>
        <v>среда</v>
      </c>
      <c r="F2067">
        <f t="shared" si="65"/>
        <v>0</v>
      </c>
    </row>
    <row r="2068" spans="1:6" x14ac:dyDescent="0.25">
      <c r="A2068">
        <v>9392</v>
      </c>
      <c r="B2068" s="1">
        <v>44300.0406407767</v>
      </c>
      <c r="C2068">
        <v>231116</v>
      </c>
      <c r="D2068">
        <v>217307</v>
      </c>
      <c r="E2068" t="str">
        <f t="shared" si="64"/>
        <v>среда</v>
      </c>
      <c r="F2068">
        <f t="shared" si="65"/>
        <v>0</v>
      </c>
    </row>
    <row r="2069" spans="1:6" x14ac:dyDescent="0.25">
      <c r="A2069">
        <v>9397</v>
      </c>
      <c r="B2069" s="1">
        <v>44300.058844660198</v>
      </c>
      <c r="C2069">
        <v>232503</v>
      </c>
      <c r="D2069">
        <v>118549</v>
      </c>
      <c r="E2069" t="str">
        <f t="shared" si="64"/>
        <v>среда</v>
      </c>
      <c r="F2069">
        <f t="shared" si="65"/>
        <v>1</v>
      </c>
    </row>
    <row r="2070" spans="1:6" x14ac:dyDescent="0.25">
      <c r="A2070">
        <v>9402</v>
      </c>
      <c r="B2070" s="1">
        <v>44300.059653721684</v>
      </c>
      <c r="C2070">
        <v>346488</v>
      </c>
      <c r="D2070">
        <v>343491</v>
      </c>
      <c r="E2070" t="str">
        <f t="shared" si="64"/>
        <v>среда</v>
      </c>
      <c r="F2070">
        <f t="shared" si="65"/>
        <v>1</v>
      </c>
    </row>
    <row r="2071" spans="1:6" x14ac:dyDescent="0.25">
      <c r="A2071">
        <v>9405</v>
      </c>
      <c r="B2071" s="1">
        <v>44300.062333333335</v>
      </c>
      <c r="C2071">
        <v>32668</v>
      </c>
      <c r="D2071">
        <v>153893</v>
      </c>
      <c r="E2071" t="str">
        <f t="shared" si="64"/>
        <v>среда</v>
      </c>
      <c r="F2071">
        <f t="shared" si="65"/>
        <v>1</v>
      </c>
    </row>
    <row r="2072" spans="1:6" x14ac:dyDescent="0.25">
      <c r="A2072">
        <v>9408</v>
      </c>
      <c r="B2072" s="1">
        <v>44300.066126213598</v>
      </c>
      <c r="C2072">
        <v>322432</v>
      </c>
      <c r="D2072">
        <v>95024</v>
      </c>
      <c r="E2072" t="str">
        <f t="shared" si="64"/>
        <v>среда</v>
      </c>
      <c r="F2072">
        <f t="shared" si="65"/>
        <v>1</v>
      </c>
    </row>
    <row r="2073" spans="1:6" x14ac:dyDescent="0.25">
      <c r="A2073">
        <v>9412</v>
      </c>
      <c r="B2073" s="1">
        <v>44300.072333333337</v>
      </c>
      <c r="C2073">
        <v>149264</v>
      </c>
      <c r="D2073">
        <v>112334</v>
      </c>
      <c r="E2073" t="str">
        <f t="shared" si="64"/>
        <v>среда</v>
      </c>
      <c r="F2073">
        <f t="shared" si="65"/>
        <v>1</v>
      </c>
    </row>
    <row r="2074" spans="1:6" x14ac:dyDescent="0.25">
      <c r="A2074">
        <v>9413</v>
      </c>
      <c r="B2074" s="1">
        <v>44300.087566343042</v>
      </c>
      <c r="C2074">
        <v>146372</v>
      </c>
      <c r="D2074">
        <v>153893</v>
      </c>
      <c r="E2074" t="str">
        <f t="shared" si="64"/>
        <v>среда</v>
      </c>
      <c r="F2074">
        <f t="shared" si="65"/>
        <v>2</v>
      </c>
    </row>
    <row r="2075" spans="1:6" x14ac:dyDescent="0.25">
      <c r="A2075">
        <v>9416</v>
      </c>
      <c r="B2075" s="1">
        <v>44300.087566343042</v>
      </c>
      <c r="C2075">
        <v>328663</v>
      </c>
      <c r="D2075">
        <v>192331</v>
      </c>
      <c r="E2075" t="str">
        <f t="shared" si="64"/>
        <v>среда</v>
      </c>
      <c r="F2075">
        <f t="shared" si="65"/>
        <v>2</v>
      </c>
    </row>
    <row r="2076" spans="1:6" x14ac:dyDescent="0.25">
      <c r="A2076">
        <v>9419</v>
      </c>
      <c r="B2076" s="1">
        <v>44300.100915857605</v>
      </c>
      <c r="C2076">
        <v>15413</v>
      </c>
      <c r="D2076">
        <v>95946</v>
      </c>
      <c r="E2076" t="str">
        <f t="shared" si="64"/>
        <v>среда</v>
      </c>
      <c r="F2076">
        <f t="shared" si="65"/>
        <v>2</v>
      </c>
    </row>
    <row r="2077" spans="1:6" x14ac:dyDescent="0.25">
      <c r="A2077">
        <v>9421</v>
      </c>
      <c r="B2077" s="1">
        <v>44300.105770226539</v>
      </c>
      <c r="C2077">
        <v>102519</v>
      </c>
      <c r="D2077">
        <v>411922</v>
      </c>
      <c r="E2077" t="str">
        <f t="shared" si="64"/>
        <v>среда</v>
      </c>
      <c r="F2077">
        <f t="shared" si="65"/>
        <v>2</v>
      </c>
    </row>
    <row r="2078" spans="1:6" x14ac:dyDescent="0.25">
      <c r="A2078">
        <v>9426</v>
      </c>
      <c r="B2078" s="1">
        <v>44300.113666666664</v>
      </c>
      <c r="C2078">
        <v>42461</v>
      </c>
      <c r="D2078">
        <v>411922</v>
      </c>
      <c r="E2078" t="str">
        <f t="shared" si="64"/>
        <v>среда</v>
      </c>
      <c r="F2078">
        <f t="shared" si="65"/>
        <v>2</v>
      </c>
    </row>
    <row r="2079" spans="1:6" x14ac:dyDescent="0.25">
      <c r="A2079">
        <v>9428</v>
      </c>
      <c r="B2079" s="1">
        <v>44300.134896440126</v>
      </c>
      <c r="C2079">
        <v>188649</v>
      </c>
      <c r="D2079">
        <v>158978</v>
      </c>
      <c r="E2079" t="str">
        <f t="shared" si="64"/>
        <v>среда</v>
      </c>
      <c r="F2079">
        <f t="shared" si="65"/>
        <v>3</v>
      </c>
    </row>
    <row r="2080" spans="1:6" x14ac:dyDescent="0.25">
      <c r="A2080">
        <v>9431</v>
      </c>
      <c r="B2080" s="1">
        <v>44300.138132686086</v>
      </c>
      <c r="C2080">
        <v>85537</v>
      </c>
      <c r="D2080">
        <v>88008</v>
      </c>
      <c r="E2080" t="str">
        <f t="shared" si="64"/>
        <v>среда</v>
      </c>
      <c r="F2080">
        <f t="shared" si="65"/>
        <v>3</v>
      </c>
    </row>
    <row r="2081" spans="1:6" x14ac:dyDescent="0.25">
      <c r="A2081">
        <v>9435</v>
      </c>
      <c r="B2081" s="1">
        <v>44300.140559870553</v>
      </c>
      <c r="C2081">
        <v>263434</v>
      </c>
      <c r="D2081">
        <v>351192</v>
      </c>
      <c r="E2081" t="str">
        <f t="shared" si="64"/>
        <v>среда</v>
      </c>
      <c r="F2081">
        <f t="shared" si="65"/>
        <v>3</v>
      </c>
    </row>
    <row r="2082" spans="1:6" x14ac:dyDescent="0.25">
      <c r="A2082">
        <v>9438</v>
      </c>
      <c r="B2082" s="1">
        <v>44300.149055016183</v>
      </c>
      <c r="C2082">
        <v>88733</v>
      </c>
      <c r="D2082">
        <v>70091</v>
      </c>
      <c r="E2082" t="str">
        <f t="shared" si="64"/>
        <v>среда</v>
      </c>
      <c r="F2082">
        <f t="shared" si="65"/>
        <v>3</v>
      </c>
    </row>
    <row r="2083" spans="1:6" x14ac:dyDescent="0.25">
      <c r="A2083">
        <v>9441</v>
      </c>
      <c r="B2083" s="1">
        <v>44300.149459546927</v>
      </c>
      <c r="C2083">
        <v>285386</v>
      </c>
      <c r="D2083">
        <v>266426</v>
      </c>
      <c r="E2083" t="str">
        <f t="shared" si="64"/>
        <v>среда</v>
      </c>
      <c r="F2083">
        <f t="shared" si="65"/>
        <v>3</v>
      </c>
    </row>
    <row r="2084" spans="1:6" x14ac:dyDescent="0.25">
      <c r="A2084">
        <v>9444</v>
      </c>
      <c r="B2084" s="1">
        <v>44300.153504854374</v>
      </c>
      <c r="C2084">
        <v>172409</v>
      </c>
      <c r="D2084">
        <v>111368</v>
      </c>
      <c r="E2084" t="str">
        <f t="shared" si="64"/>
        <v>среда</v>
      </c>
      <c r="F2084">
        <f t="shared" si="65"/>
        <v>3</v>
      </c>
    </row>
    <row r="2085" spans="1:6" x14ac:dyDescent="0.25">
      <c r="A2085">
        <v>9449</v>
      </c>
      <c r="B2085" s="1">
        <v>44300.176333333337</v>
      </c>
      <c r="C2085">
        <v>92638</v>
      </c>
      <c r="D2085">
        <v>341333</v>
      </c>
      <c r="E2085" t="str">
        <f t="shared" si="64"/>
        <v>среда</v>
      </c>
      <c r="F2085">
        <f t="shared" si="65"/>
        <v>4</v>
      </c>
    </row>
    <row r="2086" spans="1:6" x14ac:dyDescent="0.25">
      <c r="A2086">
        <v>9454</v>
      </c>
      <c r="B2086" s="1">
        <v>44300.177372168284</v>
      </c>
      <c r="C2086">
        <v>73644</v>
      </c>
      <c r="D2086">
        <v>254150</v>
      </c>
      <c r="E2086" t="str">
        <f t="shared" si="64"/>
        <v>среда</v>
      </c>
      <c r="F2086">
        <f t="shared" si="65"/>
        <v>4</v>
      </c>
    </row>
    <row r="2087" spans="1:6" x14ac:dyDescent="0.25">
      <c r="A2087">
        <v>9459</v>
      </c>
      <c r="B2087" s="1">
        <v>44300.179799352751</v>
      </c>
      <c r="C2087">
        <v>107606</v>
      </c>
      <c r="D2087">
        <v>411922</v>
      </c>
      <c r="E2087" t="str">
        <f t="shared" si="64"/>
        <v>среда</v>
      </c>
      <c r="F2087">
        <f t="shared" si="65"/>
        <v>4</v>
      </c>
    </row>
    <row r="2088" spans="1:6" x14ac:dyDescent="0.25">
      <c r="A2088">
        <v>9460</v>
      </c>
      <c r="B2088" s="1">
        <v>44300.183035598704</v>
      </c>
      <c r="C2088">
        <v>3696</v>
      </c>
      <c r="D2088">
        <v>132863</v>
      </c>
      <c r="E2088" t="str">
        <f t="shared" si="64"/>
        <v>среда</v>
      </c>
      <c r="F2088">
        <f t="shared" si="65"/>
        <v>4</v>
      </c>
    </row>
    <row r="2089" spans="1:6" x14ac:dyDescent="0.25">
      <c r="A2089">
        <v>9464</v>
      </c>
      <c r="B2089" s="1">
        <v>44300.186676375408</v>
      </c>
      <c r="C2089">
        <v>93433</v>
      </c>
      <c r="D2089">
        <v>213037</v>
      </c>
      <c r="E2089" t="str">
        <f t="shared" si="64"/>
        <v>среда</v>
      </c>
      <c r="F2089">
        <f t="shared" si="65"/>
        <v>4</v>
      </c>
    </row>
    <row r="2090" spans="1:6" x14ac:dyDescent="0.25">
      <c r="A2090">
        <v>9465</v>
      </c>
      <c r="B2090" s="1">
        <v>44300.190999999999</v>
      </c>
      <c r="C2090">
        <v>81381</v>
      </c>
      <c r="D2090">
        <v>411922</v>
      </c>
      <c r="E2090" t="str">
        <f t="shared" si="64"/>
        <v>среда</v>
      </c>
      <c r="F2090">
        <f t="shared" si="65"/>
        <v>4</v>
      </c>
    </row>
    <row r="2091" spans="1:6" x14ac:dyDescent="0.25">
      <c r="A2091">
        <v>9470</v>
      </c>
      <c r="B2091" s="1">
        <v>44300.191666666666</v>
      </c>
      <c r="C2091">
        <v>205283</v>
      </c>
      <c r="D2091">
        <v>423117</v>
      </c>
      <c r="E2091" t="str">
        <f t="shared" si="64"/>
        <v>среда</v>
      </c>
      <c r="F2091">
        <f t="shared" si="65"/>
        <v>4</v>
      </c>
    </row>
    <row r="2092" spans="1:6" x14ac:dyDescent="0.25">
      <c r="A2092">
        <v>9474</v>
      </c>
      <c r="B2092" s="1">
        <v>44300.223333333335</v>
      </c>
      <c r="C2092">
        <v>254153</v>
      </c>
      <c r="D2092">
        <v>157696</v>
      </c>
      <c r="E2092" t="str">
        <f t="shared" si="64"/>
        <v>среда</v>
      </c>
      <c r="F2092">
        <f t="shared" si="65"/>
        <v>5</v>
      </c>
    </row>
    <row r="2093" spans="1:6" x14ac:dyDescent="0.25">
      <c r="A2093">
        <v>9478</v>
      </c>
      <c r="B2093" s="1">
        <v>44300.259491909383</v>
      </c>
      <c r="C2093">
        <v>71607</v>
      </c>
      <c r="D2093">
        <v>96007</v>
      </c>
      <c r="E2093" t="str">
        <f t="shared" si="64"/>
        <v>среда</v>
      </c>
      <c r="F2093">
        <f t="shared" si="65"/>
        <v>6</v>
      </c>
    </row>
    <row r="2094" spans="1:6" x14ac:dyDescent="0.25">
      <c r="A2094">
        <v>9479</v>
      </c>
      <c r="B2094" s="1">
        <v>44300.259666666665</v>
      </c>
      <c r="C2094">
        <v>85966</v>
      </c>
      <c r="D2094">
        <v>246549</v>
      </c>
      <c r="E2094" t="str">
        <f t="shared" si="64"/>
        <v>среда</v>
      </c>
      <c r="F2094">
        <f t="shared" si="65"/>
        <v>6</v>
      </c>
    </row>
    <row r="2095" spans="1:6" x14ac:dyDescent="0.25">
      <c r="A2095">
        <v>9481</v>
      </c>
      <c r="B2095" s="1">
        <v>44300.265559870553</v>
      </c>
      <c r="C2095">
        <v>142541</v>
      </c>
      <c r="D2095">
        <v>347008</v>
      </c>
      <c r="E2095" t="str">
        <f t="shared" si="64"/>
        <v>среда</v>
      </c>
      <c r="F2095">
        <f t="shared" si="65"/>
        <v>6</v>
      </c>
    </row>
    <row r="2096" spans="1:6" x14ac:dyDescent="0.25">
      <c r="A2096">
        <v>9483</v>
      </c>
      <c r="B2096" s="1">
        <v>44300.27486407767</v>
      </c>
      <c r="C2096">
        <v>219848</v>
      </c>
      <c r="D2096">
        <v>347008</v>
      </c>
      <c r="E2096" t="str">
        <f t="shared" si="64"/>
        <v>среда</v>
      </c>
      <c r="F2096">
        <f t="shared" si="65"/>
        <v>6</v>
      </c>
    </row>
    <row r="2097" spans="1:6" x14ac:dyDescent="0.25">
      <c r="A2097">
        <v>9486</v>
      </c>
      <c r="B2097" s="1">
        <v>44300.289427184463</v>
      </c>
      <c r="C2097">
        <v>194966</v>
      </c>
      <c r="D2097">
        <v>394819</v>
      </c>
      <c r="E2097" t="str">
        <f t="shared" si="64"/>
        <v>среда</v>
      </c>
      <c r="F2097">
        <f t="shared" si="65"/>
        <v>6</v>
      </c>
    </row>
    <row r="2098" spans="1:6" x14ac:dyDescent="0.25">
      <c r="A2098">
        <v>9489</v>
      </c>
      <c r="B2098" s="1">
        <v>44300.295495145627</v>
      </c>
      <c r="C2098">
        <v>349285</v>
      </c>
      <c r="D2098">
        <v>21480</v>
      </c>
      <c r="E2098" t="str">
        <f t="shared" si="64"/>
        <v>среда</v>
      </c>
      <c r="F2098">
        <f t="shared" si="65"/>
        <v>7</v>
      </c>
    </row>
    <row r="2099" spans="1:6" x14ac:dyDescent="0.25">
      <c r="A2099">
        <v>9491</v>
      </c>
      <c r="B2099" s="1">
        <v>44300.301158576054</v>
      </c>
      <c r="C2099">
        <v>146372</v>
      </c>
      <c r="D2099">
        <v>250679</v>
      </c>
      <c r="E2099" t="str">
        <f t="shared" si="64"/>
        <v>среда</v>
      </c>
      <c r="F2099">
        <f t="shared" si="65"/>
        <v>7</v>
      </c>
    </row>
    <row r="2100" spans="1:6" x14ac:dyDescent="0.25">
      <c r="A2100">
        <v>9492</v>
      </c>
      <c r="B2100" s="1">
        <v>44300.310462783171</v>
      </c>
      <c r="C2100">
        <v>195995</v>
      </c>
      <c r="D2100">
        <v>118549</v>
      </c>
      <c r="E2100" t="str">
        <f t="shared" si="64"/>
        <v>среда</v>
      </c>
      <c r="F2100">
        <f t="shared" si="65"/>
        <v>7</v>
      </c>
    </row>
    <row r="2101" spans="1:6" x14ac:dyDescent="0.25">
      <c r="A2101">
        <v>9497</v>
      </c>
      <c r="B2101" s="1">
        <v>44300.324216828478</v>
      </c>
      <c r="C2101">
        <v>346225</v>
      </c>
      <c r="D2101">
        <v>450380</v>
      </c>
      <c r="E2101" t="str">
        <f t="shared" si="64"/>
        <v>среда</v>
      </c>
      <c r="F2101">
        <f t="shared" si="65"/>
        <v>7</v>
      </c>
    </row>
    <row r="2102" spans="1:6" x14ac:dyDescent="0.25">
      <c r="A2102">
        <v>9499</v>
      </c>
      <c r="B2102" s="1">
        <v>44300.327857605174</v>
      </c>
      <c r="C2102">
        <v>95519</v>
      </c>
      <c r="D2102">
        <v>238729</v>
      </c>
      <c r="E2102" t="str">
        <f t="shared" si="64"/>
        <v>среда</v>
      </c>
      <c r="F2102">
        <f t="shared" si="65"/>
        <v>7</v>
      </c>
    </row>
    <row r="2103" spans="1:6" x14ac:dyDescent="0.25">
      <c r="A2103">
        <v>9502</v>
      </c>
      <c r="B2103" s="1">
        <v>44300.341207119745</v>
      </c>
      <c r="C2103">
        <v>292041</v>
      </c>
      <c r="D2103">
        <v>21760</v>
      </c>
      <c r="E2103" t="str">
        <f t="shared" si="64"/>
        <v>среда</v>
      </c>
      <c r="F2103">
        <f t="shared" si="65"/>
        <v>8</v>
      </c>
    </row>
    <row r="2104" spans="1:6" x14ac:dyDescent="0.25">
      <c r="A2104">
        <v>9506</v>
      </c>
      <c r="B2104" s="1">
        <v>44300.346870550158</v>
      </c>
      <c r="C2104">
        <v>205385</v>
      </c>
      <c r="D2104">
        <v>411922</v>
      </c>
      <c r="E2104" t="str">
        <f t="shared" si="64"/>
        <v>среда</v>
      </c>
      <c r="F2104">
        <f t="shared" si="65"/>
        <v>8</v>
      </c>
    </row>
    <row r="2105" spans="1:6" x14ac:dyDescent="0.25">
      <c r="A2105">
        <v>9508</v>
      </c>
      <c r="B2105" s="1">
        <v>44300.358197411006</v>
      </c>
      <c r="C2105">
        <v>77115</v>
      </c>
      <c r="D2105">
        <v>249070</v>
      </c>
      <c r="E2105" t="str">
        <f t="shared" si="64"/>
        <v>среда</v>
      </c>
      <c r="F2105">
        <f t="shared" si="65"/>
        <v>8</v>
      </c>
    </row>
    <row r="2106" spans="1:6" x14ac:dyDescent="0.25">
      <c r="A2106">
        <v>9512</v>
      </c>
      <c r="B2106" s="1">
        <v>44300.363456310675</v>
      </c>
      <c r="C2106">
        <v>138387</v>
      </c>
      <c r="D2106">
        <v>122902</v>
      </c>
      <c r="E2106" t="str">
        <f t="shared" si="64"/>
        <v>среда</v>
      </c>
      <c r="F2106">
        <f t="shared" si="65"/>
        <v>8</v>
      </c>
    </row>
    <row r="2107" spans="1:6" x14ac:dyDescent="0.25">
      <c r="A2107">
        <v>9514</v>
      </c>
      <c r="B2107" s="1">
        <v>44300.363860841426</v>
      </c>
      <c r="C2107">
        <v>164677</v>
      </c>
      <c r="D2107">
        <v>267896</v>
      </c>
      <c r="E2107" t="str">
        <f t="shared" si="64"/>
        <v>среда</v>
      </c>
      <c r="F2107">
        <f t="shared" si="65"/>
        <v>8</v>
      </c>
    </row>
    <row r="2108" spans="1:6" x14ac:dyDescent="0.25">
      <c r="A2108">
        <v>9519</v>
      </c>
      <c r="B2108" s="1">
        <v>44300.39541423948</v>
      </c>
      <c r="C2108">
        <v>275664</v>
      </c>
      <c r="D2108">
        <v>370651</v>
      </c>
      <c r="E2108" t="str">
        <f t="shared" si="64"/>
        <v>среда</v>
      </c>
      <c r="F2108">
        <f t="shared" si="65"/>
        <v>9</v>
      </c>
    </row>
    <row r="2109" spans="1:6" x14ac:dyDescent="0.25">
      <c r="A2109">
        <v>9524</v>
      </c>
      <c r="B2109" s="1">
        <v>44300.39703236246</v>
      </c>
      <c r="C2109">
        <v>76244</v>
      </c>
      <c r="D2109">
        <v>327270</v>
      </c>
      <c r="E2109" t="str">
        <f t="shared" si="64"/>
        <v>среда</v>
      </c>
      <c r="F2109">
        <f t="shared" si="65"/>
        <v>9</v>
      </c>
    </row>
    <row r="2110" spans="1:6" x14ac:dyDescent="0.25">
      <c r="A2110">
        <v>9526</v>
      </c>
      <c r="B2110" s="1">
        <v>44300.397841423946</v>
      </c>
      <c r="C2110">
        <v>214428</v>
      </c>
      <c r="D2110">
        <v>381300</v>
      </c>
      <c r="E2110" t="str">
        <f t="shared" si="64"/>
        <v>среда</v>
      </c>
      <c r="F2110">
        <f t="shared" si="65"/>
        <v>9</v>
      </c>
    </row>
    <row r="2111" spans="1:6" x14ac:dyDescent="0.25">
      <c r="A2111">
        <v>9531</v>
      </c>
      <c r="B2111" s="1">
        <v>44300.399459546927</v>
      </c>
      <c r="C2111">
        <v>348778</v>
      </c>
      <c r="D2111">
        <v>156650</v>
      </c>
      <c r="E2111" t="str">
        <f t="shared" si="64"/>
        <v>среда</v>
      </c>
      <c r="F2111">
        <f t="shared" si="65"/>
        <v>9</v>
      </c>
    </row>
    <row r="2112" spans="1:6" x14ac:dyDescent="0.25">
      <c r="A2112">
        <v>9536</v>
      </c>
      <c r="B2112" s="1">
        <v>44300.40714563107</v>
      </c>
      <c r="C2112">
        <v>91683</v>
      </c>
      <c r="D2112">
        <v>88863</v>
      </c>
      <c r="E2112" t="str">
        <f t="shared" si="64"/>
        <v>среда</v>
      </c>
      <c r="F2112">
        <f t="shared" si="65"/>
        <v>9</v>
      </c>
    </row>
    <row r="2113" spans="1:6" x14ac:dyDescent="0.25">
      <c r="A2113">
        <v>9538</v>
      </c>
      <c r="B2113" s="1">
        <v>44300.407954692557</v>
      </c>
      <c r="C2113">
        <v>67609</v>
      </c>
      <c r="D2113">
        <v>470762</v>
      </c>
      <c r="E2113" t="str">
        <f t="shared" si="64"/>
        <v>среда</v>
      </c>
      <c r="F2113">
        <f t="shared" si="65"/>
        <v>9</v>
      </c>
    </row>
    <row r="2114" spans="1:6" x14ac:dyDescent="0.25">
      <c r="A2114">
        <v>9540</v>
      </c>
      <c r="B2114" s="1">
        <v>44300.409168284787</v>
      </c>
      <c r="C2114">
        <v>272113</v>
      </c>
      <c r="D2114">
        <v>411922</v>
      </c>
      <c r="E2114" t="str">
        <f t="shared" si="64"/>
        <v>среда</v>
      </c>
      <c r="F2114">
        <f t="shared" si="65"/>
        <v>9</v>
      </c>
    </row>
    <row r="2115" spans="1:6" x14ac:dyDescent="0.25">
      <c r="A2115">
        <v>9541</v>
      </c>
      <c r="B2115" s="1">
        <v>44300.412333333334</v>
      </c>
      <c r="C2115">
        <v>311764</v>
      </c>
      <c r="D2115">
        <v>60752</v>
      </c>
      <c r="E2115" t="str">
        <f t="shared" ref="E2115:E2178" si="66">TEXT(B2115,"ДДДД")</f>
        <v>среда</v>
      </c>
      <c r="F2115">
        <f t="shared" ref="F2115:F2178" si="67">HOUR(B2115)</f>
        <v>9</v>
      </c>
    </row>
    <row r="2116" spans="1:6" x14ac:dyDescent="0.25">
      <c r="A2116">
        <v>9544</v>
      </c>
      <c r="B2116" s="1">
        <v>44300.420090614884</v>
      </c>
      <c r="C2116">
        <v>187929</v>
      </c>
      <c r="D2116">
        <v>130322</v>
      </c>
      <c r="E2116" t="str">
        <f t="shared" si="66"/>
        <v>среда</v>
      </c>
      <c r="F2116">
        <f t="shared" si="67"/>
        <v>10</v>
      </c>
    </row>
    <row r="2117" spans="1:6" x14ac:dyDescent="0.25">
      <c r="A2117">
        <v>9546</v>
      </c>
      <c r="B2117" s="1">
        <v>44300.420899676377</v>
      </c>
      <c r="C2117">
        <v>61182</v>
      </c>
      <c r="D2117">
        <v>312954</v>
      </c>
      <c r="E2117" t="str">
        <f t="shared" si="66"/>
        <v>среда</v>
      </c>
      <c r="F2117">
        <f t="shared" si="67"/>
        <v>10</v>
      </c>
    </row>
    <row r="2118" spans="1:6" x14ac:dyDescent="0.25">
      <c r="A2118">
        <v>9548</v>
      </c>
      <c r="B2118" s="1">
        <v>44300.429394822007</v>
      </c>
      <c r="C2118">
        <v>74042</v>
      </c>
      <c r="D2118">
        <v>264032</v>
      </c>
      <c r="E2118" t="str">
        <f t="shared" si="66"/>
        <v>среда</v>
      </c>
      <c r="F2118">
        <f t="shared" si="67"/>
        <v>10</v>
      </c>
    </row>
    <row r="2119" spans="1:6" x14ac:dyDescent="0.25">
      <c r="A2119">
        <v>9552</v>
      </c>
      <c r="B2119" s="1">
        <v>44300.430608414244</v>
      </c>
      <c r="C2119">
        <v>220582</v>
      </c>
      <c r="D2119">
        <v>180863</v>
      </c>
      <c r="E2119" t="str">
        <f t="shared" si="66"/>
        <v>среда</v>
      </c>
      <c r="F2119">
        <f t="shared" si="67"/>
        <v>10</v>
      </c>
    </row>
    <row r="2120" spans="1:6" x14ac:dyDescent="0.25">
      <c r="A2120">
        <v>9555</v>
      </c>
      <c r="B2120" s="1">
        <v>44300.431417475731</v>
      </c>
      <c r="C2120">
        <v>142233</v>
      </c>
      <c r="D2120">
        <v>411922</v>
      </c>
      <c r="E2120" t="str">
        <f t="shared" si="66"/>
        <v>среда</v>
      </c>
      <c r="F2120">
        <f t="shared" si="67"/>
        <v>10</v>
      </c>
    </row>
    <row r="2121" spans="1:6" x14ac:dyDescent="0.25">
      <c r="A2121">
        <v>9560</v>
      </c>
      <c r="B2121" s="1">
        <v>44300.444000000003</v>
      </c>
      <c r="C2121">
        <v>44998</v>
      </c>
      <c r="D2121">
        <v>378749</v>
      </c>
      <c r="E2121" t="str">
        <f t="shared" si="66"/>
        <v>среда</v>
      </c>
      <c r="F2121">
        <f t="shared" si="67"/>
        <v>10</v>
      </c>
    </row>
    <row r="2122" spans="1:6" x14ac:dyDescent="0.25">
      <c r="A2122">
        <v>9562</v>
      </c>
      <c r="B2122" s="1">
        <v>44300.457307443365</v>
      </c>
      <c r="C2122">
        <v>49764</v>
      </c>
      <c r="D2122">
        <v>65828</v>
      </c>
      <c r="E2122" t="str">
        <f t="shared" si="66"/>
        <v>среда</v>
      </c>
      <c r="F2122">
        <f t="shared" si="67"/>
        <v>10</v>
      </c>
    </row>
    <row r="2123" spans="1:6" x14ac:dyDescent="0.25">
      <c r="A2123">
        <v>9565</v>
      </c>
      <c r="B2123" s="1">
        <v>44300.457307443365</v>
      </c>
      <c r="C2123">
        <v>238569</v>
      </c>
      <c r="D2123">
        <v>229106</v>
      </c>
      <c r="E2123" t="str">
        <f t="shared" si="66"/>
        <v>среда</v>
      </c>
      <c r="F2123">
        <f t="shared" si="67"/>
        <v>10</v>
      </c>
    </row>
    <row r="2124" spans="1:6" x14ac:dyDescent="0.25">
      <c r="A2124">
        <v>9566</v>
      </c>
      <c r="B2124" s="1">
        <v>44300.461000000003</v>
      </c>
      <c r="C2124">
        <v>122831</v>
      </c>
      <c r="D2124">
        <v>5151</v>
      </c>
      <c r="E2124" t="str">
        <f t="shared" si="66"/>
        <v>среда</v>
      </c>
      <c r="F2124">
        <f t="shared" si="67"/>
        <v>11</v>
      </c>
    </row>
    <row r="2125" spans="1:6" x14ac:dyDescent="0.25">
      <c r="A2125">
        <v>9571</v>
      </c>
      <c r="B2125" s="1">
        <v>44300.471466019422</v>
      </c>
      <c r="C2125">
        <v>198837</v>
      </c>
      <c r="D2125">
        <v>381557</v>
      </c>
      <c r="E2125" t="str">
        <f t="shared" si="66"/>
        <v>среда</v>
      </c>
      <c r="F2125">
        <f t="shared" si="67"/>
        <v>11</v>
      </c>
    </row>
    <row r="2126" spans="1:6" x14ac:dyDescent="0.25">
      <c r="A2126">
        <v>9573</v>
      </c>
      <c r="B2126" s="1">
        <v>44300.472999999998</v>
      </c>
      <c r="C2126">
        <v>139330</v>
      </c>
      <c r="D2126">
        <v>21760</v>
      </c>
      <c r="E2126" t="str">
        <f t="shared" si="66"/>
        <v>среда</v>
      </c>
      <c r="F2126">
        <f t="shared" si="67"/>
        <v>11</v>
      </c>
    </row>
    <row r="2127" spans="1:6" x14ac:dyDescent="0.25">
      <c r="A2127">
        <v>9578</v>
      </c>
      <c r="B2127" s="1">
        <v>44300.478343042072</v>
      </c>
      <c r="C2127">
        <v>143345</v>
      </c>
      <c r="D2127">
        <v>230507</v>
      </c>
      <c r="E2127" t="str">
        <f t="shared" si="66"/>
        <v>среда</v>
      </c>
      <c r="F2127">
        <f t="shared" si="67"/>
        <v>11</v>
      </c>
    </row>
    <row r="2128" spans="1:6" x14ac:dyDescent="0.25">
      <c r="A2128">
        <v>9583</v>
      </c>
      <c r="B2128" s="1">
        <v>44300.479961165045</v>
      </c>
      <c r="C2128">
        <v>311357</v>
      </c>
      <c r="D2128">
        <v>230507</v>
      </c>
      <c r="E2128" t="str">
        <f t="shared" si="66"/>
        <v>среда</v>
      </c>
      <c r="F2128">
        <f t="shared" si="67"/>
        <v>11</v>
      </c>
    </row>
    <row r="2129" spans="1:6" x14ac:dyDescent="0.25">
      <c r="A2129">
        <v>9588</v>
      </c>
      <c r="B2129" s="1">
        <v>44300.480365695796</v>
      </c>
      <c r="C2129">
        <v>309944</v>
      </c>
      <c r="D2129">
        <v>158978</v>
      </c>
      <c r="E2129" t="str">
        <f t="shared" si="66"/>
        <v>среда</v>
      </c>
      <c r="F2129">
        <f t="shared" si="67"/>
        <v>11</v>
      </c>
    </row>
    <row r="2130" spans="1:6" x14ac:dyDescent="0.25">
      <c r="A2130">
        <v>9592</v>
      </c>
      <c r="B2130" s="1">
        <v>44300.481579288025</v>
      </c>
      <c r="C2130">
        <v>199858</v>
      </c>
      <c r="D2130">
        <v>43623</v>
      </c>
      <c r="E2130" t="str">
        <f t="shared" si="66"/>
        <v>среда</v>
      </c>
      <c r="F2130">
        <f t="shared" si="67"/>
        <v>11</v>
      </c>
    </row>
    <row r="2131" spans="1:6" x14ac:dyDescent="0.25">
      <c r="A2131">
        <v>9596</v>
      </c>
      <c r="B2131" s="1">
        <v>44300.483601941749</v>
      </c>
      <c r="C2131">
        <v>348095</v>
      </c>
      <c r="D2131">
        <v>130721</v>
      </c>
      <c r="E2131" t="str">
        <f t="shared" si="66"/>
        <v>среда</v>
      </c>
      <c r="F2131">
        <f t="shared" si="67"/>
        <v>11</v>
      </c>
    </row>
    <row r="2132" spans="1:6" x14ac:dyDescent="0.25">
      <c r="A2132">
        <v>9601</v>
      </c>
      <c r="B2132" s="1">
        <v>44300.486433656959</v>
      </c>
      <c r="C2132">
        <v>304829</v>
      </c>
      <c r="D2132">
        <v>347393</v>
      </c>
      <c r="E2132" t="str">
        <f t="shared" si="66"/>
        <v>среда</v>
      </c>
      <c r="F2132">
        <f t="shared" si="67"/>
        <v>11</v>
      </c>
    </row>
    <row r="2133" spans="1:6" x14ac:dyDescent="0.25">
      <c r="A2133">
        <v>9605</v>
      </c>
      <c r="B2133" s="1">
        <v>44300.498165048542</v>
      </c>
      <c r="C2133">
        <v>87427</v>
      </c>
      <c r="D2133">
        <v>242428</v>
      </c>
      <c r="E2133" t="str">
        <f t="shared" si="66"/>
        <v>среда</v>
      </c>
      <c r="F2133">
        <f t="shared" si="67"/>
        <v>11</v>
      </c>
    </row>
    <row r="2134" spans="1:6" x14ac:dyDescent="0.25">
      <c r="A2134">
        <v>9606</v>
      </c>
      <c r="B2134" s="1">
        <v>44300.500187702266</v>
      </c>
      <c r="C2134">
        <v>101418</v>
      </c>
      <c r="D2134">
        <v>347008</v>
      </c>
      <c r="E2134" t="str">
        <f t="shared" si="66"/>
        <v>среда</v>
      </c>
      <c r="F2134">
        <f t="shared" si="67"/>
        <v>12</v>
      </c>
    </row>
    <row r="2135" spans="1:6" x14ac:dyDescent="0.25">
      <c r="A2135">
        <v>9608</v>
      </c>
      <c r="B2135" s="1">
        <v>44300.500996763752</v>
      </c>
      <c r="C2135">
        <v>127169</v>
      </c>
      <c r="D2135">
        <v>158978</v>
      </c>
      <c r="E2135" t="str">
        <f t="shared" si="66"/>
        <v>среда</v>
      </c>
      <c r="F2135">
        <f t="shared" si="67"/>
        <v>12</v>
      </c>
    </row>
    <row r="2136" spans="1:6" x14ac:dyDescent="0.25">
      <c r="A2136">
        <v>9610</v>
      </c>
      <c r="B2136" s="1">
        <v>44300.506255663429</v>
      </c>
      <c r="C2136">
        <v>21507</v>
      </c>
      <c r="D2136">
        <v>117086</v>
      </c>
      <c r="E2136" t="str">
        <f t="shared" si="66"/>
        <v>среда</v>
      </c>
      <c r="F2136">
        <f t="shared" si="67"/>
        <v>12</v>
      </c>
    </row>
    <row r="2137" spans="1:6" x14ac:dyDescent="0.25">
      <c r="A2137">
        <v>9611</v>
      </c>
      <c r="B2137" s="1">
        <v>44300.509087378639</v>
      </c>
      <c r="C2137">
        <v>300633</v>
      </c>
      <c r="D2137">
        <v>82850</v>
      </c>
      <c r="E2137" t="str">
        <f t="shared" si="66"/>
        <v>среда</v>
      </c>
      <c r="F2137">
        <f t="shared" si="67"/>
        <v>12</v>
      </c>
    </row>
    <row r="2138" spans="1:6" x14ac:dyDescent="0.25">
      <c r="A2138">
        <v>9615</v>
      </c>
      <c r="B2138" s="1">
        <v>44300.516773462783</v>
      </c>
      <c r="C2138">
        <v>99362</v>
      </c>
      <c r="D2138">
        <v>86587</v>
      </c>
      <c r="E2138" t="str">
        <f t="shared" si="66"/>
        <v>среда</v>
      </c>
      <c r="F2138">
        <f t="shared" si="67"/>
        <v>12</v>
      </c>
    </row>
    <row r="2139" spans="1:6" x14ac:dyDescent="0.25">
      <c r="A2139">
        <v>9618</v>
      </c>
      <c r="B2139" s="1">
        <v>44300.51758252427</v>
      </c>
      <c r="C2139">
        <v>144369</v>
      </c>
      <c r="D2139">
        <v>422664</v>
      </c>
      <c r="E2139" t="str">
        <f t="shared" si="66"/>
        <v>среда</v>
      </c>
      <c r="F2139">
        <f t="shared" si="67"/>
        <v>12</v>
      </c>
    </row>
    <row r="2140" spans="1:6" x14ac:dyDescent="0.25">
      <c r="A2140">
        <v>9620</v>
      </c>
      <c r="B2140" s="1">
        <v>44300.518796116499</v>
      </c>
      <c r="C2140">
        <v>277424</v>
      </c>
      <c r="D2140">
        <v>403089</v>
      </c>
      <c r="E2140" t="str">
        <f t="shared" si="66"/>
        <v>среда</v>
      </c>
      <c r="F2140">
        <f t="shared" si="67"/>
        <v>12</v>
      </c>
    </row>
    <row r="2141" spans="1:6" x14ac:dyDescent="0.25">
      <c r="A2141">
        <v>9622</v>
      </c>
      <c r="B2141" s="1">
        <v>44300.51920064725</v>
      </c>
      <c r="C2141">
        <v>153598</v>
      </c>
      <c r="D2141">
        <v>411922</v>
      </c>
      <c r="E2141" t="str">
        <f t="shared" si="66"/>
        <v>среда</v>
      </c>
      <c r="F2141">
        <f t="shared" si="67"/>
        <v>12</v>
      </c>
    </row>
    <row r="2142" spans="1:6" x14ac:dyDescent="0.25">
      <c r="A2142">
        <v>9627</v>
      </c>
      <c r="B2142" s="1">
        <v>44300.521627831717</v>
      </c>
      <c r="C2142">
        <v>197632</v>
      </c>
      <c r="D2142">
        <v>241927</v>
      </c>
      <c r="E2142" t="str">
        <f t="shared" si="66"/>
        <v>среда</v>
      </c>
      <c r="F2142">
        <f t="shared" si="67"/>
        <v>12</v>
      </c>
    </row>
    <row r="2143" spans="1:6" x14ac:dyDescent="0.25">
      <c r="A2143">
        <v>9628</v>
      </c>
      <c r="B2143" s="1">
        <v>44300.52324595469</v>
      </c>
      <c r="C2143">
        <v>101543</v>
      </c>
      <c r="D2143">
        <v>309648</v>
      </c>
      <c r="E2143" t="str">
        <f t="shared" si="66"/>
        <v>среда</v>
      </c>
      <c r="F2143">
        <f t="shared" si="67"/>
        <v>12</v>
      </c>
    </row>
    <row r="2144" spans="1:6" x14ac:dyDescent="0.25">
      <c r="A2144">
        <v>9632</v>
      </c>
      <c r="B2144" s="1">
        <v>44300.52324595469</v>
      </c>
      <c r="C2144">
        <v>316182</v>
      </c>
      <c r="D2144">
        <v>436070</v>
      </c>
      <c r="E2144" t="str">
        <f t="shared" si="66"/>
        <v>среда</v>
      </c>
      <c r="F2144">
        <f t="shared" si="67"/>
        <v>12</v>
      </c>
    </row>
    <row r="2145" spans="1:6" x14ac:dyDescent="0.25">
      <c r="A2145">
        <v>9637</v>
      </c>
      <c r="B2145" s="1">
        <v>44300.527291262137</v>
      </c>
      <c r="C2145">
        <v>193143</v>
      </c>
      <c r="D2145">
        <v>51317</v>
      </c>
      <c r="E2145" t="str">
        <f t="shared" si="66"/>
        <v>среда</v>
      </c>
      <c r="F2145">
        <f t="shared" si="67"/>
        <v>12</v>
      </c>
    </row>
    <row r="2146" spans="1:6" x14ac:dyDescent="0.25">
      <c r="A2146">
        <v>9638</v>
      </c>
      <c r="B2146" s="1">
        <v>44300.5333592233</v>
      </c>
      <c r="C2146">
        <v>201224</v>
      </c>
      <c r="D2146">
        <v>374048</v>
      </c>
      <c r="E2146" t="str">
        <f t="shared" si="66"/>
        <v>среда</v>
      </c>
      <c r="F2146">
        <f t="shared" si="67"/>
        <v>12</v>
      </c>
    </row>
    <row r="2147" spans="1:6" x14ac:dyDescent="0.25">
      <c r="A2147">
        <v>9639</v>
      </c>
      <c r="B2147" s="1">
        <v>44300.534572815537</v>
      </c>
      <c r="C2147">
        <v>166123</v>
      </c>
      <c r="D2147">
        <v>182191</v>
      </c>
      <c r="E2147" t="str">
        <f t="shared" si="66"/>
        <v>среда</v>
      </c>
      <c r="F2147">
        <f t="shared" si="67"/>
        <v>12</v>
      </c>
    </row>
    <row r="2148" spans="1:6" x14ac:dyDescent="0.25">
      <c r="A2148">
        <v>9642</v>
      </c>
      <c r="B2148" s="1">
        <v>44300.535786407767</v>
      </c>
      <c r="C2148">
        <v>1313</v>
      </c>
      <c r="D2148">
        <v>242428</v>
      </c>
      <c r="E2148" t="str">
        <f t="shared" si="66"/>
        <v>среда</v>
      </c>
      <c r="F2148">
        <f t="shared" si="67"/>
        <v>12</v>
      </c>
    </row>
    <row r="2149" spans="1:6" x14ac:dyDescent="0.25">
      <c r="A2149">
        <v>9645</v>
      </c>
      <c r="B2149" s="1">
        <v>44300.540333333338</v>
      </c>
      <c r="C2149">
        <v>343566</v>
      </c>
      <c r="D2149">
        <v>351192</v>
      </c>
      <c r="E2149" t="str">
        <f t="shared" si="66"/>
        <v>среда</v>
      </c>
      <c r="F2149">
        <f t="shared" si="67"/>
        <v>12</v>
      </c>
    </row>
    <row r="2150" spans="1:6" x14ac:dyDescent="0.25">
      <c r="A2150">
        <v>9649</v>
      </c>
      <c r="B2150" s="1">
        <v>44300.5406407767</v>
      </c>
      <c r="C2150">
        <v>97626</v>
      </c>
      <c r="D2150">
        <v>347008</v>
      </c>
      <c r="E2150" t="str">
        <f t="shared" si="66"/>
        <v>среда</v>
      </c>
      <c r="F2150">
        <f t="shared" si="67"/>
        <v>12</v>
      </c>
    </row>
    <row r="2151" spans="1:6" x14ac:dyDescent="0.25">
      <c r="A2151">
        <v>9651</v>
      </c>
      <c r="B2151" s="1">
        <v>44300.541045307444</v>
      </c>
      <c r="C2151">
        <v>263179</v>
      </c>
      <c r="D2151">
        <v>191893</v>
      </c>
      <c r="E2151" t="str">
        <f t="shared" si="66"/>
        <v>среда</v>
      </c>
      <c r="F2151">
        <f t="shared" si="67"/>
        <v>12</v>
      </c>
    </row>
    <row r="2152" spans="1:6" x14ac:dyDescent="0.25">
      <c r="A2152">
        <v>9652</v>
      </c>
      <c r="B2152" s="1">
        <v>44300.54468608414</v>
      </c>
      <c r="C2152">
        <v>57853</v>
      </c>
      <c r="D2152">
        <v>302552</v>
      </c>
      <c r="E2152" t="str">
        <f t="shared" si="66"/>
        <v>среда</v>
      </c>
      <c r="F2152">
        <f t="shared" si="67"/>
        <v>13</v>
      </c>
    </row>
    <row r="2153" spans="1:6" x14ac:dyDescent="0.25">
      <c r="A2153">
        <v>9656</v>
      </c>
      <c r="B2153" s="1">
        <v>44300.545090614891</v>
      </c>
      <c r="C2153">
        <v>226924</v>
      </c>
      <c r="D2153">
        <v>118549</v>
      </c>
      <c r="E2153" t="str">
        <f t="shared" si="66"/>
        <v>среда</v>
      </c>
      <c r="F2153">
        <f t="shared" si="67"/>
        <v>13</v>
      </c>
    </row>
    <row r="2154" spans="1:6" x14ac:dyDescent="0.25">
      <c r="A2154">
        <v>9660</v>
      </c>
      <c r="B2154" s="1">
        <v>44300.546304207121</v>
      </c>
      <c r="C2154">
        <v>234274</v>
      </c>
      <c r="D2154">
        <v>179296</v>
      </c>
      <c r="E2154" t="str">
        <f t="shared" si="66"/>
        <v>среда</v>
      </c>
      <c r="F2154">
        <f t="shared" si="67"/>
        <v>13</v>
      </c>
    </row>
    <row r="2155" spans="1:6" x14ac:dyDescent="0.25">
      <c r="A2155">
        <v>9662</v>
      </c>
      <c r="B2155" s="1">
        <v>44300.554799352751</v>
      </c>
      <c r="C2155">
        <v>254153</v>
      </c>
      <c r="D2155">
        <v>250679</v>
      </c>
      <c r="E2155" t="str">
        <f t="shared" si="66"/>
        <v>среда</v>
      </c>
      <c r="F2155">
        <f t="shared" si="67"/>
        <v>13</v>
      </c>
    </row>
    <row r="2156" spans="1:6" x14ac:dyDescent="0.25">
      <c r="A2156">
        <v>9665</v>
      </c>
      <c r="B2156" s="1">
        <v>44300.554799352751</v>
      </c>
      <c r="C2156">
        <v>263728</v>
      </c>
      <c r="D2156">
        <v>119030</v>
      </c>
      <c r="E2156" t="str">
        <f t="shared" si="66"/>
        <v>среда</v>
      </c>
      <c r="F2156">
        <f t="shared" si="67"/>
        <v>13</v>
      </c>
    </row>
    <row r="2157" spans="1:6" x14ac:dyDescent="0.25">
      <c r="A2157">
        <v>9667</v>
      </c>
      <c r="B2157" s="1">
        <v>44300.555608414244</v>
      </c>
      <c r="C2157">
        <v>123062</v>
      </c>
      <c r="D2157">
        <v>411922</v>
      </c>
      <c r="E2157" t="str">
        <f t="shared" si="66"/>
        <v>среда</v>
      </c>
      <c r="F2157">
        <f t="shared" si="67"/>
        <v>13</v>
      </c>
    </row>
    <row r="2158" spans="1:6" x14ac:dyDescent="0.25">
      <c r="A2158">
        <v>9670</v>
      </c>
      <c r="B2158" s="1">
        <v>44300.55601294498</v>
      </c>
      <c r="C2158">
        <v>169858</v>
      </c>
      <c r="D2158">
        <v>155428</v>
      </c>
      <c r="E2158" t="str">
        <f t="shared" si="66"/>
        <v>среда</v>
      </c>
      <c r="F2158">
        <f t="shared" si="67"/>
        <v>13</v>
      </c>
    </row>
    <row r="2159" spans="1:6" x14ac:dyDescent="0.25">
      <c r="A2159">
        <v>9672</v>
      </c>
      <c r="B2159" s="1">
        <v>44300.567000000003</v>
      </c>
      <c r="C2159">
        <v>283470</v>
      </c>
      <c r="D2159">
        <v>250679</v>
      </c>
      <c r="E2159" t="str">
        <f t="shared" si="66"/>
        <v>среда</v>
      </c>
      <c r="F2159">
        <f t="shared" si="67"/>
        <v>13</v>
      </c>
    </row>
    <row r="2160" spans="1:6" x14ac:dyDescent="0.25">
      <c r="A2160">
        <v>9674</v>
      </c>
      <c r="B2160" s="1">
        <v>44300.567339805821</v>
      </c>
      <c r="C2160">
        <v>116143</v>
      </c>
      <c r="D2160">
        <v>118549</v>
      </c>
      <c r="E2160" t="str">
        <f t="shared" si="66"/>
        <v>среда</v>
      </c>
      <c r="F2160">
        <f t="shared" si="67"/>
        <v>13</v>
      </c>
    </row>
    <row r="2161" spans="1:6" x14ac:dyDescent="0.25">
      <c r="A2161">
        <v>9677</v>
      </c>
      <c r="B2161" s="1">
        <v>44300.567744336571</v>
      </c>
      <c r="C2161">
        <v>28742</v>
      </c>
      <c r="D2161">
        <v>68870</v>
      </c>
      <c r="E2161" t="str">
        <f t="shared" si="66"/>
        <v>среда</v>
      </c>
      <c r="F2161">
        <f t="shared" si="67"/>
        <v>13</v>
      </c>
    </row>
    <row r="2162" spans="1:6" x14ac:dyDescent="0.25">
      <c r="A2162">
        <v>9680</v>
      </c>
      <c r="B2162" s="1">
        <v>44300.568553398058</v>
      </c>
      <c r="C2162">
        <v>24916</v>
      </c>
      <c r="D2162">
        <v>29893</v>
      </c>
      <c r="E2162" t="str">
        <f t="shared" si="66"/>
        <v>среда</v>
      </c>
      <c r="F2162">
        <f t="shared" si="67"/>
        <v>13</v>
      </c>
    </row>
    <row r="2163" spans="1:6" x14ac:dyDescent="0.25">
      <c r="A2163">
        <v>9685</v>
      </c>
      <c r="B2163" s="1">
        <v>44300.569362459544</v>
      </c>
      <c r="C2163">
        <v>270045</v>
      </c>
      <c r="D2163">
        <v>158978</v>
      </c>
      <c r="E2163" t="str">
        <f t="shared" si="66"/>
        <v>среда</v>
      </c>
      <c r="F2163">
        <f t="shared" si="67"/>
        <v>13</v>
      </c>
    </row>
    <row r="2164" spans="1:6" x14ac:dyDescent="0.25">
      <c r="A2164">
        <v>9686</v>
      </c>
      <c r="B2164" s="1">
        <v>44300.572194174754</v>
      </c>
      <c r="C2164">
        <v>56355</v>
      </c>
      <c r="D2164">
        <v>403878</v>
      </c>
      <c r="E2164" t="str">
        <f t="shared" si="66"/>
        <v>среда</v>
      </c>
      <c r="F2164">
        <f t="shared" si="67"/>
        <v>13</v>
      </c>
    </row>
    <row r="2165" spans="1:6" x14ac:dyDescent="0.25">
      <c r="A2165">
        <v>9690</v>
      </c>
      <c r="B2165" s="1">
        <v>44300.577453074431</v>
      </c>
      <c r="C2165">
        <v>55495</v>
      </c>
      <c r="D2165">
        <v>40767</v>
      </c>
      <c r="E2165" t="str">
        <f t="shared" si="66"/>
        <v>среда</v>
      </c>
      <c r="F2165">
        <f t="shared" si="67"/>
        <v>13</v>
      </c>
    </row>
    <row r="2166" spans="1:6" x14ac:dyDescent="0.25">
      <c r="A2166">
        <v>9694</v>
      </c>
      <c r="B2166" s="1">
        <v>44300.577857605182</v>
      </c>
      <c r="C2166">
        <v>177324</v>
      </c>
      <c r="D2166">
        <v>147566</v>
      </c>
      <c r="E2166" t="str">
        <f t="shared" si="66"/>
        <v>среда</v>
      </c>
      <c r="F2166">
        <f t="shared" si="67"/>
        <v>13</v>
      </c>
    </row>
    <row r="2167" spans="1:6" x14ac:dyDescent="0.25">
      <c r="A2167">
        <v>9697</v>
      </c>
      <c r="B2167" s="1">
        <v>44300.580689320392</v>
      </c>
      <c r="C2167">
        <v>309425</v>
      </c>
      <c r="D2167">
        <v>439981</v>
      </c>
      <c r="E2167" t="str">
        <f t="shared" si="66"/>
        <v>среда</v>
      </c>
      <c r="F2167">
        <f t="shared" si="67"/>
        <v>13</v>
      </c>
    </row>
    <row r="2168" spans="1:6" x14ac:dyDescent="0.25">
      <c r="A2168">
        <v>9699</v>
      </c>
      <c r="B2168" s="1">
        <v>44300.581902912621</v>
      </c>
      <c r="C2168">
        <v>25354</v>
      </c>
      <c r="D2168">
        <v>433247</v>
      </c>
      <c r="E2168" t="str">
        <f t="shared" si="66"/>
        <v>среда</v>
      </c>
      <c r="F2168">
        <f t="shared" si="67"/>
        <v>13</v>
      </c>
    </row>
    <row r="2169" spans="1:6" x14ac:dyDescent="0.25">
      <c r="A2169">
        <v>9702</v>
      </c>
      <c r="B2169" s="1">
        <v>44300.581902912621</v>
      </c>
      <c r="C2169">
        <v>274652</v>
      </c>
      <c r="D2169">
        <v>439981</v>
      </c>
      <c r="E2169" t="str">
        <f t="shared" si="66"/>
        <v>среда</v>
      </c>
      <c r="F2169">
        <f t="shared" si="67"/>
        <v>13</v>
      </c>
    </row>
    <row r="2170" spans="1:6" x14ac:dyDescent="0.25">
      <c r="A2170">
        <v>9707</v>
      </c>
      <c r="B2170" s="1">
        <v>44300.585139158575</v>
      </c>
      <c r="C2170">
        <v>339598</v>
      </c>
      <c r="D2170">
        <v>432277</v>
      </c>
      <c r="E2170" t="str">
        <f t="shared" si="66"/>
        <v>среда</v>
      </c>
      <c r="F2170">
        <f t="shared" si="67"/>
        <v>14</v>
      </c>
    </row>
    <row r="2171" spans="1:6" x14ac:dyDescent="0.25">
      <c r="A2171">
        <v>9708</v>
      </c>
      <c r="B2171" s="1">
        <v>44300.587566343042</v>
      </c>
      <c r="C2171">
        <v>127828</v>
      </c>
      <c r="D2171">
        <v>198146</v>
      </c>
      <c r="E2171" t="str">
        <f t="shared" si="66"/>
        <v>среда</v>
      </c>
      <c r="F2171">
        <f t="shared" si="67"/>
        <v>14</v>
      </c>
    </row>
    <row r="2172" spans="1:6" x14ac:dyDescent="0.25">
      <c r="A2172">
        <v>9712</v>
      </c>
      <c r="B2172" s="1">
        <v>44300.590802589002</v>
      </c>
      <c r="C2172">
        <v>298012</v>
      </c>
      <c r="D2172">
        <v>21760</v>
      </c>
      <c r="E2172" t="str">
        <f t="shared" si="66"/>
        <v>среда</v>
      </c>
      <c r="F2172">
        <f t="shared" si="67"/>
        <v>14</v>
      </c>
    </row>
    <row r="2173" spans="1:6" x14ac:dyDescent="0.25">
      <c r="A2173">
        <v>9714</v>
      </c>
      <c r="B2173" s="1">
        <v>44300.592016181232</v>
      </c>
      <c r="C2173">
        <v>205260</v>
      </c>
      <c r="D2173">
        <v>191893</v>
      </c>
      <c r="E2173" t="str">
        <f t="shared" si="66"/>
        <v>среда</v>
      </c>
      <c r="F2173">
        <f t="shared" si="67"/>
        <v>14</v>
      </c>
    </row>
    <row r="2174" spans="1:6" x14ac:dyDescent="0.25">
      <c r="A2174">
        <v>9715</v>
      </c>
      <c r="B2174" s="1">
        <v>44300.593229773462</v>
      </c>
      <c r="C2174">
        <v>253805</v>
      </c>
      <c r="D2174">
        <v>182984</v>
      </c>
      <c r="E2174" t="str">
        <f t="shared" si="66"/>
        <v>среда</v>
      </c>
      <c r="F2174">
        <f t="shared" si="67"/>
        <v>14</v>
      </c>
    </row>
    <row r="2175" spans="1:6" x14ac:dyDescent="0.25">
      <c r="A2175">
        <v>9717</v>
      </c>
      <c r="B2175" s="1">
        <v>44300.593634304205</v>
      </c>
      <c r="C2175">
        <v>230083</v>
      </c>
      <c r="D2175">
        <v>180863</v>
      </c>
      <c r="E2175" t="str">
        <f t="shared" si="66"/>
        <v>среда</v>
      </c>
      <c r="F2175">
        <f t="shared" si="67"/>
        <v>14</v>
      </c>
    </row>
    <row r="2176" spans="1:6" x14ac:dyDescent="0.25">
      <c r="A2176">
        <v>9721</v>
      </c>
      <c r="B2176" s="1">
        <v>44300.598488673138</v>
      </c>
      <c r="C2176">
        <v>281541</v>
      </c>
      <c r="D2176">
        <v>180863</v>
      </c>
      <c r="E2176" t="str">
        <f t="shared" si="66"/>
        <v>среда</v>
      </c>
      <c r="F2176">
        <f t="shared" si="67"/>
        <v>14</v>
      </c>
    </row>
    <row r="2177" spans="1:6" x14ac:dyDescent="0.25">
      <c r="A2177">
        <v>9724</v>
      </c>
      <c r="B2177" s="1">
        <v>44300.599297734632</v>
      </c>
      <c r="C2177">
        <v>339158</v>
      </c>
      <c r="D2177">
        <v>471403</v>
      </c>
      <c r="E2177" t="str">
        <f t="shared" si="66"/>
        <v>среда</v>
      </c>
      <c r="F2177">
        <f t="shared" si="67"/>
        <v>14</v>
      </c>
    </row>
    <row r="2178" spans="1:6" x14ac:dyDescent="0.25">
      <c r="A2178">
        <v>9727</v>
      </c>
      <c r="B2178" s="1">
        <v>44300.600511326862</v>
      </c>
      <c r="C2178">
        <v>141112</v>
      </c>
      <c r="D2178">
        <v>150225</v>
      </c>
      <c r="E2178" t="str">
        <f t="shared" si="66"/>
        <v>среда</v>
      </c>
      <c r="F2178">
        <f t="shared" si="67"/>
        <v>14</v>
      </c>
    </row>
    <row r="2179" spans="1:6" x14ac:dyDescent="0.25">
      <c r="A2179">
        <v>9730</v>
      </c>
      <c r="B2179" s="1">
        <v>44300.602666666666</v>
      </c>
      <c r="C2179">
        <v>293553</v>
      </c>
      <c r="D2179">
        <v>227775</v>
      </c>
      <c r="E2179" t="str">
        <f t="shared" ref="E2179:E2242" si="68">TEXT(B2179,"ДДДД")</f>
        <v>среда</v>
      </c>
      <c r="F2179">
        <f t="shared" ref="F2179:F2242" si="69">HOUR(B2179)</f>
        <v>14</v>
      </c>
    </row>
    <row r="2180" spans="1:6" x14ac:dyDescent="0.25">
      <c r="A2180">
        <v>9731</v>
      </c>
      <c r="B2180" s="1">
        <v>44300.612242718445</v>
      </c>
      <c r="C2180">
        <v>156104</v>
      </c>
      <c r="D2180">
        <v>230507</v>
      </c>
      <c r="E2180" t="str">
        <f t="shared" si="68"/>
        <v>среда</v>
      </c>
      <c r="F2180">
        <f t="shared" si="69"/>
        <v>14</v>
      </c>
    </row>
    <row r="2181" spans="1:6" x14ac:dyDescent="0.25">
      <c r="A2181">
        <v>9736</v>
      </c>
      <c r="B2181" s="1">
        <v>44300.613860841426</v>
      </c>
      <c r="C2181">
        <v>28934</v>
      </c>
      <c r="D2181">
        <v>158978</v>
      </c>
      <c r="E2181" t="str">
        <f t="shared" si="68"/>
        <v>среда</v>
      </c>
      <c r="F2181">
        <f t="shared" si="69"/>
        <v>14</v>
      </c>
    </row>
    <row r="2182" spans="1:6" x14ac:dyDescent="0.25">
      <c r="A2182">
        <v>9740</v>
      </c>
      <c r="B2182" s="1">
        <v>44300.620333333332</v>
      </c>
      <c r="C2182">
        <v>315503</v>
      </c>
      <c r="D2182">
        <v>179296</v>
      </c>
      <c r="E2182" t="str">
        <f t="shared" si="68"/>
        <v>среда</v>
      </c>
      <c r="F2182">
        <f t="shared" si="69"/>
        <v>14</v>
      </c>
    </row>
    <row r="2183" spans="1:6" x14ac:dyDescent="0.25">
      <c r="A2183">
        <v>9743</v>
      </c>
      <c r="B2183" s="1">
        <v>44300.625592233009</v>
      </c>
      <c r="C2183">
        <v>259116</v>
      </c>
      <c r="D2183">
        <v>230507</v>
      </c>
      <c r="E2183" t="str">
        <f t="shared" si="68"/>
        <v>среда</v>
      </c>
      <c r="F2183">
        <f t="shared" si="69"/>
        <v>15</v>
      </c>
    </row>
    <row r="2184" spans="1:6" x14ac:dyDescent="0.25">
      <c r="A2184">
        <v>9746</v>
      </c>
      <c r="B2184" s="1">
        <v>44300.63166019418</v>
      </c>
      <c r="C2184">
        <v>97945</v>
      </c>
      <c r="D2184">
        <v>233494</v>
      </c>
      <c r="E2184" t="str">
        <f t="shared" si="68"/>
        <v>среда</v>
      </c>
      <c r="F2184">
        <f t="shared" si="69"/>
        <v>15</v>
      </c>
    </row>
    <row r="2185" spans="1:6" x14ac:dyDescent="0.25">
      <c r="A2185">
        <v>9750</v>
      </c>
      <c r="B2185" s="1">
        <v>44300.63570550162</v>
      </c>
      <c r="C2185">
        <v>179088</v>
      </c>
      <c r="D2185">
        <v>421964</v>
      </c>
      <c r="E2185" t="str">
        <f t="shared" si="68"/>
        <v>среда</v>
      </c>
      <c r="F2185">
        <f t="shared" si="69"/>
        <v>15</v>
      </c>
    </row>
    <row r="2186" spans="1:6" x14ac:dyDescent="0.25">
      <c r="A2186">
        <v>9755</v>
      </c>
      <c r="B2186" s="1">
        <v>44300.64541423948</v>
      </c>
      <c r="C2186">
        <v>218109</v>
      </c>
      <c r="D2186">
        <v>443457</v>
      </c>
      <c r="E2186" t="str">
        <f t="shared" si="68"/>
        <v>среда</v>
      </c>
      <c r="F2186">
        <f t="shared" si="69"/>
        <v>15</v>
      </c>
    </row>
    <row r="2187" spans="1:6" x14ac:dyDescent="0.25">
      <c r="A2187">
        <v>9759</v>
      </c>
      <c r="B2187" s="1">
        <v>44300.64581877023</v>
      </c>
      <c r="C2187">
        <v>30291</v>
      </c>
      <c r="D2187">
        <v>411922</v>
      </c>
      <c r="E2187" t="str">
        <f t="shared" si="68"/>
        <v>среда</v>
      </c>
      <c r="F2187">
        <f t="shared" si="69"/>
        <v>15</v>
      </c>
    </row>
    <row r="2188" spans="1:6" x14ac:dyDescent="0.25">
      <c r="A2188">
        <v>9760</v>
      </c>
      <c r="B2188" s="1">
        <v>44300.64986407767</v>
      </c>
      <c r="C2188">
        <v>180170</v>
      </c>
      <c r="D2188">
        <v>423730</v>
      </c>
      <c r="E2188" t="str">
        <f t="shared" si="68"/>
        <v>среда</v>
      </c>
      <c r="F2188">
        <f t="shared" si="69"/>
        <v>15</v>
      </c>
    </row>
    <row r="2189" spans="1:6" x14ac:dyDescent="0.25">
      <c r="A2189">
        <v>9762</v>
      </c>
      <c r="B2189" s="1">
        <v>44300.659168284787</v>
      </c>
      <c r="C2189">
        <v>121206</v>
      </c>
      <c r="D2189">
        <v>1019</v>
      </c>
      <c r="E2189" t="str">
        <f t="shared" si="68"/>
        <v>среда</v>
      </c>
      <c r="F2189">
        <f t="shared" si="69"/>
        <v>15</v>
      </c>
    </row>
    <row r="2190" spans="1:6" x14ac:dyDescent="0.25">
      <c r="A2190">
        <v>9764</v>
      </c>
      <c r="B2190" s="1">
        <v>44300.66119093851</v>
      </c>
      <c r="C2190">
        <v>193854</v>
      </c>
      <c r="D2190">
        <v>250679</v>
      </c>
      <c r="E2190" t="str">
        <f t="shared" si="68"/>
        <v>среда</v>
      </c>
      <c r="F2190">
        <f t="shared" si="69"/>
        <v>15</v>
      </c>
    </row>
    <row r="2191" spans="1:6" x14ac:dyDescent="0.25">
      <c r="A2191">
        <v>9767</v>
      </c>
      <c r="B2191" s="1">
        <v>44300.661999999997</v>
      </c>
      <c r="C2191">
        <v>106875</v>
      </c>
      <c r="D2191">
        <v>347008</v>
      </c>
      <c r="E2191" t="str">
        <f t="shared" si="68"/>
        <v>среда</v>
      </c>
      <c r="F2191">
        <f t="shared" si="69"/>
        <v>15</v>
      </c>
    </row>
    <row r="2192" spans="1:6" x14ac:dyDescent="0.25">
      <c r="A2192">
        <v>9770</v>
      </c>
      <c r="B2192" s="1">
        <v>44300.667258899681</v>
      </c>
      <c r="C2192">
        <v>340353</v>
      </c>
      <c r="D2192">
        <v>158978</v>
      </c>
      <c r="E2192" t="str">
        <f t="shared" si="68"/>
        <v>среда</v>
      </c>
      <c r="F2192">
        <f t="shared" si="69"/>
        <v>16</v>
      </c>
    </row>
    <row r="2193" spans="1:6" x14ac:dyDescent="0.25">
      <c r="A2193">
        <v>9771</v>
      </c>
      <c r="B2193" s="1">
        <v>44300.668472491911</v>
      </c>
      <c r="C2193">
        <v>315256</v>
      </c>
      <c r="D2193">
        <v>301811</v>
      </c>
      <c r="E2193" t="str">
        <f t="shared" si="68"/>
        <v>среда</v>
      </c>
      <c r="F2193">
        <f t="shared" si="69"/>
        <v>16</v>
      </c>
    </row>
    <row r="2194" spans="1:6" x14ac:dyDescent="0.25">
      <c r="A2194">
        <v>9772</v>
      </c>
      <c r="B2194" s="1">
        <v>44300.668877022654</v>
      </c>
      <c r="C2194">
        <v>50103</v>
      </c>
      <c r="D2194">
        <v>230507</v>
      </c>
      <c r="E2194" t="str">
        <f t="shared" si="68"/>
        <v>среда</v>
      </c>
      <c r="F2194">
        <f t="shared" si="69"/>
        <v>16</v>
      </c>
    </row>
    <row r="2195" spans="1:6" x14ac:dyDescent="0.25">
      <c r="A2195">
        <v>9774</v>
      </c>
      <c r="B2195" s="1">
        <v>44300.668877022654</v>
      </c>
      <c r="C2195">
        <v>301936</v>
      </c>
      <c r="D2195">
        <v>304128</v>
      </c>
      <c r="E2195" t="str">
        <f t="shared" si="68"/>
        <v>среда</v>
      </c>
      <c r="F2195">
        <f t="shared" si="69"/>
        <v>16</v>
      </c>
    </row>
    <row r="2196" spans="1:6" x14ac:dyDescent="0.25">
      <c r="A2196">
        <v>9776</v>
      </c>
      <c r="B2196" s="1">
        <v>44300.673326860844</v>
      </c>
      <c r="C2196">
        <v>46642</v>
      </c>
      <c r="D2196">
        <v>397531</v>
      </c>
      <c r="E2196" t="str">
        <f t="shared" si="68"/>
        <v>среда</v>
      </c>
      <c r="F2196">
        <f t="shared" si="69"/>
        <v>16</v>
      </c>
    </row>
    <row r="2197" spans="1:6" x14ac:dyDescent="0.25">
      <c r="A2197">
        <v>9780</v>
      </c>
      <c r="B2197" s="1">
        <v>44300.677372168284</v>
      </c>
      <c r="C2197">
        <v>64840</v>
      </c>
      <c r="D2197">
        <v>406259</v>
      </c>
      <c r="E2197" t="str">
        <f t="shared" si="68"/>
        <v>среда</v>
      </c>
      <c r="F2197">
        <f t="shared" si="69"/>
        <v>16</v>
      </c>
    </row>
    <row r="2198" spans="1:6" x14ac:dyDescent="0.25">
      <c r="A2198">
        <v>9781</v>
      </c>
      <c r="B2198" s="1">
        <v>44300.685867313914</v>
      </c>
      <c r="C2198">
        <v>320117</v>
      </c>
      <c r="D2198">
        <v>86587</v>
      </c>
      <c r="E2198" t="str">
        <f t="shared" si="68"/>
        <v>среда</v>
      </c>
      <c r="F2198">
        <f t="shared" si="69"/>
        <v>16</v>
      </c>
    </row>
    <row r="2199" spans="1:6" x14ac:dyDescent="0.25">
      <c r="A2199">
        <v>9785</v>
      </c>
      <c r="B2199" s="1">
        <v>44300.691530744341</v>
      </c>
      <c r="C2199">
        <v>250383</v>
      </c>
      <c r="D2199">
        <v>347008</v>
      </c>
      <c r="E2199" t="str">
        <f t="shared" si="68"/>
        <v>среда</v>
      </c>
      <c r="F2199">
        <f t="shared" si="69"/>
        <v>16</v>
      </c>
    </row>
    <row r="2200" spans="1:6" x14ac:dyDescent="0.25">
      <c r="A2200">
        <v>9788</v>
      </c>
      <c r="B2200" s="1">
        <v>44300.692744336571</v>
      </c>
      <c r="C2200">
        <v>94949</v>
      </c>
      <c r="D2200">
        <v>243858</v>
      </c>
      <c r="E2200" t="str">
        <f t="shared" si="68"/>
        <v>среда</v>
      </c>
      <c r="F2200">
        <f t="shared" si="69"/>
        <v>16</v>
      </c>
    </row>
    <row r="2201" spans="1:6" x14ac:dyDescent="0.25">
      <c r="A2201">
        <v>9793</v>
      </c>
      <c r="B2201" s="1">
        <v>44300.704475728155</v>
      </c>
      <c r="C2201">
        <v>14597</v>
      </c>
      <c r="D2201">
        <v>141622</v>
      </c>
      <c r="E2201" t="str">
        <f t="shared" si="68"/>
        <v>среда</v>
      </c>
      <c r="F2201">
        <f t="shared" si="69"/>
        <v>16</v>
      </c>
    </row>
    <row r="2202" spans="1:6" x14ac:dyDescent="0.25">
      <c r="A2202">
        <v>9797</v>
      </c>
      <c r="B2202" s="1">
        <v>44300.707711974115</v>
      </c>
      <c r="C2202">
        <v>118110</v>
      </c>
      <c r="D2202">
        <v>122982</v>
      </c>
      <c r="E2202" t="str">
        <f t="shared" si="68"/>
        <v>среда</v>
      </c>
      <c r="F2202">
        <f t="shared" si="69"/>
        <v>16</v>
      </c>
    </row>
    <row r="2203" spans="1:6" x14ac:dyDescent="0.25">
      <c r="A2203">
        <v>9799</v>
      </c>
      <c r="B2203" s="1">
        <v>44300.717420711975</v>
      </c>
      <c r="C2203">
        <v>35313</v>
      </c>
      <c r="D2203">
        <v>217497</v>
      </c>
      <c r="E2203" t="str">
        <f t="shared" si="68"/>
        <v>среда</v>
      </c>
      <c r="F2203">
        <f t="shared" si="69"/>
        <v>17</v>
      </c>
    </row>
    <row r="2204" spans="1:6" x14ac:dyDescent="0.25">
      <c r="A2204">
        <v>9804</v>
      </c>
      <c r="B2204" s="1">
        <v>44300.721870550158</v>
      </c>
      <c r="C2204">
        <v>10104</v>
      </c>
      <c r="D2204">
        <v>205718</v>
      </c>
      <c r="E2204" t="str">
        <f t="shared" si="68"/>
        <v>среда</v>
      </c>
      <c r="F2204">
        <f t="shared" si="69"/>
        <v>17</v>
      </c>
    </row>
    <row r="2205" spans="1:6" x14ac:dyDescent="0.25">
      <c r="A2205">
        <v>9806</v>
      </c>
      <c r="B2205" s="1">
        <v>44300.722275080909</v>
      </c>
      <c r="C2205">
        <v>234844</v>
      </c>
      <c r="D2205">
        <v>466283</v>
      </c>
      <c r="E2205" t="str">
        <f t="shared" si="68"/>
        <v>среда</v>
      </c>
      <c r="F2205">
        <f t="shared" si="69"/>
        <v>17</v>
      </c>
    </row>
    <row r="2206" spans="1:6" x14ac:dyDescent="0.25">
      <c r="A2206">
        <v>9809</v>
      </c>
      <c r="B2206" s="1">
        <v>44300.725511326862</v>
      </c>
      <c r="C2206">
        <v>282163</v>
      </c>
      <c r="D2206">
        <v>154256</v>
      </c>
      <c r="E2206" t="str">
        <f t="shared" si="68"/>
        <v>среда</v>
      </c>
      <c r="F2206">
        <f t="shared" si="69"/>
        <v>17</v>
      </c>
    </row>
    <row r="2207" spans="1:6" x14ac:dyDescent="0.25">
      <c r="A2207">
        <v>9813</v>
      </c>
      <c r="B2207" s="1">
        <v>44300.730365695796</v>
      </c>
      <c r="C2207">
        <v>129649</v>
      </c>
      <c r="D2207">
        <v>411922</v>
      </c>
      <c r="E2207" t="str">
        <f t="shared" si="68"/>
        <v>среда</v>
      </c>
      <c r="F2207">
        <f t="shared" si="69"/>
        <v>17</v>
      </c>
    </row>
    <row r="2208" spans="1:6" x14ac:dyDescent="0.25">
      <c r="A2208">
        <v>9817</v>
      </c>
      <c r="B2208" s="1">
        <v>44300.730365695796</v>
      </c>
      <c r="C2208">
        <v>295184</v>
      </c>
      <c r="D2208">
        <v>246229</v>
      </c>
      <c r="E2208" t="str">
        <f t="shared" si="68"/>
        <v>среда</v>
      </c>
      <c r="F2208">
        <f t="shared" si="69"/>
        <v>17</v>
      </c>
    </row>
    <row r="2209" spans="1:6" x14ac:dyDescent="0.25">
      <c r="A2209">
        <v>9818</v>
      </c>
      <c r="B2209" s="1">
        <v>44300.731983818776</v>
      </c>
      <c r="C2209">
        <v>226762</v>
      </c>
      <c r="D2209">
        <v>345147</v>
      </c>
      <c r="E2209" t="str">
        <f t="shared" si="68"/>
        <v>среда</v>
      </c>
      <c r="F2209">
        <f t="shared" si="69"/>
        <v>17</v>
      </c>
    </row>
    <row r="2210" spans="1:6" x14ac:dyDescent="0.25">
      <c r="A2210">
        <v>9819</v>
      </c>
      <c r="B2210" s="1">
        <v>44300.732666666663</v>
      </c>
      <c r="C2210">
        <v>57853</v>
      </c>
      <c r="D2210">
        <v>180863</v>
      </c>
      <c r="E2210" t="str">
        <f t="shared" si="68"/>
        <v>среда</v>
      </c>
      <c r="F2210">
        <f t="shared" si="69"/>
        <v>17</v>
      </c>
    </row>
    <row r="2211" spans="1:6" x14ac:dyDescent="0.25">
      <c r="A2211">
        <v>9822</v>
      </c>
      <c r="B2211" s="1">
        <v>44300.733197411006</v>
      </c>
      <c r="C2211">
        <v>207838</v>
      </c>
      <c r="D2211">
        <v>271248</v>
      </c>
      <c r="E2211" t="str">
        <f t="shared" si="68"/>
        <v>среда</v>
      </c>
      <c r="F2211">
        <f t="shared" si="69"/>
        <v>17</v>
      </c>
    </row>
    <row r="2212" spans="1:6" x14ac:dyDescent="0.25">
      <c r="A2212">
        <v>9825</v>
      </c>
      <c r="B2212" s="1">
        <v>44300.734006472492</v>
      </c>
      <c r="C2212">
        <v>149990</v>
      </c>
      <c r="D2212">
        <v>158978</v>
      </c>
      <c r="E2212" t="str">
        <f t="shared" si="68"/>
        <v>среда</v>
      </c>
      <c r="F2212">
        <f t="shared" si="69"/>
        <v>17</v>
      </c>
    </row>
    <row r="2213" spans="1:6" x14ac:dyDescent="0.25">
      <c r="A2213">
        <v>9828</v>
      </c>
      <c r="B2213" s="1">
        <v>44300.735220064729</v>
      </c>
      <c r="C2213">
        <v>21311</v>
      </c>
      <c r="D2213">
        <v>360931</v>
      </c>
      <c r="E2213" t="str">
        <f t="shared" si="68"/>
        <v>среда</v>
      </c>
      <c r="F2213">
        <f t="shared" si="69"/>
        <v>17</v>
      </c>
    </row>
    <row r="2214" spans="1:6" x14ac:dyDescent="0.25">
      <c r="A2214">
        <v>9833</v>
      </c>
      <c r="B2214" s="1">
        <v>44300.737999999998</v>
      </c>
      <c r="C2214">
        <v>287084</v>
      </c>
      <c r="D2214">
        <v>215130</v>
      </c>
      <c r="E2214" t="str">
        <f t="shared" si="68"/>
        <v>среда</v>
      </c>
      <c r="F2214">
        <f t="shared" si="69"/>
        <v>17</v>
      </c>
    </row>
    <row r="2215" spans="1:6" x14ac:dyDescent="0.25">
      <c r="A2215">
        <v>9835</v>
      </c>
      <c r="B2215" s="1">
        <v>44300.738456310683</v>
      </c>
      <c r="C2215">
        <v>327887</v>
      </c>
      <c r="D2215">
        <v>405278</v>
      </c>
      <c r="E2215" t="str">
        <f t="shared" si="68"/>
        <v>среда</v>
      </c>
      <c r="F2215">
        <f t="shared" si="69"/>
        <v>17</v>
      </c>
    </row>
    <row r="2216" spans="1:6" x14ac:dyDescent="0.25">
      <c r="A2216">
        <v>9840</v>
      </c>
      <c r="B2216" s="1">
        <v>44300.738860841419</v>
      </c>
      <c r="C2216">
        <v>176796</v>
      </c>
      <c r="D2216">
        <v>347008</v>
      </c>
      <c r="E2216" t="str">
        <f t="shared" si="68"/>
        <v>среда</v>
      </c>
      <c r="F2216">
        <f t="shared" si="69"/>
        <v>17</v>
      </c>
    </row>
    <row r="2217" spans="1:6" x14ac:dyDescent="0.25">
      <c r="A2217">
        <v>9843</v>
      </c>
      <c r="B2217" s="1">
        <v>44300.739669902912</v>
      </c>
      <c r="C2217">
        <v>24270</v>
      </c>
      <c r="D2217">
        <v>127055</v>
      </c>
      <c r="E2217" t="str">
        <f t="shared" si="68"/>
        <v>среда</v>
      </c>
      <c r="F2217">
        <f t="shared" si="69"/>
        <v>17</v>
      </c>
    </row>
    <row r="2218" spans="1:6" x14ac:dyDescent="0.25">
      <c r="A2218">
        <v>9848</v>
      </c>
      <c r="B2218" s="1">
        <v>44300.742501618122</v>
      </c>
      <c r="C2218">
        <v>37766</v>
      </c>
      <c r="D2218">
        <v>158978</v>
      </c>
      <c r="E2218" t="str">
        <f t="shared" si="68"/>
        <v>среда</v>
      </c>
      <c r="F2218">
        <f t="shared" si="69"/>
        <v>17</v>
      </c>
    </row>
    <row r="2219" spans="1:6" x14ac:dyDescent="0.25">
      <c r="A2219">
        <v>9851</v>
      </c>
      <c r="B2219" s="1">
        <v>44300.742906148866</v>
      </c>
      <c r="C2219">
        <v>102220</v>
      </c>
      <c r="D2219">
        <v>367972</v>
      </c>
      <c r="E2219" t="str">
        <f t="shared" si="68"/>
        <v>среда</v>
      </c>
      <c r="F2219">
        <f t="shared" si="69"/>
        <v>17</v>
      </c>
    </row>
    <row r="2220" spans="1:6" x14ac:dyDescent="0.25">
      <c r="A2220">
        <v>9852</v>
      </c>
      <c r="B2220" s="1">
        <v>44300.743715210352</v>
      </c>
      <c r="C2220">
        <v>91375</v>
      </c>
      <c r="D2220">
        <v>244574</v>
      </c>
      <c r="E2220" t="str">
        <f t="shared" si="68"/>
        <v>среда</v>
      </c>
      <c r="F2220">
        <f t="shared" si="69"/>
        <v>17</v>
      </c>
    </row>
    <row r="2221" spans="1:6" x14ac:dyDescent="0.25">
      <c r="A2221">
        <v>9856</v>
      </c>
      <c r="B2221" s="1">
        <v>44300.744119741103</v>
      </c>
      <c r="C2221">
        <v>18533</v>
      </c>
      <c r="D2221">
        <v>227775</v>
      </c>
      <c r="E2221" t="str">
        <f t="shared" si="68"/>
        <v>среда</v>
      </c>
      <c r="F2221">
        <f t="shared" si="69"/>
        <v>17</v>
      </c>
    </row>
    <row r="2222" spans="1:6" x14ac:dyDescent="0.25">
      <c r="A2222">
        <v>9858</v>
      </c>
      <c r="B2222" s="1">
        <v>44300.745666666662</v>
      </c>
      <c r="C2222">
        <v>322045</v>
      </c>
      <c r="D2222">
        <v>21760</v>
      </c>
      <c r="E2222" t="str">
        <f t="shared" si="68"/>
        <v>среда</v>
      </c>
      <c r="F2222">
        <f t="shared" si="69"/>
        <v>17</v>
      </c>
    </row>
    <row r="2223" spans="1:6" x14ac:dyDescent="0.25">
      <c r="A2223">
        <v>9863</v>
      </c>
      <c r="B2223" s="1">
        <v>44300.745737864076</v>
      </c>
      <c r="C2223">
        <v>47715</v>
      </c>
      <c r="D2223">
        <v>472712</v>
      </c>
      <c r="E2223" t="str">
        <f t="shared" si="68"/>
        <v>среда</v>
      </c>
      <c r="F2223">
        <f t="shared" si="69"/>
        <v>17</v>
      </c>
    </row>
    <row r="2224" spans="1:6" x14ac:dyDescent="0.25">
      <c r="A2224">
        <v>9867</v>
      </c>
      <c r="B2224" s="1">
        <v>44300.746142394819</v>
      </c>
      <c r="C2224">
        <v>45632</v>
      </c>
      <c r="D2224">
        <v>230507</v>
      </c>
      <c r="E2224" t="str">
        <f t="shared" si="68"/>
        <v>среда</v>
      </c>
      <c r="F2224">
        <f t="shared" si="69"/>
        <v>17</v>
      </c>
    </row>
    <row r="2225" spans="1:6" x14ac:dyDescent="0.25">
      <c r="A2225">
        <v>9871</v>
      </c>
      <c r="B2225" s="1">
        <v>44300.746142394819</v>
      </c>
      <c r="C2225">
        <v>53385</v>
      </c>
      <c r="D2225">
        <v>411922</v>
      </c>
      <c r="E2225" t="str">
        <f t="shared" si="68"/>
        <v>среда</v>
      </c>
      <c r="F2225">
        <f t="shared" si="69"/>
        <v>17</v>
      </c>
    </row>
    <row r="2226" spans="1:6" x14ac:dyDescent="0.25">
      <c r="A2226">
        <v>9875</v>
      </c>
      <c r="B2226" s="1">
        <v>44300.746142394819</v>
      </c>
      <c r="C2226">
        <v>75392</v>
      </c>
      <c r="D2226">
        <v>347008</v>
      </c>
      <c r="E2226" t="str">
        <f t="shared" si="68"/>
        <v>среда</v>
      </c>
      <c r="F2226">
        <f t="shared" si="69"/>
        <v>17</v>
      </c>
    </row>
    <row r="2227" spans="1:6" x14ac:dyDescent="0.25">
      <c r="A2227">
        <v>9876</v>
      </c>
      <c r="B2227" s="1">
        <v>44300.746142394819</v>
      </c>
      <c r="C2227">
        <v>253931</v>
      </c>
      <c r="D2227">
        <v>472712</v>
      </c>
      <c r="E2227" t="str">
        <f t="shared" si="68"/>
        <v>среда</v>
      </c>
      <c r="F2227">
        <f t="shared" si="69"/>
        <v>17</v>
      </c>
    </row>
    <row r="2228" spans="1:6" x14ac:dyDescent="0.25">
      <c r="A2228">
        <v>9877</v>
      </c>
      <c r="B2228" s="1">
        <v>44300.746546925569</v>
      </c>
      <c r="C2228">
        <v>204271</v>
      </c>
      <c r="D2228">
        <v>129092</v>
      </c>
      <c r="E2228" t="str">
        <f t="shared" si="68"/>
        <v>среда</v>
      </c>
      <c r="F2228">
        <f t="shared" si="69"/>
        <v>17</v>
      </c>
    </row>
    <row r="2229" spans="1:6" x14ac:dyDescent="0.25">
      <c r="A2229">
        <v>9879</v>
      </c>
      <c r="B2229" s="1">
        <v>44300.746951456305</v>
      </c>
      <c r="C2229">
        <v>281939</v>
      </c>
      <c r="D2229">
        <v>347393</v>
      </c>
      <c r="E2229" t="str">
        <f t="shared" si="68"/>
        <v>среда</v>
      </c>
      <c r="F2229">
        <f t="shared" si="69"/>
        <v>17</v>
      </c>
    </row>
    <row r="2230" spans="1:6" x14ac:dyDescent="0.25">
      <c r="A2230">
        <v>9880</v>
      </c>
      <c r="B2230" s="1">
        <v>44300.74816504855</v>
      </c>
      <c r="C2230">
        <v>20657</v>
      </c>
      <c r="D2230">
        <v>158978</v>
      </c>
      <c r="E2230" t="str">
        <f t="shared" si="68"/>
        <v>среда</v>
      </c>
      <c r="F2230">
        <f t="shared" si="69"/>
        <v>17</v>
      </c>
    </row>
    <row r="2231" spans="1:6" x14ac:dyDescent="0.25">
      <c r="A2231">
        <v>9884</v>
      </c>
      <c r="B2231" s="1">
        <v>44300.748974110029</v>
      </c>
      <c r="C2231">
        <v>256051</v>
      </c>
      <c r="D2231">
        <v>78646</v>
      </c>
      <c r="E2231" t="str">
        <f t="shared" si="68"/>
        <v>среда</v>
      </c>
      <c r="F2231">
        <f t="shared" si="69"/>
        <v>17</v>
      </c>
    </row>
    <row r="2232" spans="1:6" x14ac:dyDescent="0.25">
      <c r="A2232">
        <v>9885</v>
      </c>
      <c r="B2232" s="1">
        <v>44300.749783171523</v>
      </c>
      <c r="C2232">
        <v>86204</v>
      </c>
      <c r="D2232">
        <v>70345</v>
      </c>
      <c r="E2232" t="str">
        <f t="shared" si="68"/>
        <v>среда</v>
      </c>
      <c r="F2232">
        <f t="shared" si="69"/>
        <v>17</v>
      </c>
    </row>
    <row r="2233" spans="1:6" x14ac:dyDescent="0.25">
      <c r="A2233">
        <v>9886</v>
      </c>
      <c r="B2233" s="1">
        <v>44300.751401294503</v>
      </c>
      <c r="C2233">
        <v>221126</v>
      </c>
      <c r="D2233">
        <v>347393</v>
      </c>
      <c r="E2233" t="str">
        <f t="shared" si="68"/>
        <v>среда</v>
      </c>
      <c r="F2233">
        <f t="shared" si="69"/>
        <v>18</v>
      </c>
    </row>
    <row r="2234" spans="1:6" x14ac:dyDescent="0.25">
      <c r="A2234">
        <v>9891</v>
      </c>
      <c r="B2234" s="1">
        <v>44300.751666666663</v>
      </c>
      <c r="C2234">
        <v>133994</v>
      </c>
      <c r="D2234">
        <v>16599</v>
      </c>
      <c r="E2234" t="str">
        <f t="shared" si="68"/>
        <v>среда</v>
      </c>
      <c r="F2234">
        <f t="shared" si="69"/>
        <v>18</v>
      </c>
    </row>
    <row r="2235" spans="1:6" x14ac:dyDescent="0.25">
      <c r="A2235">
        <v>9896</v>
      </c>
      <c r="B2235" s="1">
        <v>44300.756255663429</v>
      </c>
      <c r="C2235">
        <v>332422</v>
      </c>
      <c r="D2235">
        <v>104958</v>
      </c>
      <c r="E2235" t="str">
        <f t="shared" si="68"/>
        <v>среда</v>
      </c>
      <c r="F2235">
        <f t="shared" si="69"/>
        <v>18</v>
      </c>
    </row>
    <row r="2236" spans="1:6" x14ac:dyDescent="0.25">
      <c r="A2236">
        <v>9898</v>
      </c>
      <c r="B2236" s="1">
        <v>44300.762728155343</v>
      </c>
      <c r="C2236">
        <v>7981</v>
      </c>
      <c r="D2236">
        <v>139440</v>
      </c>
      <c r="E2236" t="str">
        <f t="shared" si="68"/>
        <v>среда</v>
      </c>
      <c r="F2236">
        <f t="shared" si="69"/>
        <v>18</v>
      </c>
    </row>
    <row r="2237" spans="1:6" x14ac:dyDescent="0.25">
      <c r="A2237">
        <v>9903</v>
      </c>
      <c r="B2237" s="1">
        <v>44300.764346278316</v>
      </c>
      <c r="C2237">
        <v>176571</v>
      </c>
      <c r="D2237">
        <v>285445</v>
      </c>
      <c r="E2237" t="str">
        <f t="shared" si="68"/>
        <v>среда</v>
      </c>
      <c r="F2237">
        <f t="shared" si="69"/>
        <v>18</v>
      </c>
    </row>
    <row r="2238" spans="1:6" x14ac:dyDescent="0.25">
      <c r="A2238">
        <v>9906</v>
      </c>
      <c r="B2238" s="1">
        <v>44300.767582524277</v>
      </c>
      <c r="C2238">
        <v>187488</v>
      </c>
      <c r="D2238">
        <v>236548</v>
      </c>
      <c r="E2238" t="str">
        <f t="shared" si="68"/>
        <v>среда</v>
      </c>
      <c r="F2238">
        <f t="shared" si="69"/>
        <v>18</v>
      </c>
    </row>
    <row r="2239" spans="1:6" x14ac:dyDescent="0.25">
      <c r="A2239">
        <v>9909</v>
      </c>
      <c r="B2239" s="1">
        <v>44300.768391585763</v>
      </c>
      <c r="C2239">
        <v>49640</v>
      </c>
      <c r="D2239">
        <v>146737</v>
      </c>
      <c r="E2239" t="str">
        <f t="shared" si="68"/>
        <v>среда</v>
      </c>
      <c r="F2239">
        <f t="shared" si="69"/>
        <v>18</v>
      </c>
    </row>
    <row r="2240" spans="1:6" x14ac:dyDescent="0.25">
      <c r="A2240">
        <v>9910</v>
      </c>
      <c r="B2240" s="1">
        <v>44300.770009708736</v>
      </c>
      <c r="C2240">
        <v>246528</v>
      </c>
      <c r="D2240">
        <v>158978</v>
      </c>
      <c r="E2240" t="str">
        <f t="shared" si="68"/>
        <v>среда</v>
      </c>
      <c r="F2240">
        <f t="shared" si="69"/>
        <v>18</v>
      </c>
    </row>
    <row r="2241" spans="1:6" x14ac:dyDescent="0.25">
      <c r="A2241">
        <v>9915</v>
      </c>
      <c r="B2241" s="1">
        <v>44300.77081877023</v>
      </c>
      <c r="C2241">
        <v>23657</v>
      </c>
      <c r="D2241">
        <v>116201</v>
      </c>
      <c r="E2241" t="str">
        <f t="shared" si="68"/>
        <v>среда</v>
      </c>
      <c r="F2241">
        <f t="shared" si="69"/>
        <v>18</v>
      </c>
    </row>
    <row r="2242" spans="1:6" x14ac:dyDescent="0.25">
      <c r="A2242">
        <v>9916</v>
      </c>
      <c r="B2242" s="1">
        <v>44300.77081877023</v>
      </c>
      <c r="C2242">
        <v>347184</v>
      </c>
      <c r="D2242">
        <v>208723</v>
      </c>
      <c r="E2242" t="str">
        <f t="shared" si="68"/>
        <v>среда</v>
      </c>
      <c r="F2242">
        <f t="shared" si="69"/>
        <v>18</v>
      </c>
    </row>
    <row r="2243" spans="1:6" x14ac:dyDescent="0.25">
      <c r="A2243">
        <v>9920</v>
      </c>
      <c r="B2243" s="1">
        <v>44300.772436893203</v>
      </c>
      <c r="C2243">
        <v>186891</v>
      </c>
      <c r="D2243">
        <v>156268</v>
      </c>
      <c r="E2243" t="str">
        <f t="shared" ref="E2243:E2306" si="70">TEXT(B2243,"ДДДД")</f>
        <v>среда</v>
      </c>
      <c r="F2243">
        <f t="shared" ref="F2243:F2306" si="71">HOUR(B2243)</f>
        <v>18</v>
      </c>
    </row>
    <row r="2244" spans="1:6" x14ac:dyDescent="0.25">
      <c r="A2244">
        <v>9923</v>
      </c>
      <c r="B2244" s="1">
        <v>44300.772436893203</v>
      </c>
      <c r="C2244">
        <v>260063</v>
      </c>
      <c r="D2244">
        <v>182191</v>
      </c>
      <c r="E2244" t="str">
        <f t="shared" si="70"/>
        <v>среда</v>
      </c>
      <c r="F2244">
        <f t="shared" si="71"/>
        <v>18</v>
      </c>
    </row>
    <row r="2245" spans="1:6" x14ac:dyDescent="0.25">
      <c r="A2245">
        <v>9924</v>
      </c>
      <c r="B2245" s="1">
        <v>44300.77486407767</v>
      </c>
      <c r="C2245">
        <v>91805</v>
      </c>
      <c r="D2245">
        <v>7084</v>
      </c>
      <c r="E2245" t="str">
        <f t="shared" si="70"/>
        <v>среда</v>
      </c>
      <c r="F2245">
        <f t="shared" si="71"/>
        <v>18</v>
      </c>
    </row>
    <row r="2246" spans="1:6" x14ac:dyDescent="0.25">
      <c r="A2246">
        <v>9925</v>
      </c>
      <c r="B2246" s="1">
        <v>44300.776886731393</v>
      </c>
      <c r="C2246">
        <v>211753</v>
      </c>
      <c r="D2246">
        <v>351192</v>
      </c>
      <c r="E2246" t="str">
        <f t="shared" si="70"/>
        <v>среда</v>
      </c>
      <c r="F2246">
        <f t="shared" si="71"/>
        <v>18</v>
      </c>
    </row>
    <row r="2247" spans="1:6" x14ac:dyDescent="0.25">
      <c r="A2247">
        <v>9928</v>
      </c>
      <c r="B2247" s="1">
        <v>44300.77769579288</v>
      </c>
      <c r="C2247">
        <v>298809</v>
      </c>
      <c r="D2247">
        <v>411922</v>
      </c>
      <c r="E2247" t="str">
        <f t="shared" si="70"/>
        <v>среда</v>
      </c>
      <c r="F2247">
        <f t="shared" si="71"/>
        <v>18</v>
      </c>
    </row>
    <row r="2248" spans="1:6" x14ac:dyDescent="0.25">
      <c r="A2248">
        <v>9931</v>
      </c>
      <c r="B2248" s="1">
        <v>44300.779313915853</v>
      </c>
      <c r="C2248">
        <v>4114</v>
      </c>
      <c r="D2248">
        <v>105352</v>
      </c>
      <c r="E2248" t="str">
        <f t="shared" si="70"/>
        <v>среда</v>
      </c>
      <c r="F2248">
        <f t="shared" si="71"/>
        <v>18</v>
      </c>
    </row>
    <row r="2249" spans="1:6" x14ac:dyDescent="0.25">
      <c r="A2249">
        <v>9934</v>
      </c>
      <c r="B2249" s="1">
        <v>44300.779313915853</v>
      </c>
      <c r="C2249">
        <v>207871</v>
      </c>
      <c r="D2249">
        <v>217497</v>
      </c>
      <c r="E2249" t="str">
        <f t="shared" si="70"/>
        <v>среда</v>
      </c>
      <c r="F2249">
        <f t="shared" si="71"/>
        <v>18</v>
      </c>
    </row>
    <row r="2250" spans="1:6" x14ac:dyDescent="0.25">
      <c r="A2250">
        <v>9937</v>
      </c>
      <c r="B2250" s="1">
        <v>44300.780122977347</v>
      </c>
      <c r="C2250">
        <v>337602</v>
      </c>
      <c r="D2250">
        <v>105200</v>
      </c>
      <c r="E2250" t="str">
        <f t="shared" si="70"/>
        <v>среда</v>
      </c>
      <c r="F2250">
        <f t="shared" si="71"/>
        <v>18</v>
      </c>
    </row>
    <row r="2251" spans="1:6" x14ac:dyDescent="0.25">
      <c r="A2251">
        <v>9940</v>
      </c>
      <c r="B2251" s="1">
        <v>44300.780932038833</v>
      </c>
      <c r="C2251">
        <v>154037</v>
      </c>
      <c r="D2251">
        <v>268462</v>
      </c>
      <c r="E2251" t="str">
        <f t="shared" si="70"/>
        <v>среда</v>
      </c>
      <c r="F2251">
        <f t="shared" si="71"/>
        <v>18</v>
      </c>
    </row>
    <row r="2252" spans="1:6" x14ac:dyDescent="0.25">
      <c r="A2252">
        <v>9943</v>
      </c>
      <c r="B2252" s="1">
        <v>44300.7833592233</v>
      </c>
      <c r="C2252">
        <v>43684</v>
      </c>
      <c r="D2252">
        <v>230507</v>
      </c>
      <c r="E2252" t="str">
        <f t="shared" si="70"/>
        <v>среда</v>
      </c>
      <c r="F2252">
        <f t="shared" si="71"/>
        <v>18</v>
      </c>
    </row>
    <row r="2253" spans="1:6" x14ac:dyDescent="0.25">
      <c r="A2253">
        <v>9947</v>
      </c>
      <c r="B2253" s="1">
        <v>44300.786999999997</v>
      </c>
      <c r="C2253">
        <v>295977</v>
      </c>
      <c r="D2253">
        <v>250679</v>
      </c>
      <c r="E2253" t="str">
        <f t="shared" si="70"/>
        <v>среда</v>
      </c>
      <c r="F2253">
        <f t="shared" si="71"/>
        <v>18</v>
      </c>
    </row>
    <row r="2254" spans="1:6" x14ac:dyDescent="0.25">
      <c r="A2254">
        <v>9950</v>
      </c>
      <c r="B2254" s="1">
        <v>44300.791854368937</v>
      </c>
      <c r="C2254">
        <v>161799</v>
      </c>
      <c r="D2254">
        <v>158978</v>
      </c>
      <c r="E2254" t="str">
        <f t="shared" si="70"/>
        <v>среда</v>
      </c>
      <c r="F2254">
        <f t="shared" si="71"/>
        <v>19</v>
      </c>
    </row>
    <row r="2255" spans="1:6" x14ac:dyDescent="0.25">
      <c r="A2255">
        <v>9953</v>
      </c>
      <c r="B2255" s="1">
        <v>44300.791854368937</v>
      </c>
      <c r="C2255">
        <v>189897</v>
      </c>
      <c r="D2255">
        <v>347393</v>
      </c>
      <c r="E2255" t="str">
        <f t="shared" si="70"/>
        <v>среда</v>
      </c>
      <c r="F2255">
        <f t="shared" si="71"/>
        <v>19</v>
      </c>
    </row>
    <row r="2256" spans="1:6" x14ac:dyDescent="0.25">
      <c r="A2256">
        <v>9958</v>
      </c>
      <c r="B2256" s="1">
        <v>44300.793472491911</v>
      </c>
      <c r="C2256">
        <v>135269</v>
      </c>
      <c r="D2256">
        <v>227775</v>
      </c>
      <c r="E2256" t="str">
        <f t="shared" si="70"/>
        <v>среда</v>
      </c>
      <c r="F2256">
        <f t="shared" si="71"/>
        <v>19</v>
      </c>
    </row>
    <row r="2257" spans="1:6" x14ac:dyDescent="0.25">
      <c r="A2257">
        <v>9961</v>
      </c>
      <c r="B2257" s="1">
        <v>44300.795090614891</v>
      </c>
      <c r="C2257">
        <v>159215</v>
      </c>
      <c r="D2257">
        <v>325852</v>
      </c>
      <c r="E2257" t="str">
        <f t="shared" si="70"/>
        <v>среда</v>
      </c>
      <c r="F2257">
        <f t="shared" si="71"/>
        <v>19</v>
      </c>
    </row>
    <row r="2258" spans="1:6" x14ac:dyDescent="0.25">
      <c r="A2258">
        <v>9966</v>
      </c>
      <c r="B2258" s="1">
        <v>44300.796708737864</v>
      </c>
      <c r="C2258">
        <v>299262</v>
      </c>
      <c r="D2258">
        <v>261469</v>
      </c>
      <c r="E2258" t="str">
        <f t="shared" si="70"/>
        <v>среда</v>
      </c>
      <c r="F2258">
        <f t="shared" si="71"/>
        <v>19</v>
      </c>
    </row>
    <row r="2259" spans="1:6" x14ac:dyDescent="0.25">
      <c r="A2259">
        <v>9970</v>
      </c>
      <c r="B2259" s="1">
        <v>44300.802776699027</v>
      </c>
      <c r="C2259">
        <v>220229</v>
      </c>
      <c r="D2259">
        <v>313721</v>
      </c>
      <c r="E2259" t="str">
        <f t="shared" si="70"/>
        <v>среда</v>
      </c>
      <c r="F2259">
        <f t="shared" si="71"/>
        <v>19</v>
      </c>
    </row>
    <row r="2260" spans="1:6" x14ac:dyDescent="0.25">
      <c r="A2260">
        <v>9972</v>
      </c>
      <c r="B2260" s="1">
        <v>44300.804394822007</v>
      </c>
      <c r="C2260">
        <v>325678</v>
      </c>
      <c r="D2260">
        <v>370651</v>
      </c>
      <c r="E2260" t="str">
        <f t="shared" si="70"/>
        <v>среда</v>
      </c>
      <c r="F2260">
        <f t="shared" si="71"/>
        <v>19</v>
      </c>
    </row>
    <row r="2261" spans="1:6" x14ac:dyDescent="0.25">
      <c r="A2261">
        <v>9975</v>
      </c>
      <c r="B2261" s="1">
        <v>44300.806417475731</v>
      </c>
      <c r="C2261">
        <v>232254</v>
      </c>
      <c r="D2261">
        <v>4199</v>
      </c>
      <c r="E2261" t="str">
        <f t="shared" si="70"/>
        <v>среда</v>
      </c>
      <c r="F2261">
        <f t="shared" si="71"/>
        <v>19</v>
      </c>
    </row>
    <row r="2262" spans="1:6" x14ac:dyDescent="0.25">
      <c r="A2262">
        <v>9977</v>
      </c>
      <c r="B2262" s="1">
        <v>44300.807999999997</v>
      </c>
      <c r="C2262">
        <v>109264</v>
      </c>
      <c r="D2262">
        <v>153893</v>
      </c>
      <c r="E2262" t="str">
        <f t="shared" si="70"/>
        <v>среда</v>
      </c>
      <c r="F2262">
        <f t="shared" si="71"/>
        <v>19</v>
      </c>
    </row>
    <row r="2263" spans="1:6" x14ac:dyDescent="0.25">
      <c r="A2263">
        <v>9981</v>
      </c>
      <c r="B2263" s="1">
        <v>44300.808035598711</v>
      </c>
      <c r="C2263">
        <v>2485</v>
      </c>
      <c r="D2263">
        <v>180863</v>
      </c>
      <c r="E2263" t="str">
        <f t="shared" si="70"/>
        <v>среда</v>
      </c>
      <c r="F2263">
        <f t="shared" si="71"/>
        <v>19</v>
      </c>
    </row>
    <row r="2264" spans="1:6" x14ac:dyDescent="0.25">
      <c r="A2264">
        <v>9983</v>
      </c>
      <c r="B2264" s="1">
        <v>44300.813294498381</v>
      </c>
      <c r="C2264">
        <v>40131</v>
      </c>
      <c r="D2264">
        <v>129210</v>
      </c>
      <c r="E2264" t="str">
        <f t="shared" si="70"/>
        <v>среда</v>
      </c>
      <c r="F2264">
        <f t="shared" si="71"/>
        <v>19</v>
      </c>
    </row>
    <row r="2265" spans="1:6" x14ac:dyDescent="0.25">
      <c r="A2265">
        <v>9985</v>
      </c>
      <c r="B2265" s="1">
        <v>44300.814508090618</v>
      </c>
      <c r="C2265">
        <v>343247</v>
      </c>
      <c r="D2265">
        <v>158978</v>
      </c>
      <c r="E2265" t="str">
        <f t="shared" si="70"/>
        <v>среда</v>
      </c>
      <c r="F2265">
        <f t="shared" si="71"/>
        <v>19</v>
      </c>
    </row>
    <row r="2266" spans="1:6" x14ac:dyDescent="0.25">
      <c r="A2266">
        <v>9987</v>
      </c>
      <c r="B2266" s="1">
        <v>44300.816530744334</v>
      </c>
      <c r="C2266">
        <v>327398</v>
      </c>
      <c r="D2266">
        <v>379466</v>
      </c>
      <c r="E2266" t="str">
        <f t="shared" si="70"/>
        <v>среда</v>
      </c>
      <c r="F2266">
        <f t="shared" si="71"/>
        <v>19</v>
      </c>
    </row>
    <row r="2267" spans="1:6" x14ac:dyDescent="0.25">
      <c r="A2267">
        <v>9989</v>
      </c>
      <c r="B2267" s="1">
        <v>44300.818148867314</v>
      </c>
      <c r="C2267">
        <v>27149</v>
      </c>
      <c r="D2267">
        <v>217307</v>
      </c>
      <c r="E2267" t="str">
        <f t="shared" si="70"/>
        <v>среда</v>
      </c>
      <c r="F2267">
        <f t="shared" si="71"/>
        <v>19</v>
      </c>
    </row>
    <row r="2268" spans="1:6" x14ac:dyDescent="0.25">
      <c r="A2268">
        <v>9994</v>
      </c>
      <c r="B2268" s="1">
        <v>44300.820576051781</v>
      </c>
      <c r="C2268">
        <v>323821</v>
      </c>
      <c r="D2268">
        <v>208672</v>
      </c>
      <c r="E2268" t="str">
        <f t="shared" si="70"/>
        <v>среда</v>
      </c>
      <c r="F2268">
        <f t="shared" si="71"/>
        <v>19</v>
      </c>
    </row>
    <row r="2269" spans="1:6" x14ac:dyDescent="0.25">
      <c r="A2269">
        <v>9995</v>
      </c>
      <c r="B2269" s="1">
        <v>44300.821385113268</v>
      </c>
      <c r="C2269">
        <v>269341</v>
      </c>
      <c r="D2269">
        <v>455840</v>
      </c>
      <c r="E2269" t="str">
        <f t="shared" si="70"/>
        <v>среда</v>
      </c>
      <c r="F2269">
        <f t="shared" si="71"/>
        <v>19</v>
      </c>
    </row>
    <row r="2270" spans="1:6" x14ac:dyDescent="0.25">
      <c r="A2270">
        <v>10000</v>
      </c>
      <c r="B2270" s="1">
        <v>44300.822598705505</v>
      </c>
      <c r="C2270">
        <v>319201</v>
      </c>
      <c r="D2270">
        <v>388561</v>
      </c>
      <c r="E2270" t="str">
        <f t="shared" si="70"/>
        <v>среда</v>
      </c>
      <c r="F2270">
        <f t="shared" si="71"/>
        <v>19</v>
      </c>
    </row>
    <row r="2271" spans="1:6" x14ac:dyDescent="0.25">
      <c r="A2271">
        <v>10002</v>
      </c>
      <c r="B2271" s="1">
        <v>44300.823003236241</v>
      </c>
      <c r="C2271">
        <v>6804</v>
      </c>
      <c r="D2271">
        <v>369557</v>
      </c>
      <c r="E2271" t="str">
        <f t="shared" si="70"/>
        <v>среда</v>
      </c>
      <c r="F2271">
        <f t="shared" si="71"/>
        <v>19</v>
      </c>
    </row>
    <row r="2272" spans="1:6" x14ac:dyDescent="0.25">
      <c r="A2272">
        <v>10005</v>
      </c>
      <c r="B2272" s="1">
        <v>44300.824216828478</v>
      </c>
      <c r="C2272">
        <v>289896</v>
      </c>
      <c r="D2272">
        <v>251243</v>
      </c>
      <c r="E2272" t="str">
        <f t="shared" si="70"/>
        <v>среда</v>
      </c>
      <c r="F2272">
        <f t="shared" si="71"/>
        <v>19</v>
      </c>
    </row>
    <row r="2273" spans="1:6" x14ac:dyDescent="0.25">
      <c r="A2273">
        <v>10008</v>
      </c>
      <c r="B2273" s="1">
        <v>44300.824621359221</v>
      </c>
      <c r="C2273">
        <v>115556</v>
      </c>
      <c r="D2273">
        <v>392434</v>
      </c>
      <c r="E2273" t="str">
        <f t="shared" si="70"/>
        <v>среда</v>
      </c>
      <c r="F2273">
        <f t="shared" si="71"/>
        <v>19</v>
      </c>
    </row>
    <row r="2274" spans="1:6" x14ac:dyDescent="0.25">
      <c r="A2274">
        <v>10013</v>
      </c>
      <c r="B2274" s="1">
        <v>44300.827048543688</v>
      </c>
      <c r="C2274">
        <v>134584</v>
      </c>
      <c r="D2274">
        <v>308796</v>
      </c>
      <c r="E2274" t="str">
        <f t="shared" si="70"/>
        <v>среда</v>
      </c>
      <c r="F2274">
        <f t="shared" si="71"/>
        <v>19</v>
      </c>
    </row>
    <row r="2275" spans="1:6" x14ac:dyDescent="0.25">
      <c r="A2275">
        <v>10015</v>
      </c>
      <c r="B2275" s="1">
        <v>44300.827048543688</v>
      </c>
      <c r="C2275">
        <v>304392</v>
      </c>
      <c r="D2275">
        <v>411922</v>
      </c>
      <c r="E2275" t="str">
        <f t="shared" si="70"/>
        <v>среда</v>
      </c>
      <c r="F2275">
        <f t="shared" si="71"/>
        <v>19</v>
      </c>
    </row>
    <row r="2276" spans="1:6" x14ac:dyDescent="0.25">
      <c r="A2276">
        <v>10020</v>
      </c>
      <c r="B2276" s="1">
        <v>44300.828666666668</v>
      </c>
      <c r="C2276">
        <v>30200</v>
      </c>
      <c r="D2276">
        <v>118549</v>
      </c>
      <c r="E2276" t="str">
        <f t="shared" si="70"/>
        <v>среда</v>
      </c>
      <c r="F2276">
        <f t="shared" si="71"/>
        <v>19</v>
      </c>
    </row>
    <row r="2277" spans="1:6" x14ac:dyDescent="0.25">
      <c r="A2277">
        <v>10021</v>
      </c>
      <c r="B2277" s="1">
        <v>44300.829071197411</v>
      </c>
      <c r="C2277">
        <v>169473</v>
      </c>
      <c r="D2277">
        <v>347008</v>
      </c>
      <c r="E2277" t="str">
        <f t="shared" si="70"/>
        <v>среда</v>
      </c>
      <c r="F2277">
        <f t="shared" si="71"/>
        <v>19</v>
      </c>
    </row>
    <row r="2278" spans="1:6" x14ac:dyDescent="0.25">
      <c r="A2278">
        <v>10024</v>
      </c>
      <c r="B2278" s="1">
        <v>44300.829475728155</v>
      </c>
      <c r="C2278">
        <v>273982</v>
      </c>
      <c r="D2278">
        <v>250679</v>
      </c>
      <c r="E2278" t="str">
        <f t="shared" si="70"/>
        <v>среда</v>
      </c>
      <c r="F2278">
        <f t="shared" si="71"/>
        <v>19</v>
      </c>
    </row>
    <row r="2279" spans="1:6" x14ac:dyDescent="0.25">
      <c r="A2279">
        <v>10027</v>
      </c>
      <c r="B2279" s="1">
        <v>44300.829880258898</v>
      </c>
      <c r="C2279">
        <v>263728</v>
      </c>
      <c r="D2279">
        <v>100368</v>
      </c>
      <c r="E2279" t="str">
        <f t="shared" si="70"/>
        <v>среда</v>
      </c>
      <c r="F2279">
        <f t="shared" si="71"/>
        <v>19</v>
      </c>
    </row>
    <row r="2280" spans="1:6" x14ac:dyDescent="0.25">
      <c r="A2280">
        <v>10032</v>
      </c>
      <c r="B2280" s="1">
        <v>44300.830284789641</v>
      </c>
      <c r="C2280">
        <v>1868</v>
      </c>
      <c r="D2280">
        <v>118549</v>
      </c>
      <c r="E2280" t="str">
        <f t="shared" si="70"/>
        <v>среда</v>
      </c>
      <c r="F2280">
        <f t="shared" si="71"/>
        <v>19</v>
      </c>
    </row>
    <row r="2281" spans="1:6" x14ac:dyDescent="0.25">
      <c r="A2281">
        <v>10037</v>
      </c>
      <c r="B2281" s="1">
        <v>44300.833925566345</v>
      </c>
      <c r="C2281">
        <v>50329</v>
      </c>
      <c r="D2281">
        <v>191893</v>
      </c>
      <c r="E2281" t="str">
        <f t="shared" si="70"/>
        <v>среда</v>
      </c>
      <c r="F2281">
        <f t="shared" si="71"/>
        <v>20</v>
      </c>
    </row>
    <row r="2282" spans="1:6" x14ac:dyDescent="0.25">
      <c r="A2282">
        <v>10038</v>
      </c>
      <c r="B2282" s="1">
        <v>44300.835139158575</v>
      </c>
      <c r="C2282">
        <v>231116</v>
      </c>
      <c r="D2282">
        <v>158978</v>
      </c>
      <c r="E2282" t="str">
        <f t="shared" si="70"/>
        <v>среда</v>
      </c>
      <c r="F2282">
        <f t="shared" si="71"/>
        <v>20</v>
      </c>
    </row>
    <row r="2283" spans="1:6" x14ac:dyDescent="0.25">
      <c r="A2283">
        <v>10041</v>
      </c>
      <c r="B2283" s="1">
        <v>44300.836757281555</v>
      </c>
      <c r="C2283">
        <v>192756</v>
      </c>
      <c r="D2283">
        <v>351192</v>
      </c>
      <c r="E2283" t="str">
        <f t="shared" si="70"/>
        <v>среда</v>
      </c>
      <c r="F2283">
        <f t="shared" si="71"/>
        <v>20</v>
      </c>
    </row>
    <row r="2284" spans="1:6" x14ac:dyDescent="0.25">
      <c r="A2284">
        <v>10045</v>
      </c>
      <c r="B2284" s="1">
        <v>44300.839184466015</v>
      </c>
      <c r="C2284">
        <v>25354</v>
      </c>
      <c r="D2284">
        <v>89837</v>
      </c>
      <c r="E2284" t="str">
        <f t="shared" si="70"/>
        <v>среда</v>
      </c>
      <c r="F2284">
        <f t="shared" si="71"/>
        <v>20</v>
      </c>
    </row>
    <row r="2285" spans="1:6" x14ac:dyDescent="0.25">
      <c r="A2285">
        <v>10050</v>
      </c>
      <c r="B2285" s="1">
        <v>44300.839993527508</v>
      </c>
      <c r="C2285">
        <v>312699</v>
      </c>
      <c r="D2285">
        <v>158978</v>
      </c>
      <c r="E2285" t="str">
        <f t="shared" si="70"/>
        <v>среда</v>
      </c>
      <c r="F2285">
        <f t="shared" si="71"/>
        <v>20</v>
      </c>
    </row>
    <row r="2286" spans="1:6" x14ac:dyDescent="0.25">
      <c r="A2286">
        <v>10054</v>
      </c>
      <c r="B2286" s="1">
        <v>44300.842016181232</v>
      </c>
      <c r="C2286">
        <v>150867</v>
      </c>
      <c r="D2286">
        <v>351192</v>
      </c>
      <c r="E2286" t="str">
        <f t="shared" si="70"/>
        <v>среда</v>
      </c>
      <c r="F2286">
        <f t="shared" si="71"/>
        <v>20</v>
      </c>
    </row>
    <row r="2287" spans="1:6" x14ac:dyDescent="0.25">
      <c r="A2287">
        <v>10059</v>
      </c>
      <c r="B2287" s="1">
        <v>44300.843634304212</v>
      </c>
      <c r="C2287">
        <v>86233</v>
      </c>
      <c r="D2287">
        <v>338248</v>
      </c>
      <c r="E2287" t="str">
        <f t="shared" si="70"/>
        <v>среда</v>
      </c>
      <c r="F2287">
        <f t="shared" si="71"/>
        <v>20</v>
      </c>
    </row>
    <row r="2288" spans="1:6" x14ac:dyDescent="0.25">
      <c r="A2288">
        <v>10060</v>
      </c>
      <c r="B2288" s="1">
        <v>44300.848488673138</v>
      </c>
      <c r="C2288">
        <v>343295</v>
      </c>
      <c r="D2288">
        <v>227775</v>
      </c>
      <c r="E2288" t="str">
        <f t="shared" si="70"/>
        <v>среда</v>
      </c>
      <c r="F2288">
        <f t="shared" si="71"/>
        <v>20</v>
      </c>
    </row>
    <row r="2289" spans="1:6" x14ac:dyDescent="0.25">
      <c r="A2289">
        <v>10063</v>
      </c>
      <c r="B2289" s="1">
        <v>44300.849702265376</v>
      </c>
      <c r="C2289">
        <v>30469</v>
      </c>
      <c r="D2289">
        <v>249086</v>
      </c>
      <c r="E2289" t="str">
        <f t="shared" si="70"/>
        <v>среда</v>
      </c>
      <c r="F2289">
        <f t="shared" si="71"/>
        <v>20</v>
      </c>
    </row>
    <row r="2290" spans="1:6" x14ac:dyDescent="0.25">
      <c r="A2290">
        <v>10068</v>
      </c>
      <c r="B2290" s="1">
        <v>44300.850511326862</v>
      </c>
      <c r="C2290">
        <v>168250</v>
      </c>
      <c r="D2290">
        <v>36375</v>
      </c>
      <c r="E2290" t="str">
        <f t="shared" si="70"/>
        <v>среда</v>
      </c>
      <c r="F2290">
        <f t="shared" si="71"/>
        <v>20</v>
      </c>
    </row>
    <row r="2291" spans="1:6" x14ac:dyDescent="0.25">
      <c r="A2291">
        <v>10070</v>
      </c>
      <c r="B2291" s="1">
        <v>44300.851320388349</v>
      </c>
      <c r="C2291">
        <v>75392</v>
      </c>
      <c r="D2291">
        <v>299439</v>
      </c>
      <c r="E2291" t="str">
        <f t="shared" si="70"/>
        <v>среда</v>
      </c>
      <c r="F2291">
        <f t="shared" si="71"/>
        <v>20</v>
      </c>
    </row>
    <row r="2292" spans="1:6" x14ac:dyDescent="0.25">
      <c r="A2292">
        <v>10072</v>
      </c>
      <c r="B2292" s="1">
        <v>44300.852938511329</v>
      </c>
      <c r="C2292">
        <v>157690</v>
      </c>
      <c r="D2292">
        <v>43623</v>
      </c>
      <c r="E2292" t="str">
        <f t="shared" si="70"/>
        <v>среда</v>
      </c>
      <c r="F2292">
        <f t="shared" si="71"/>
        <v>20</v>
      </c>
    </row>
    <row r="2293" spans="1:6" x14ac:dyDescent="0.25">
      <c r="A2293">
        <v>10074</v>
      </c>
      <c r="B2293" s="1">
        <v>44300.853343042072</v>
      </c>
      <c r="C2293">
        <v>346225</v>
      </c>
      <c r="D2293">
        <v>230507</v>
      </c>
      <c r="E2293" t="str">
        <f t="shared" si="70"/>
        <v>среда</v>
      </c>
      <c r="F2293">
        <f t="shared" si="71"/>
        <v>20</v>
      </c>
    </row>
    <row r="2294" spans="1:6" x14ac:dyDescent="0.25">
      <c r="A2294">
        <v>10075</v>
      </c>
      <c r="B2294" s="1">
        <v>44300.854961165052</v>
      </c>
      <c r="C2294">
        <v>25105</v>
      </c>
      <c r="D2294">
        <v>119655</v>
      </c>
      <c r="E2294" t="str">
        <f t="shared" si="70"/>
        <v>среда</v>
      </c>
      <c r="F2294">
        <f t="shared" si="71"/>
        <v>20</v>
      </c>
    </row>
    <row r="2295" spans="1:6" x14ac:dyDescent="0.25">
      <c r="A2295">
        <v>10076</v>
      </c>
      <c r="B2295" s="1">
        <v>44300.856983818769</v>
      </c>
      <c r="C2295">
        <v>211949</v>
      </c>
      <c r="D2295">
        <v>250679</v>
      </c>
      <c r="E2295" t="str">
        <f t="shared" si="70"/>
        <v>среда</v>
      </c>
      <c r="F2295">
        <f t="shared" si="71"/>
        <v>20</v>
      </c>
    </row>
    <row r="2296" spans="1:6" x14ac:dyDescent="0.25">
      <c r="A2296">
        <v>10081</v>
      </c>
      <c r="B2296" s="1">
        <v>44300.863456310675</v>
      </c>
      <c r="C2296">
        <v>157030</v>
      </c>
      <c r="D2296">
        <v>411922</v>
      </c>
      <c r="E2296" t="str">
        <f t="shared" si="70"/>
        <v>среда</v>
      </c>
      <c r="F2296">
        <f t="shared" si="71"/>
        <v>20</v>
      </c>
    </row>
    <row r="2297" spans="1:6" x14ac:dyDescent="0.25">
      <c r="A2297">
        <v>10083</v>
      </c>
      <c r="B2297" s="1">
        <v>44300.863860841426</v>
      </c>
      <c r="C2297">
        <v>283470</v>
      </c>
      <c r="D2297">
        <v>305103</v>
      </c>
      <c r="E2297" t="str">
        <f t="shared" si="70"/>
        <v>среда</v>
      </c>
      <c r="F2297">
        <f t="shared" si="71"/>
        <v>20</v>
      </c>
    </row>
    <row r="2298" spans="1:6" x14ac:dyDescent="0.25">
      <c r="A2298">
        <v>10088</v>
      </c>
      <c r="B2298" s="1">
        <v>44300.867501618122</v>
      </c>
      <c r="C2298">
        <v>335369</v>
      </c>
      <c r="D2298">
        <v>250679</v>
      </c>
      <c r="E2298" t="str">
        <f t="shared" si="70"/>
        <v>среда</v>
      </c>
      <c r="F2298">
        <f t="shared" si="71"/>
        <v>20</v>
      </c>
    </row>
    <row r="2299" spans="1:6" x14ac:dyDescent="0.25">
      <c r="A2299">
        <v>10089</v>
      </c>
      <c r="B2299" s="1">
        <v>44300.867906148873</v>
      </c>
      <c r="C2299">
        <v>69368</v>
      </c>
      <c r="D2299">
        <v>137327</v>
      </c>
      <c r="E2299" t="str">
        <f t="shared" si="70"/>
        <v>среда</v>
      </c>
      <c r="F2299">
        <f t="shared" si="71"/>
        <v>20</v>
      </c>
    </row>
    <row r="2300" spans="1:6" x14ac:dyDescent="0.25">
      <c r="A2300">
        <v>10092</v>
      </c>
      <c r="B2300" s="1">
        <v>44300.871142394826</v>
      </c>
      <c r="C2300">
        <v>24574</v>
      </c>
      <c r="D2300">
        <v>158978</v>
      </c>
      <c r="E2300" t="str">
        <f t="shared" si="70"/>
        <v>среда</v>
      </c>
      <c r="F2300">
        <f t="shared" si="71"/>
        <v>20</v>
      </c>
    </row>
    <row r="2301" spans="1:6" x14ac:dyDescent="0.25">
      <c r="A2301">
        <v>10093</v>
      </c>
      <c r="B2301" s="1">
        <v>44300.872760517799</v>
      </c>
      <c r="C2301">
        <v>127913</v>
      </c>
      <c r="D2301">
        <v>231864</v>
      </c>
      <c r="E2301" t="str">
        <f t="shared" si="70"/>
        <v>среда</v>
      </c>
      <c r="F2301">
        <f t="shared" si="71"/>
        <v>20</v>
      </c>
    </row>
    <row r="2302" spans="1:6" x14ac:dyDescent="0.25">
      <c r="A2302">
        <v>10096</v>
      </c>
      <c r="B2302" s="1">
        <v>44300.873569579286</v>
      </c>
      <c r="C2302">
        <v>278165</v>
      </c>
      <c r="D2302">
        <v>396686</v>
      </c>
      <c r="E2302" t="str">
        <f t="shared" si="70"/>
        <v>среда</v>
      </c>
      <c r="F2302">
        <f t="shared" si="71"/>
        <v>20</v>
      </c>
    </row>
    <row r="2303" spans="1:6" x14ac:dyDescent="0.25">
      <c r="A2303">
        <v>10097</v>
      </c>
      <c r="B2303" s="1">
        <v>44300.882064724916</v>
      </c>
      <c r="C2303">
        <v>146209</v>
      </c>
      <c r="D2303">
        <v>437047</v>
      </c>
      <c r="E2303" t="str">
        <f t="shared" si="70"/>
        <v>среда</v>
      </c>
      <c r="F2303">
        <f t="shared" si="71"/>
        <v>21</v>
      </c>
    </row>
    <row r="2304" spans="1:6" x14ac:dyDescent="0.25">
      <c r="A2304">
        <v>10099</v>
      </c>
      <c r="B2304" s="1">
        <v>44300.883682847896</v>
      </c>
      <c r="C2304">
        <v>274384</v>
      </c>
      <c r="D2304">
        <v>158978</v>
      </c>
      <c r="E2304" t="str">
        <f t="shared" si="70"/>
        <v>среда</v>
      </c>
      <c r="F2304">
        <f t="shared" si="71"/>
        <v>21</v>
      </c>
    </row>
    <row r="2305" spans="1:6" x14ac:dyDescent="0.25">
      <c r="A2305">
        <v>10103</v>
      </c>
      <c r="B2305" s="1">
        <v>44300.886514563106</v>
      </c>
      <c r="C2305">
        <v>145942</v>
      </c>
      <c r="D2305">
        <v>250679</v>
      </c>
      <c r="E2305" t="str">
        <f t="shared" si="70"/>
        <v>среда</v>
      </c>
      <c r="F2305">
        <f t="shared" si="71"/>
        <v>21</v>
      </c>
    </row>
    <row r="2306" spans="1:6" x14ac:dyDescent="0.25">
      <c r="A2306">
        <v>10104</v>
      </c>
      <c r="B2306" s="1">
        <v>44300.890559870553</v>
      </c>
      <c r="C2306">
        <v>232503</v>
      </c>
      <c r="D2306">
        <v>214179</v>
      </c>
      <c r="E2306" t="str">
        <f t="shared" si="70"/>
        <v>среда</v>
      </c>
      <c r="F2306">
        <f t="shared" si="71"/>
        <v>21</v>
      </c>
    </row>
    <row r="2307" spans="1:6" x14ac:dyDescent="0.25">
      <c r="A2307">
        <v>10105</v>
      </c>
      <c r="B2307" s="1">
        <v>44300.895009708736</v>
      </c>
      <c r="C2307">
        <v>311858</v>
      </c>
      <c r="D2307">
        <v>250679</v>
      </c>
      <c r="E2307" t="str">
        <f t="shared" ref="E2307:E2370" si="72">TEXT(B2307,"ДДДД")</f>
        <v>среда</v>
      </c>
      <c r="F2307">
        <f t="shared" ref="F2307:F2370" si="73">HOUR(B2307)</f>
        <v>21</v>
      </c>
    </row>
    <row r="2308" spans="1:6" x14ac:dyDescent="0.25">
      <c r="A2308">
        <v>10109</v>
      </c>
      <c r="B2308" s="1">
        <v>44300.897841423946</v>
      </c>
      <c r="C2308">
        <v>271126</v>
      </c>
      <c r="D2308">
        <v>42705</v>
      </c>
      <c r="E2308" t="str">
        <f t="shared" si="72"/>
        <v>среда</v>
      </c>
      <c r="F2308">
        <f t="shared" si="73"/>
        <v>21</v>
      </c>
    </row>
    <row r="2309" spans="1:6" x14ac:dyDescent="0.25">
      <c r="A2309">
        <v>10110</v>
      </c>
      <c r="B2309" s="1">
        <v>44300.89986407767</v>
      </c>
      <c r="C2309">
        <v>183684</v>
      </c>
      <c r="D2309">
        <v>308317</v>
      </c>
      <c r="E2309" t="str">
        <f t="shared" si="72"/>
        <v>среда</v>
      </c>
      <c r="F2309">
        <f t="shared" si="73"/>
        <v>21</v>
      </c>
    </row>
    <row r="2310" spans="1:6" x14ac:dyDescent="0.25">
      <c r="A2310">
        <v>10113</v>
      </c>
      <c r="B2310" s="1">
        <v>44300.900673139156</v>
      </c>
      <c r="C2310">
        <v>346398</v>
      </c>
      <c r="D2310">
        <v>329902</v>
      </c>
      <c r="E2310" t="str">
        <f t="shared" si="72"/>
        <v>среда</v>
      </c>
      <c r="F2310">
        <f t="shared" si="73"/>
        <v>21</v>
      </c>
    </row>
    <row r="2311" spans="1:6" x14ac:dyDescent="0.25">
      <c r="A2311">
        <v>10114</v>
      </c>
      <c r="B2311" s="1">
        <v>44300.903504854374</v>
      </c>
      <c r="C2311">
        <v>187906</v>
      </c>
      <c r="D2311">
        <v>312954</v>
      </c>
      <c r="E2311" t="str">
        <f t="shared" si="72"/>
        <v>среда</v>
      </c>
      <c r="F2311">
        <f t="shared" si="73"/>
        <v>21</v>
      </c>
    </row>
    <row r="2312" spans="1:6" x14ac:dyDescent="0.25">
      <c r="A2312">
        <v>10118</v>
      </c>
      <c r="B2312" s="1">
        <v>44300.904718446604</v>
      </c>
      <c r="C2312">
        <v>50637</v>
      </c>
      <c r="D2312">
        <v>42705</v>
      </c>
      <c r="E2312" t="str">
        <f t="shared" si="72"/>
        <v>среда</v>
      </c>
      <c r="F2312">
        <f t="shared" si="73"/>
        <v>21</v>
      </c>
    </row>
    <row r="2313" spans="1:6" x14ac:dyDescent="0.25">
      <c r="A2313">
        <v>10119</v>
      </c>
      <c r="B2313" s="1">
        <v>44300.90552750809</v>
      </c>
      <c r="C2313">
        <v>151660</v>
      </c>
      <c r="D2313">
        <v>182984</v>
      </c>
      <c r="E2313" t="str">
        <f t="shared" si="72"/>
        <v>среда</v>
      </c>
      <c r="F2313">
        <f t="shared" si="73"/>
        <v>21</v>
      </c>
    </row>
    <row r="2314" spans="1:6" x14ac:dyDescent="0.25">
      <c r="A2314">
        <v>10122</v>
      </c>
      <c r="B2314" s="1">
        <v>44300.9083592233</v>
      </c>
      <c r="C2314">
        <v>336018</v>
      </c>
      <c r="D2314">
        <v>241927</v>
      </c>
      <c r="E2314" t="str">
        <f t="shared" si="72"/>
        <v>среда</v>
      </c>
      <c r="F2314">
        <f t="shared" si="73"/>
        <v>21</v>
      </c>
    </row>
    <row r="2315" spans="1:6" x14ac:dyDescent="0.25">
      <c r="A2315">
        <v>10127</v>
      </c>
      <c r="B2315" s="1">
        <v>44300.908763754043</v>
      </c>
      <c r="C2315">
        <v>232983</v>
      </c>
      <c r="D2315">
        <v>118549</v>
      </c>
      <c r="E2315" t="str">
        <f t="shared" si="72"/>
        <v>среда</v>
      </c>
      <c r="F2315">
        <f t="shared" si="73"/>
        <v>21</v>
      </c>
    </row>
    <row r="2316" spans="1:6" x14ac:dyDescent="0.25">
      <c r="A2316">
        <v>10132</v>
      </c>
      <c r="B2316" s="1">
        <v>44300.913213592234</v>
      </c>
      <c r="C2316">
        <v>217391</v>
      </c>
      <c r="D2316">
        <v>153893</v>
      </c>
      <c r="E2316" t="str">
        <f t="shared" si="72"/>
        <v>среда</v>
      </c>
      <c r="F2316">
        <f t="shared" si="73"/>
        <v>21</v>
      </c>
    </row>
    <row r="2317" spans="1:6" x14ac:dyDescent="0.25">
      <c r="A2317">
        <v>10137</v>
      </c>
      <c r="B2317" s="1">
        <v>44300.913618122977</v>
      </c>
      <c r="C2317">
        <v>245392</v>
      </c>
      <c r="D2317">
        <v>330333</v>
      </c>
      <c r="E2317" t="str">
        <f t="shared" si="72"/>
        <v>среда</v>
      </c>
      <c r="F2317">
        <f t="shared" si="73"/>
        <v>21</v>
      </c>
    </row>
    <row r="2318" spans="1:6" x14ac:dyDescent="0.25">
      <c r="A2318">
        <v>10141</v>
      </c>
      <c r="B2318" s="1">
        <v>44300.91523624595</v>
      </c>
      <c r="C2318">
        <v>57932</v>
      </c>
      <c r="D2318">
        <v>182984</v>
      </c>
      <c r="E2318" t="str">
        <f t="shared" si="72"/>
        <v>среда</v>
      </c>
      <c r="F2318">
        <f t="shared" si="73"/>
        <v>21</v>
      </c>
    </row>
    <row r="2319" spans="1:6" x14ac:dyDescent="0.25">
      <c r="A2319">
        <v>10144</v>
      </c>
      <c r="B2319" s="1">
        <v>44300.91523624595</v>
      </c>
      <c r="C2319">
        <v>333895</v>
      </c>
      <c r="D2319">
        <v>293657</v>
      </c>
      <c r="E2319" t="str">
        <f t="shared" si="72"/>
        <v>среда</v>
      </c>
      <c r="F2319">
        <f t="shared" si="73"/>
        <v>21</v>
      </c>
    </row>
    <row r="2320" spans="1:6" x14ac:dyDescent="0.25">
      <c r="A2320">
        <v>10147</v>
      </c>
      <c r="B2320" s="1">
        <v>44300.916045307444</v>
      </c>
      <c r="C2320">
        <v>68718</v>
      </c>
      <c r="D2320">
        <v>250679</v>
      </c>
      <c r="E2320" t="str">
        <f t="shared" si="72"/>
        <v>среда</v>
      </c>
      <c r="F2320">
        <f t="shared" si="73"/>
        <v>21</v>
      </c>
    </row>
    <row r="2321" spans="1:6" x14ac:dyDescent="0.25">
      <c r="A2321">
        <v>10150</v>
      </c>
      <c r="B2321" s="1">
        <v>44300.916333333334</v>
      </c>
      <c r="C2321">
        <v>209420</v>
      </c>
      <c r="D2321">
        <v>150172</v>
      </c>
      <c r="E2321" t="str">
        <f t="shared" si="72"/>
        <v>среда</v>
      </c>
      <c r="F2321">
        <f t="shared" si="73"/>
        <v>21</v>
      </c>
    </row>
    <row r="2322" spans="1:6" x14ac:dyDescent="0.25">
      <c r="A2322">
        <v>10152</v>
      </c>
      <c r="B2322" s="1">
        <v>44300.920090614884</v>
      </c>
      <c r="C2322">
        <v>14710</v>
      </c>
      <c r="D2322">
        <v>347393</v>
      </c>
      <c r="E2322" t="str">
        <f t="shared" si="72"/>
        <v>среда</v>
      </c>
      <c r="F2322">
        <f t="shared" si="73"/>
        <v>22</v>
      </c>
    </row>
    <row r="2323" spans="1:6" x14ac:dyDescent="0.25">
      <c r="A2323">
        <v>10157</v>
      </c>
      <c r="B2323" s="1">
        <v>44300.924540453074</v>
      </c>
      <c r="C2323">
        <v>232311</v>
      </c>
      <c r="D2323">
        <v>88863</v>
      </c>
      <c r="E2323" t="str">
        <f t="shared" si="72"/>
        <v>среда</v>
      </c>
      <c r="F2323">
        <f t="shared" si="73"/>
        <v>22</v>
      </c>
    </row>
    <row r="2324" spans="1:6" x14ac:dyDescent="0.25">
      <c r="A2324">
        <v>10160</v>
      </c>
      <c r="B2324" s="1">
        <v>44300.927372168284</v>
      </c>
      <c r="C2324">
        <v>184716</v>
      </c>
      <c r="D2324">
        <v>397531</v>
      </c>
      <c r="E2324" t="str">
        <f t="shared" si="72"/>
        <v>среда</v>
      </c>
      <c r="F2324">
        <f t="shared" si="73"/>
        <v>22</v>
      </c>
    </row>
    <row r="2325" spans="1:6" x14ac:dyDescent="0.25">
      <c r="A2325">
        <v>10162</v>
      </c>
      <c r="B2325" s="1">
        <v>44300.92818122977</v>
      </c>
      <c r="C2325">
        <v>276887</v>
      </c>
      <c r="D2325">
        <v>25985</v>
      </c>
      <c r="E2325" t="str">
        <f t="shared" si="72"/>
        <v>среда</v>
      </c>
      <c r="F2325">
        <f t="shared" si="73"/>
        <v>22</v>
      </c>
    </row>
    <row r="2326" spans="1:6" x14ac:dyDescent="0.25">
      <c r="A2326">
        <v>10163</v>
      </c>
      <c r="B2326" s="1">
        <v>44300.930608414237</v>
      </c>
      <c r="C2326">
        <v>270577</v>
      </c>
      <c r="D2326">
        <v>280674</v>
      </c>
      <c r="E2326" t="str">
        <f t="shared" si="72"/>
        <v>среда</v>
      </c>
      <c r="F2326">
        <f t="shared" si="73"/>
        <v>22</v>
      </c>
    </row>
    <row r="2327" spans="1:6" x14ac:dyDescent="0.25">
      <c r="A2327">
        <v>10164</v>
      </c>
      <c r="B2327" s="1">
        <v>44300.934249190941</v>
      </c>
      <c r="C2327">
        <v>349026</v>
      </c>
      <c r="D2327">
        <v>158978</v>
      </c>
      <c r="E2327" t="str">
        <f t="shared" si="72"/>
        <v>среда</v>
      </c>
      <c r="F2327">
        <f t="shared" si="73"/>
        <v>22</v>
      </c>
    </row>
    <row r="2328" spans="1:6" x14ac:dyDescent="0.25">
      <c r="A2328">
        <v>10168</v>
      </c>
      <c r="B2328" s="1">
        <v>44300.935462783171</v>
      </c>
      <c r="C2328">
        <v>89861</v>
      </c>
      <c r="D2328">
        <v>347393</v>
      </c>
      <c r="E2328" t="str">
        <f t="shared" si="72"/>
        <v>среда</v>
      </c>
      <c r="F2328">
        <f t="shared" si="73"/>
        <v>22</v>
      </c>
    </row>
    <row r="2329" spans="1:6" x14ac:dyDescent="0.25">
      <c r="A2329">
        <v>10172</v>
      </c>
      <c r="B2329" s="1">
        <v>44300.940317152104</v>
      </c>
      <c r="C2329">
        <v>93864</v>
      </c>
      <c r="D2329">
        <v>394819</v>
      </c>
      <c r="E2329" t="str">
        <f t="shared" si="72"/>
        <v>среда</v>
      </c>
      <c r="F2329">
        <f t="shared" si="73"/>
        <v>22</v>
      </c>
    </row>
    <row r="2330" spans="1:6" x14ac:dyDescent="0.25">
      <c r="A2330">
        <v>10177</v>
      </c>
      <c r="B2330" s="1">
        <v>44300.943957928808</v>
      </c>
      <c r="C2330">
        <v>48422</v>
      </c>
      <c r="D2330">
        <v>88863</v>
      </c>
      <c r="E2330" t="str">
        <f t="shared" si="72"/>
        <v>среда</v>
      </c>
      <c r="F2330">
        <f t="shared" si="73"/>
        <v>22</v>
      </c>
    </row>
    <row r="2331" spans="1:6" x14ac:dyDescent="0.25">
      <c r="A2331">
        <v>10182</v>
      </c>
      <c r="B2331" s="1">
        <v>44300.945576051781</v>
      </c>
      <c r="C2331">
        <v>249512</v>
      </c>
      <c r="D2331">
        <v>250679</v>
      </c>
      <c r="E2331" t="str">
        <f t="shared" si="72"/>
        <v>среда</v>
      </c>
      <c r="F2331">
        <f t="shared" si="73"/>
        <v>22</v>
      </c>
    </row>
    <row r="2332" spans="1:6" x14ac:dyDescent="0.25">
      <c r="A2332">
        <v>10187</v>
      </c>
      <c r="B2332" s="1">
        <v>44300.952453074431</v>
      </c>
      <c r="C2332">
        <v>170587</v>
      </c>
      <c r="D2332">
        <v>170498</v>
      </c>
      <c r="E2332" t="str">
        <f t="shared" si="72"/>
        <v>среда</v>
      </c>
      <c r="F2332">
        <f t="shared" si="73"/>
        <v>22</v>
      </c>
    </row>
    <row r="2333" spans="1:6" x14ac:dyDescent="0.25">
      <c r="A2333">
        <v>10191</v>
      </c>
      <c r="B2333" s="1">
        <v>44300.959734627831</v>
      </c>
      <c r="C2333">
        <v>60217</v>
      </c>
      <c r="D2333">
        <v>326368</v>
      </c>
      <c r="E2333" t="str">
        <f t="shared" si="72"/>
        <v>среда</v>
      </c>
      <c r="F2333">
        <f t="shared" si="73"/>
        <v>23</v>
      </c>
    </row>
    <row r="2334" spans="1:6" x14ac:dyDescent="0.25">
      <c r="A2334">
        <v>10196</v>
      </c>
      <c r="B2334" s="1">
        <v>44300.968229773462</v>
      </c>
      <c r="C2334">
        <v>314191</v>
      </c>
      <c r="D2334">
        <v>120750</v>
      </c>
      <c r="E2334" t="str">
        <f t="shared" si="72"/>
        <v>среда</v>
      </c>
      <c r="F2334">
        <f t="shared" si="73"/>
        <v>23</v>
      </c>
    </row>
    <row r="2335" spans="1:6" x14ac:dyDescent="0.25">
      <c r="A2335">
        <v>10200</v>
      </c>
      <c r="B2335" s="1">
        <v>44300.973666666665</v>
      </c>
      <c r="C2335">
        <v>339598</v>
      </c>
      <c r="D2335">
        <v>472712</v>
      </c>
      <c r="E2335" t="str">
        <f t="shared" si="72"/>
        <v>среда</v>
      </c>
      <c r="F2335">
        <f t="shared" si="73"/>
        <v>23</v>
      </c>
    </row>
    <row r="2336" spans="1:6" x14ac:dyDescent="0.25">
      <c r="A2336">
        <v>10202</v>
      </c>
      <c r="B2336" s="1">
        <v>44300.975106796112</v>
      </c>
      <c r="C2336">
        <v>112162</v>
      </c>
      <c r="D2336">
        <v>158978</v>
      </c>
      <c r="E2336" t="str">
        <f t="shared" si="72"/>
        <v>среда</v>
      </c>
      <c r="F2336">
        <f t="shared" si="73"/>
        <v>23</v>
      </c>
    </row>
    <row r="2337" spans="1:6" x14ac:dyDescent="0.25">
      <c r="A2337">
        <v>10205</v>
      </c>
      <c r="B2337" s="1">
        <v>44300.976320388349</v>
      </c>
      <c r="C2337">
        <v>101011</v>
      </c>
      <c r="D2337">
        <v>258219</v>
      </c>
      <c r="E2337" t="str">
        <f t="shared" si="72"/>
        <v>среда</v>
      </c>
      <c r="F2337">
        <f t="shared" si="73"/>
        <v>23</v>
      </c>
    </row>
    <row r="2338" spans="1:6" x14ac:dyDescent="0.25">
      <c r="A2338">
        <v>10210</v>
      </c>
      <c r="B2338" s="1">
        <v>44300.976320388349</v>
      </c>
      <c r="C2338">
        <v>221730</v>
      </c>
      <c r="D2338">
        <v>433508</v>
      </c>
      <c r="E2338" t="str">
        <f t="shared" si="72"/>
        <v>среда</v>
      </c>
      <c r="F2338">
        <f t="shared" si="73"/>
        <v>23</v>
      </c>
    </row>
    <row r="2339" spans="1:6" x14ac:dyDescent="0.25">
      <c r="A2339">
        <v>10215</v>
      </c>
      <c r="B2339" s="1">
        <v>44300.988051779932</v>
      </c>
      <c r="C2339">
        <v>60933</v>
      </c>
      <c r="D2339">
        <v>244574</v>
      </c>
      <c r="E2339" t="str">
        <f t="shared" si="72"/>
        <v>среда</v>
      </c>
      <c r="F2339">
        <f t="shared" si="73"/>
        <v>23</v>
      </c>
    </row>
    <row r="2340" spans="1:6" x14ac:dyDescent="0.25">
      <c r="A2340">
        <v>10220</v>
      </c>
      <c r="B2340" s="1">
        <v>44300.993000000002</v>
      </c>
      <c r="C2340">
        <v>204226</v>
      </c>
      <c r="D2340">
        <v>439981</v>
      </c>
      <c r="E2340" t="str">
        <f t="shared" si="72"/>
        <v>среда</v>
      </c>
      <c r="F2340">
        <f t="shared" si="73"/>
        <v>23</v>
      </c>
    </row>
    <row r="2341" spans="1:6" x14ac:dyDescent="0.25">
      <c r="A2341">
        <v>10221</v>
      </c>
      <c r="B2341" s="1">
        <v>44300.993333333339</v>
      </c>
      <c r="C2341">
        <v>82152</v>
      </c>
      <c r="D2341">
        <v>76405</v>
      </c>
      <c r="E2341" t="str">
        <f t="shared" si="72"/>
        <v>среда</v>
      </c>
      <c r="F2341">
        <f t="shared" si="73"/>
        <v>23</v>
      </c>
    </row>
    <row r="2342" spans="1:6" x14ac:dyDescent="0.25">
      <c r="A2342">
        <v>10223</v>
      </c>
      <c r="B2342" s="1">
        <v>44300.993666666662</v>
      </c>
      <c r="C2342">
        <v>63162</v>
      </c>
      <c r="D2342">
        <v>351192</v>
      </c>
      <c r="E2342" t="str">
        <f t="shared" si="72"/>
        <v>среда</v>
      </c>
      <c r="F2342">
        <f t="shared" si="73"/>
        <v>23</v>
      </c>
    </row>
    <row r="2343" spans="1:6" x14ac:dyDescent="0.25">
      <c r="A2343">
        <v>10227</v>
      </c>
      <c r="B2343" s="1">
        <v>44300.998569579286</v>
      </c>
      <c r="C2343">
        <v>220180</v>
      </c>
      <c r="D2343">
        <v>230507</v>
      </c>
      <c r="E2343" t="str">
        <f t="shared" si="72"/>
        <v>среда</v>
      </c>
      <c r="F2343">
        <f t="shared" si="73"/>
        <v>23</v>
      </c>
    </row>
    <row r="2344" spans="1:6" x14ac:dyDescent="0.25">
      <c r="A2344">
        <v>10232</v>
      </c>
      <c r="B2344" s="1">
        <v>44300.998974110029</v>
      </c>
      <c r="C2344">
        <v>325464</v>
      </c>
      <c r="D2344">
        <v>347393</v>
      </c>
      <c r="E2344" t="str">
        <f t="shared" si="72"/>
        <v>среда</v>
      </c>
      <c r="F2344">
        <f t="shared" si="73"/>
        <v>23</v>
      </c>
    </row>
    <row r="2345" spans="1:6" x14ac:dyDescent="0.25">
      <c r="A2345">
        <v>10233</v>
      </c>
      <c r="B2345" s="1">
        <v>44300.998974110036</v>
      </c>
      <c r="C2345">
        <v>340353</v>
      </c>
      <c r="D2345">
        <v>351192</v>
      </c>
      <c r="E2345" t="str">
        <f t="shared" si="72"/>
        <v>среда</v>
      </c>
      <c r="F2345">
        <f t="shared" si="73"/>
        <v>23</v>
      </c>
    </row>
    <row r="2346" spans="1:6" x14ac:dyDescent="0.25">
      <c r="A2346">
        <v>10234</v>
      </c>
      <c r="B2346" s="1">
        <v>44301.000187702266</v>
      </c>
      <c r="C2346">
        <v>20599</v>
      </c>
      <c r="D2346">
        <v>318588</v>
      </c>
      <c r="E2346" t="str">
        <f t="shared" si="72"/>
        <v>четверг</v>
      </c>
      <c r="F2346">
        <f t="shared" si="73"/>
        <v>0</v>
      </c>
    </row>
    <row r="2347" spans="1:6" x14ac:dyDescent="0.25">
      <c r="A2347">
        <v>10238</v>
      </c>
      <c r="B2347" s="1">
        <v>44301.003019417476</v>
      </c>
      <c r="C2347">
        <v>133667</v>
      </c>
      <c r="D2347">
        <v>411922</v>
      </c>
      <c r="E2347" t="str">
        <f t="shared" si="72"/>
        <v>четверг</v>
      </c>
      <c r="F2347">
        <f t="shared" si="73"/>
        <v>0</v>
      </c>
    </row>
    <row r="2348" spans="1:6" x14ac:dyDescent="0.25">
      <c r="A2348">
        <v>10239</v>
      </c>
      <c r="B2348" s="1">
        <v>44301.003423948219</v>
      </c>
      <c r="C2348">
        <v>66809</v>
      </c>
      <c r="D2348">
        <v>180863</v>
      </c>
      <c r="E2348" t="str">
        <f t="shared" si="72"/>
        <v>четверг</v>
      </c>
      <c r="F2348">
        <f t="shared" si="73"/>
        <v>0</v>
      </c>
    </row>
    <row r="2349" spans="1:6" x14ac:dyDescent="0.25">
      <c r="A2349">
        <v>10243</v>
      </c>
      <c r="B2349" s="1">
        <v>44301.00382847897</v>
      </c>
      <c r="C2349">
        <v>64045</v>
      </c>
      <c r="D2349">
        <v>388677</v>
      </c>
      <c r="E2349" t="str">
        <f t="shared" si="72"/>
        <v>четверг</v>
      </c>
      <c r="F2349">
        <f t="shared" si="73"/>
        <v>0</v>
      </c>
    </row>
    <row r="2350" spans="1:6" x14ac:dyDescent="0.25">
      <c r="A2350">
        <v>10244</v>
      </c>
      <c r="B2350" s="1">
        <v>44301.012323624593</v>
      </c>
      <c r="C2350">
        <v>233579</v>
      </c>
      <c r="D2350">
        <v>411922</v>
      </c>
      <c r="E2350" t="str">
        <f t="shared" si="72"/>
        <v>четверг</v>
      </c>
      <c r="F2350">
        <f t="shared" si="73"/>
        <v>0</v>
      </c>
    </row>
    <row r="2351" spans="1:6" x14ac:dyDescent="0.25">
      <c r="A2351">
        <v>10249</v>
      </c>
      <c r="B2351" s="1">
        <v>44301.013132686086</v>
      </c>
      <c r="C2351">
        <v>260478</v>
      </c>
      <c r="D2351">
        <v>411922</v>
      </c>
      <c r="E2351" t="str">
        <f t="shared" si="72"/>
        <v>четверг</v>
      </c>
      <c r="F2351">
        <f t="shared" si="73"/>
        <v>0</v>
      </c>
    </row>
    <row r="2352" spans="1:6" x14ac:dyDescent="0.25">
      <c r="A2352">
        <v>10250</v>
      </c>
      <c r="B2352" s="1">
        <v>44301.02486407767</v>
      </c>
      <c r="C2352">
        <v>149540</v>
      </c>
      <c r="D2352">
        <v>86587</v>
      </c>
      <c r="E2352" t="str">
        <f t="shared" si="72"/>
        <v>четверг</v>
      </c>
      <c r="F2352">
        <f t="shared" si="73"/>
        <v>0</v>
      </c>
    </row>
    <row r="2353" spans="1:6" x14ac:dyDescent="0.25">
      <c r="A2353">
        <v>10255</v>
      </c>
      <c r="B2353" s="1">
        <v>44301.025666666661</v>
      </c>
      <c r="C2353">
        <v>72115</v>
      </c>
      <c r="D2353">
        <v>122902</v>
      </c>
      <c r="E2353" t="str">
        <f t="shared" si="72"/>
        <v>четверг</v>
      </c>
      <c r="F2353">
        <f t="shared" si="73"/>
        <v>0</v>
      </c>
    </row>
    <row r="2354" spans="1:6" x14ac:dyDescent="0.25">
      <c r="A2354">
        <v>10256</v>
      </c>
      <c r="B2354" s="1">
        <v>44301.03214563107</v>
      </c>
      <c r="C2354">
        <v>346488</v>
      </c>
      <c r="D2354">
        <v>111153</v>
      </c>
      <c r="E2354" t="str">
        <f t="shared" si="72"/>
        <v>четверг</v>
      </c>
      <c r="F2354">
        <f t="shared" si="73"/>
        <v>0</v>
      </c>
    </row>
    <row r="2355" spans="1:6" x14ac:dyDescent="0.25">
      <c r="A2355">
        <v>10261</v>
      </c>
      <c r="B2355" s="1">
        <v>44301.037404530747</v>
      </c>
      <c r="C2355">
        <v>157836</v>
      </c>
      <c r="D2355">
        <v>347008</v>
      </c>
      <c r="E2355" t="str">
        <f t="shared" si="72"/>
        <v>четверг</v>
      </c>
      <c r="F2355">
        <f t="shared" si="73"/>
        <v>0</v>
      </c>
    </row>
    <row r="2356" spans="1:6" x14ac:dyDescent="0.25">
      <c r="A2356">
        <v>10263</v>
      </c>
      <c r="B2356" s="1">
        <v>44301.065666666662</v>
      </c>
      <c r="C2356">
        <v>106945</v>
      </c>
      <c r="D2356">
        <v>233494</v>
      </c>
      <c r="E2356" t="str">
        <f t="shared" si="72"/>
        <v>четверг</v>
      </c>
      <c r="F2356">
        <f t="shared" si="73"/>
        <v>1</v>
      </c>
    </row>
    <row r="2357" spans="1:6" x14ac:dyDescent="0.25">
      <c r="A2357">
        <v>10266</v>
      </c>
      <c r="B2357" s="1">
        <v>44301.065721682848</v>
      </c>
      <c r="C2357">
        <v>216815</v>
      </c>
      <c r="D2357">
        <v>470762</v>
      </c>
      <c r="E2357" t="str">
        <f t="shared" si="72"/>
        <v>четверг</v>
      </c>
      <c r="F2357">
        <f t="shared" si="73"/>
        <v>1</v>
      </c>
    </row>
    <row r="2358" spans="1:6" x14ac:dyDescent="0.25">
      <c r="A2358">
        <v>10270</v>
      </c>
      <c r="B2358" s="1">
        <v>44301.091666666667</v>
      </c>
      <c r="C2358">
        <v>5110</v>
      </c>
      <c r="D2358">
        <v>12149</v>
      </c>
      <c r="E2358" t="str">
        <f t="shared" si="72"/>
        <v>четверг</v>
      </c>
      <c r="F2358">
        <f t="shared" si="73"/>
        <v>2</v>
      </c>
    </row>
    <row r="2359" spans="1:6" x14ac:dyDescent="0.25">
      <c r="A2359">
        <v>10272</v>
      </c>
      <c r="B2359" s="1">
        <v>44301.102938511329</v>
      </c>
      <c r="C2359">
        <v>300956</v>
      </c>
      <c r="D2359">
        <v>411922</v>
      </c>
      <c r="E2359" t="str">
        <f t="shared" si="72"/>
        <v>четверг</v>
      </c>
      <c r="F2359">
        <f t="shared" si="73"/>
        <v>2</v>
      </c>
    </row>
    <row r="2360" spans="1:6" x14ac:dyDescent="0.25">
      <c r="A2360">
        <v>10276</v>
      </c>
      <c r="B2360" s="1">
        <v>44301.108601941749</v>
      </c>
      <c r="C2360">
        <v>185728</v>
      </c>
      <c r="D2360">
        <v>351192</v>
      </c>
      <c r="E2360" t="str">
        <f t="shared" si="72"/>
        <v>четверг</v>
      </c>
      <c r="F2360">
        <f t="shared" si="73"/>
        <v>2</v>
      </c>
    </row>
    <row r="2361" spans="1:6" x14ac:dyDescent="0.25">
      <c r="A2361">
        <v>10278</v>
      </c>
      <c r="B2361" s="1">
        <v>44301.128019417476</v>
      </c>
      <c r="C2361">
        <v>60550</v>
      </c>
      <c r="D2361">
        <v>347393</v>
      </c>
      <c r="E2361" t="str">
        <f t="shared" si="72"/>
        <v>четверг</v>
      </c>
      <c r="F2361">
        <f t="shared" si="73"/>
        <v>3</v>
      </c>
    </row>
    <row r="2362" spans="1:6" x14ac:dyDescent="0.25">
      <c r="A2362">
        <v>10281</v>
      </c>
      <c r="B2362" s="1">
        <v>44301.136514563106</v>
      </c>
      <c r="C2362">
        <v>127290</v>
      </c>
      <c r="D2362">
        <v>367087</v>
      </c>
      <c r="E2362" t="str">
        <f t="shared" si="72"/>
        <v>четверг</v>
      </c>
      <c r="F2362">
        <f t="shared" si="73"/>
        <v>3</v>
      </c>
    </row>
    <row r="2363" spans="1:6" x14ac:dyDescent="0.25">
      <c r="A2363">
        <v>10284</v>
      </c>
      <c r="B2363" s="1">
        <v>44301.171666666662</v>
      </c>
      <c r="C2363">
        <v>181397</v>
      </c>
      <c r="D2363">
        <v>307093</v>
      </c>
      <c r="E2363" t="str">
        <f t="shared" si="72"/>
        <v>четверг</v>
      </c>
      <c r="F2363">
        <f t="shared" si="73"/>
        <v>4</v>
      </c>
    </row>
    <row r="2364" spans="1:6" x14ac:dyDescent="0.25">
      <c r="A2364">
        <v>10285</v>
      </c>
      <c r="B2364" s="1">
        <v>44301.173666666662</v>
      </c>
      <c r="C2364">
        <v>261393</v>
      </c>
      <c r="D2364">
        <v>118549</v>
      </c>
      <c r="E2364" t="str">
        <f t="shared" si="72"/>
        <v>четверг</v>
      </c>
      <c r="F2364">
        <f t="shared" si="73"/>
        <v>4</v>
      </c>
    </row>
    <row r="2365" spans="1:6" x14ac:dyDescent="0.25">
      <c r="A2365">
        <v>10286</v>
      </c>
      <c r="B2365" s="1">
        <v>44301.189333333336</v>
      </c>
      <c r="C2365">
        <v>75421</v>
      </c>
      <c r="D2365">
        <v>251574</v>
      </c>
      <c r="E2365" t="str">
        <f t="shared" si="72"/>
        <v>четверг</v>
      </c>
      <c r="F2365">
        <f t="shared" si="73"/>
        <v>4</v>
      </c>
    </row>
    <row r="2366" spans="1:6" x14ac:dyDescent="0.25">
      <c r="A2366">
        <v>10291</v>
      </c>
      <c r="B2366" s="1">
        <v>44301.217016181225</v>
      </c>
      <c r="C2366">
        <v>225717</v>
      </c>
      <c r="D2366">
        <v>158978</v>
      </c>
      <c r="E2366" t="str">
        <f t="shared" si="72"/>
        <v>четверг</v>
      </c>
      <c r="F2366">
        <f t="shared" si="73"/>
        <v>5</v>
      </c>
    </row>
    <row r="2367" spans="1:6" x14ac:dyDescent="0.25">
      <c r="A2367">
        <v>10295</v>
      </c>
      <c r="B2367" s="1">
        <v>44301.237647249196</v>
      </c>
      <c r="C2367">
        <v>225078</v>
      </c>
      <c r="D2367">
        <v>284325</v>
      </c>
      <c r="E2367" t="str">
        <f t="shared" si="72"/>
        <v>четверг</v>
      </c>
      <c r="F2367">
        <f t="shared" si="73"/>
        <v>5</v>
      </c>
    </row>
    <row r="2368" spans="1:6" x14ac:dyDescent="0.25">
      <c r="A2368">
        <v>10297</v>
      </c>
      <c r="B2368" s="1">
        <v>44301.247760517799</v>
      </c>
      <c r="C2368">
        <v>256160</v>
      </c>
      <c r="D2368">
        <v>315199</v>
      </c>
      <c r="E2368" t="str">
        <f t="shared" si="72"/>
        <v>четверг</v>
      </c>
      <c r="F2368">
        <f t="shared" si="73"/>
        <v>5</v>
      </c>
    </row>
    <row r="2369" spans="1:6" x14ac:dyDescent="0.25">
      <c r="A2369">
        <v>10300</v>
      </c>
      <c r="B2369" s="1">
        <v>44301.317339805828</v>
      </c>
      <c r="C2369">
        <v>287006</v>
      </c>
      <c r="D2369">
        <v>405278</v>
      </c>
      <c r="E2369" t="str">
        <f t="shared" si="72"/>
        <v>четверг</v>
      </c>
      <c r="F2369">
        <f t="shared" si="73"/>
        <v>7</v>
      </c>
    </row>
    <row r="2370" spans="1:6" x14ac:dyDescent="0.25">
      <c r="A2370">
        <v>10304</v>
      </c>
      <c r="B2370" s="1">
        <v>44301.334734627831</v>
      </c>
      <c r="C2370">
        <v>40633</v>
      </c>
      <c r="D2370">
        <v>400794</v>
      </c>
      <c r="E2370" t="str">
        <f t="shared" si="72"/>
        <v>четверг</v>
      </c>
      <c r="F2370">
        <f t="shared" si="73"/>
        <v>8</v>
      </c>
    </row>
    <row r="2371" spans="1:6" x14ac:dyDescent="0.25">
      <c r="A2371">
        <v>10309</v>
      </c>
      <c r="B2371" s="1">
        <v>44301.348084142395</v>
      </c>
      <c r="C2371">
        <v>297593</v>
      </c>
      <c r="D2371">
        <v>411922</v>
      </c>
      <c r="E2371" t="str">
        <f t="shared" ref="E2371:E2434" si="74">TEXT(B2371,"ДДДД")</f>
        <v>четверг</v>
      </c>
      <c r="F2371">
        <f t="shared" ref="F2371:F2434" si="75">HOUR(B2371)</f>
        <v>8</v>
      </c>
    </row>
    <row r="2372" spans="1:6" x14ac:dyDescent="0.25">
      <c r="A2372">
        <v>10312</v>
      </c>
      <c r="B2372" s="1">
        <v>44301.364265372169</v>
      </c>
      <c r="C2372">
        <v>281672</v>
      </c>
      <c r="D2372">
        <v>351192</v>
      </c>
      <c r="E2372" t="str">
        <f t="shared" si="74"/>
        <v>четверг</v>
      </c>
      <c r="F2372">
        <f t="shared" si="75"/>
        <v>8</v>
      </c>
    </row>
    <row r="2373" spans="1:6" x14ac:dyDescent="0.25">
      <c r="A2373">
        <v>10313</v>
      </c>
      <c r="B2373" s="1">
        <v>44301.376401294496</v>
      </c>
      <c r="C2373">
        <v>16061</v>
      </c>
      <c r="D2373">
        <v>230507</v>
      </c>
      <c r="E2373" t="str">
        <f t="shared" si="74"/>
        <v>четверг</v>
      </c>
      <c r="F2373">
        <f t="shared" si="75"/>
        <v>9</v>
      </c>
    </row>
    <row r="2374" spans="1:6" x14ac:dyDescent="0.25">
      <c r="A2374">
        <v>10316</v>
      </c>
      <c r="B2374" s="1">
        <v>44301.411999999997</v>
      </c>
      <c r="C2374">
        <v>97218</v>
      </c>
      <c r="D2374">
        <v>18748</v>
      </c>
      <c r="E2374" t="str">
        <f t="shared" si="74"/>
        <v>четверг</v>
      </c>
      <c r="F2374">
        <f t="shared" si="75"/>
        <v>9</v>
      </c>
    </row>
    <row r="2375" spans="1:6" x14ac:dyDescent="0.25">
      <c r="A2375">
        <v>10318</v>
      </c>
      <c r="B2375" s="1">
        <v>44301.416045307444</v>
      </c>
      <c r="C2375">
        <v>123784</v>
      </c>
      <c r="D2375">
        <v>230507</v>
      </c>
      <c r="E2375" t="str">
        <f t="shared" si="74"/>
        <v>четверг</v>
      </c>
      <c r="F2375">
        <f t="shared" si="75"/>
        <v>9</v>
      </c>
    </row>
    <row r="2376" spans="1:6" x14ac:dyDescent="0.25">
      <c r="A2376">
        <v>10321</v>
      </c>
      <c r="B2376" s="1">
        <v>44301.424944983817</v>
      </c>
      <c r="C2376">
        <v>53695</v>
      </c>
      <c r="D2376">
        <v>258251</v>
      </c>
      <c r="E2376" t="str">
        <f t="shared" si="74"/>
        <v>четверг</v>
      </c>
      <c r="F2376">
        <f t="shared" si="75"/>
        <v>10</v>
      </c>
    </row>
    <row r="2377" spans="1:6" x14ac:dyDescent="0.25">
      <c r="A2377">
        <v>10323</v>
      </c>
      <c r="B2377" s="1">
        <v>44301.443553398058</v>
      </c>
      <c r="C2377">
        <v>155942</v>
      </c>
      <c r="D2377">
        <v>378749</v>
      </c>
      <c r="E2377" t="str">
        <f t="shared" si="74"/>
        <v>четверг</v>
      </c>
      <c r="F2377">
        <f t="shared" si="75"/>
        <v>10</v>
      </c>
    </row>
    <row r="2378" spans="1:6" x14ac:dyDescent="0.25">
      <c r="A2378">
        <v>10326</v>
      </c>
      <c r="B2378" s="1">
        <v>44301.453262135925</v>
      </c>
      <c r="C2378">
        <v>17766</v>
      </c>
      <c r="D2378">
        <v>457511</v>
      </c>
      <c r="E2378" t="str">
        <f t="shared" si="74"/>
        <v>четверг</v>
      </c>
      <c r="F2378">
        <f t="shared" si="75"/>
        <v>10</v>
      </c>
    </row>
    <row r="2379" spans="1:6" x14ac:dyDescent="0.25">
      <c r="A2379">
        <v>10328</v>
      </c>
      <c r="B2379" s="1">
        <v>44301.462161812298</v>
      </c>
      <c r="C2379">
        <v>106253</v>
      </c>
      <c r="D2379">
        <v>420674</v>
      </c>
      <c r="E2379" t="str">
        <f t="shared" si="74"/>
        <v>четверг</v>
      </c>
      <c r="F2379">
        <f t="shared" si="75"/>
        <v>11</v>
      </c>
    </row>
    <row r="2380" spans="1:6" x14ac:dyDescent="0.25">
      <c r="A2380">
        <v>10329</v>
      </c>
      <c r="B2380" s="1">
        <v>44301.463779935271</v>
      </c>
      <c r="C2380">
        <v>24410</v>
      </c>
      <c r="D2380">
        <v>411922</v>
      </c>
      <c r="E2380" t="str">
        <f t="shared" si="74"/>
        <v>четверг</v>
      </c>
      <c r="F2380">
        <f t="shared" si="75"/>
        <v>11</v>
      </c>
    </row>
    <row r="2381" spans="1:6" x14ac:dyDescent="0.25">
      <c r="A2381">
        <v>10334</v>
      </c>
      <c r="B2381" s="1">
        <v>44301.481983818769</v>
      </c>
      <c r="C2381">
        <v>1054</v>
      </c>
      <c r="D2381">
        <v>250679</v>
      </c>
      <c r="E2381" t="str">
        <f t="shared" si="74"/>
        <v>четверг</v>
      </c>
      <c r="F2381">
        <f t="shared" si="75"/>
        <v>11</v>
      </c>
    </row>
    <row r="2382" spans="1:6" x14ac:dyDescent="0.25">
      <c r="A2382">
        <v>10337</v>
      </c>
      <c r="B2382" s="1">
        <v>44301.483197410998</v>
      </c>
      <c r="C2382">
        <v>191450</v>
      </c>
      <c r="D2382">
        <v>439981</v>
      </c>
      <c r="E2382" t="str">
        <f t="shared" si="74"/>
        <v>четверг</v>
      </c>
      <c r="F2382">
        <f t="shared" si="75"/>
        <v>11</v>
      </c>
    </row>
    <row r="2383" spans="1:6" x14ac:dyDescent="0.25">
      <c r="A2383">
        <v>10342</v>
      </c>
      <c r="B2383" s="1">
        <v>44301.497760517799</v>
      </c>
      <c r="C2383">
        <v>336913</v>
      </c>
      <c r="D2383">
        <v>387595</v>
      </c>
      <c r="E2383" t="str">
        <f t="shared" si="74"/>
        <v>четверг</v>
      </c>
      <c r="F2383">
        <f t="shared" si="75"/>
        <v>11</v>
      </c>
    </row>
    <row r="2384" spans="1:6" x14ac:dyDescent="0.25">
      <c r="A2384">
        <v>10344</v>
      </c>
      <c r="B2384" s="1">
        <v>44301.501401294503</v>
      </c>
      <c r="C2384">
        <v>168238</v>
      </c>
      <c r="D2384">
        <v>298988</v>
      </c>
      <c r="E2384" t="str">
        <f t="shared" si="74"/>
        <v>четверг</v>
      </c>
      <c r="F2384">
        <f t="shared" si="75"/>
        <v>12</v>
      </c>
    </row>
    <row r="2385" spans="1:6" x14ac:dyDescent="0.25">
      <c r="A2385">
        <v>10347</v>
      </c>
      <c r="B2385" s="1">
        <v>44301.506255663429</v>
      </c>
      <c r="C2385">
        <v>176475</v>
      </c>
      <c r="D2385">
        <v>339123</v>
      </c>
      <c r="E2385" t="str">
        <f t="shared" si="74"/>
        <v>четверг</v>
      </c>
      <c r="F2385">
        <f t="shared" si="75"/>
        <v>12</v>
      </c>
    </row>
    <row r="2386" spans="1:6" x14ac:dyDescent="0.25">
      <c r="A2386">
        <v>10352</v>
      </c>
      <c r="B2386" s="1">
        <v>44301.506255663429</v>
      </c>
      <c r="C2386">
        <v>312903</v>
      </c>
      <c r="D2386">
        <v>274147</v>
      </c>
      <c r="E2386" t="str">
        <f t="shared" si="74"/>
        <v>четверг</v>
      </c>
      <c r="F2386">
        <f t="shared" si="75"/>
        <v>12</v>
      </c>
    </row>
    <row r="2387" spans="1:6" x14ac:dyDescent="0.25">
      <c r="A2387">
        <v>10356</v>
      </c>
      <c r="B2387" s="1">
        <v>44301.511514563106</v>
      </c>
      <c r="C2387">
        <v>291769</v>
      </c>
      <c r="D2387">
        <v>230507</v>
      </c>
      <c r="E2387" t="str">
        <f t="shared" si="74"/>
        <v>четверг</v>
      </c>
      <c r="F2387">
        <f t="shared" si="75"/>
        <v>12</v>
      </c>
    </row>
    <row r="2388" spans="1:6" x14ac:dyDescent="0.25">
      <c r="A2388">
        <v>10357</v>
      </c>
      <c r="B2388" s="1">
        <v>44301.515559870546</v>
      </c>
      <c r="C2388">
        <v>13486</v>
      </c>
      <c r="D2388">
        <v>298455</v>
      </c>
      <c r="E2388" t="str">
        <f t="shared" si="74"/>
        <v>четверг</v>
      </c>
      <c r="F2388">
        <f t="shared" si="75"/>
        <v>12</v>
      </c>
    </row>
    <row r="2389" spans="1:6" x14ac:dyDescent="0.25">
      <c r="A2389">
        <v>10360</v>
      </c>
      <c r="B2389" s="1">
        <v>44301.516773462783</v>
      </c>
      <c r="C2389">
        <v>121206</v>
      </c>
      <c r="D2389">
        <v>251574</v>
      </c>
      <c r="E2389" t="str">
        <f t="shared" si="74"/>
        <v>четверг</v>
      </c>
      <c r="F2389">
        <f t="shared" si="75"/>
        <v>12</v>
      </c>
    </row>
    <row r="2390" spans="1:6" x14ac:dyDescent="0.25">
      <c r="A2390">
        <v>10362</v>
      </c>
      <c r="B2390" s="1">
        <v>44301.52041423948</v>
      </c>
      <c r="C2390">
        <v>336623</v>
      </c>
      <c r="D2390">
        <v>304128</v>
      </c>
      <c r="E2390" t="str">
        <f t="shared" si="74"/>
        <v>четверг</v>
      </c>
      <c r="F2390">
        <f t="shared" si="75"/>
        <v>12</v>
      </c>
    </row>
    <row r="2391" spans="1:6" x14ac:dyDescent="0.25">
      <c r="A2391">
        <v>10365</v>
      </c>
      <c r="B2391" s="1">
        <v>44301.524055016183</v>
      </c>
      <c r="C2391">
        <v>149568</v>
      </c>
      <c r="D2391">
        <v>330333</v>
      </c>
      <c r="E2391" t="str">
        <f t="shared" si="74"/>
        <v>четверг</v>
      </c>
      <c r="F2391">
        <f t="shared" si="75"/>
        <v>12</v>
      </c>
    </row>
    <row r="2392" spans="1:6" x14ac:dyDescent="0.25">
      <c r="A2392">
        <v>10369</v>
      </c>
      <c r="B2392" s="1">
        <v>44301.525673139156</v>
      </c>
      <c r="C2392">
        <v>52601</v>
      </c>
      <c r="D2392">
        <v>462548</v>
      </c>
      <c r="E2392" t="str">
        <f t="shared" si="74"/>
        <v>четверг</v>
      </c>
      <c r="F2392">
        <f t="shared" si="75"/>
        <v>12</v>
      </c>
    </row>
    <row r="2393" spans="1:6" x14ac:dyDescent="0.25">
      <c r="A2393">
        <v>10370</v>
      </c>
      <c r="B2393" s="1">
        <v>44301.531336569584</v>
      </c>
      <c r="C2393">
        <v>23657</v>
      </c>
      <c r="D2393">
        <v>74742</v>
      </c>
      <c r="E2393" t="str">
        <f t="shared" si="74"/>
        <v>четверг</v>
      </c>
      <c r="F2393">
        <f t="shared" si="75"/>
        <v>12</v>
      </c>
    </row>
    <row r="2394" spans="1:6" x14ac:dyDescent="0.25">
      <c r="A2394">
        <v>10372</v>
      </c>
      <c r="B2394" s="1">
        <v>44301.533763754043</v>
      </c>
      <c r="C2394">
        <v>62644</v>
      </c>
      <c r="D2394">
        <v>415952</v>
      </c>
      <c r="E2394" t="str">
        <f t="shared" si="74"/>
        <v>четверг</v>
      </c>
      <c r="F2394">
        <f t="shared" si="75"/>
        <v>12</v>
      </c>
    </row>
    <row r="2395" spans="1:6" x14ac:dyDescent="0.25">
      <c r="A2395">
        <v>10376</v>
      </c>
      <c r="B2395" s="1">
        <v>44301.546304207121</v>
      </c>
      <c r="C2395">
        <v>188164</v>
      </c>
      <c r="D2395">
        <v>470762</v>
      </c>
      <c r="E2395" t="str">
        <f t="shared" si="74"/>
        <v>четверг</v>
      </c>
      <c r="F2395">
        <f t="shared" si="75"/>
        <v>13</v>
      </c>
    </row>
    <row r="2396" spans="1:6" x14ac:dyDescent="0.25">
      <c r="A2396">
        <v>10377</v>
      </c>
      <c r="B2396" s="1">
        <v>44301.547517799358</v>
      </c>
      <c r="C2396">
        <v>246013</v>
      </c>
      <c r="D2396">
        <v>158978</v>
      </c>
      <c r="E2396" t="str">
        <f t="shared" si="74"/>
        <v>четверг</v>
      </c>
      <c r="F2396">
        <f t="shared" si="75"/>
        <v>13</v>
      </c>
    </row>
    <row r="2397" spans="1:6" x14ac:dyDescent="0.25">
      <c r="A2397">
        <v>10381</v>
      </c>
      <c r="B2397" s="1">
        <v>44301.554394822007</v>
      </c>
      <c r="C2397">
        <v>302574</v>
      </c>
      <c r="D2397">
        <v>227775</v>
      </c>
      <c r="E2397" t="str">
        <f t="shared" si="74"/>
        <v>четверг</v>
      </c>
      <c r="F2397">
        <f t="shared" si="75"/>
        <v>13</v>
      </c>
    </row>
    <row r="2398" spans="1:6" x14ac:dyDescent="0.25">
      <c r="A2398">
        <v>10384</v>
      </c>
      <c r="B2398" s="1">
        <v>44301.560867313914</v>
      </c>
      <c r="C2398">
        <v>227961</v>
      </c>
      <c r="D2398">
        <v>347393</v>
      </c>
      <c r="E2398" t="str">
        <f t="shared" si="74"/>
        <v>четверг</v>
      </c>
      <c r="F2398">
        <f t="shared" si="75"/>
        <v>13</v>
      </c>
    </row>
    <row r="2399" spans="1:6" x14ac:dyDescent="0.25">
      <c r="A2399">
        <v>10389</v>
      </c>
      <c r="B2399" s="1">
        <v>44301.562080906151</v>
      </c>
      <c r="C2399">
        <v>3917</v>
      </c>
      <c r="D2399">
        <v>12149</v>
      </c>
      <c r="E2399" t="str">
        <f t="shared" si="74"/>
        <v>четверг</v>
      </c>
      <c r="F2399">
        <f t="shared" si="75"/>
        <v>13</v>
      </c>
    </row>
    <row r="2400" spans="1:6" x14ac:dyDescent="0.25">
      <c r="A2400">
        <v>10391</v>
      </c>
      <c r="B2400" s="1">
        <v>44301.576644012945</v>
      </c>
      <c r="C2400">
        <v>24028</v>
      </c>
      <c r="D2400">
        <v>336616</v>
      </c>
      <c r="E2400" t="str">
        <f t="shared" si="74"/>
        <v>четверг</v>
      </c>
      <c r="F2400">
        <f t="shared" si="75"/>
        <v>13</v>
      </c>
    </row>
    <row r="2401" spans="1:6" x14ac:dyDescent="0.25">
      <c r="A2401">
        <v>10393</v>
      </c>
      <c r="B2401" s="1">
        <v>44301.582307443365</v>
      </c>
      <c r="C2401">
        <v>344565</v>
      </c>
      <c r="D2401">
        <v>419144</v>
      </c>
      <c r="E2401" t="str">
        <f t="shared" si="74"/>
        <v>четверг</v>
      </c>
      <c r="F2401">
        <f t="shared" si="75"/>
        <v>13</v>
      </c>
    </row>
    <row r="2402" spans="1:6" x14ac:dyDescent="0.25">
      <c r="A2402">
        <v>10398</v>
      </c>
      <c r="B2402" s="1">
        <v>44301.584734627831</v>
      </c>
      <c r="C2402">
        <v>287121</v>
      </c>
      <c r="D2402">
        <v>250679</v>
      </c>
      <c r="E2402" t="str">
        <f t="shared" si="74"/>
        <v>четверг</v>
      </c>
      <c r="F2402">
        <f t="shared" si="75"/>
        <v>14</v>
      </c>
    </row>
    <row r="2403" spans="1:6" x14ac:dyDescent="0.25">
      <c r="A2403">
        <v>10401</v>
      </c>
      <c r="B2403" s="1">
        <v>44301.587</v>
      </c>
      <c r="C2403">
        <v>20256</v>
      </c>
      <c r="D2403">
        <v>214389</v>
      </c>
      <c r="E2403" t="str">
        <f t="shared" si="74"/>
        <v>четверг</v>
      </c>
      <c r="F2403">
        <f t="shared" si="75"/>
        <v>14</v>
      </c>
    </row>
    <row r="2404" spans="1:6" x14ac:dyDescent="0.25">
      <c r="A2404">
        <v>10403</v>
      </c>
      <c r="B2404" s="1">
        <v>44301.587970873792</v>
      </c>
      <c r="C2404">
        <v>325277</v>
      </c>
      <c r="D2404">
        <v>411922</v>
      </c>
      <c r="E2404" t="str">
        <f t="shared" si="74"/>
        <v>четверг</v>
      </c>
      <c r="F2404">
        <f t="shared" si="75"/>
        <v>14</v>
      </c>
    </row>
    <row r="2405" spans="1:6" x14ac:dyDescent="0.25">
      <c r="A2405">
        <v>10406</v>
      </c>
      <c r="B2405" s="1">
        <v>44301.589588996765</v>
      </c>
      <c r="C2405">
        <v>265352</v>
      </c>
      <c r="D2405">
        <v>414043</v>
      </c>
      <c r="E2405" t="str">
        <f t="shared" si="74"/>
        <v>четверг</v>
      </c>
      <c r="F2405">
        <f t="shared" si="75"/>
        <v>14</v>
      </c>
    </row>
    <row r="2406" spans="1:6" x14ac:dyDescent="0.25">
      <c r="A2406">
        <v>10411</v>
      </c>
      <c r="B2406" s="1">
        <v>44301.592016181232</v>
      </c>
      <c r="C2406">
        <v>172662</v>
      </c>
      <c r="D2406">
        <v>411922</v>
      </c>
      <c r="E2406" t="str">
        <f t="shared" si="74"/>
        <v>четверг</v>
      </c>
      <c r="F2406">
        <f t="shared" si="75"/>
        <v>14</v>
      </c>
    </row>
    <row r="2407" spans="1:6" x14ac:dyDescent="0.25">
      <c r="A2407">
        <v>10416</v>
      </c>
      <c r="B2407" s="1">
        <v>44301.594038834955</v>
      </c>
      <c r="C2407">
        <v>68928</v>
      </c>
      <c r="D2407">
        <v>351192</v>
      </c>
      <c r="E2407" t="str">
        <f t="shared" si="74"/>
        <v>четверг</v>
      </c>
      <c r="F2407">
        <f t="shared" si="75"/>
        <v>14</v>
      </c>
    </row>
    <row r="2408" spans="1:6" x14ac:dyDescent="0.25">
      <c r="A2408">
        <v>10420</v>
      </c>
      <c r="B2408" s="1">
        <v>44301.601320388349</v>
      </c>
      <c r="C2408">
        <v>97218</v>
      </c>
      <c r="D2408">
        <v>447858</v>
      </c>
      <c r="E2408" t="str">
        <f t="shared" si="74"/>
        <v>четверг</v>
      </c>
      <c r="F2408">
        <f t="shared" si="75"/>
        <v>14</v>
      </c>
    </row>
    <row r="2409" spans="1:6" x14ac:dyDescent="0.25">
      <c r="A2409">
        <v>10424</v>
      </c>
      <c r="B2409" s="1">
        <v>44301.604152103566</v>
      </c>
      <c r="C2409">
        <v>189897</v>
      </c>
      <c r="D2409">
        <v>324893</v>
      </c>
      <c r="E2409" t="str">
        <f t="shared" si="74"/>
        <v>четверг</v>
      </c>
      <c r="F2409">
        <f t="shared" si="75"/>
        <v>14</v>
      </c>
    </row>
    <row r="2410" spans="1:6" x14ac:dyDescent="0.25">
      <c r="A2410">
        <v>10428</v>
      </c>
      <c r="B2410" s="1">
        <v>44301.606174757282</v>
      </c>
      <c r="C2410">
        <v>169427</v>
      </c>
      <c r="D2410">
        <v>146115</v>
      </c>
      <c r="E2410" t="str">
        <f t="shared" si="74"/>
        <v>четверг</v>
      </c>
      <c r="F2410">
        <f t="shared" si="75"/>
        <v>14</v>
      </c>
    </row>
    <row r="2411" spans="1:6" x14ac:dyDescent="0.25">
      <c r="A2411">
        <v>10429</v>
      </c>
      <c r="B2411" s="1">
        <v>44301.606579288025</v>
      </c>
      <c r="C2411">
        <v>284644</v>
      </c>
      <c r="D2411">
        <v>394819</v>
      </c>
      <c r="E2411" t="str">
        <f t="shared" si="74"/>
        <v>четверг</v>
      </c>
      <c r="F2411">
        <f t="shared" si="75"/>
        <v>14</v>
      </c>
    </row>
    <row r="2412" spans="1:6" x14ac:dyDescent="0.25">
      <c r="A2412">
        <v>10432</v>
      </c>
      <c r="B2412" s="1">
        <v>44301.606579288025</v>
      </c>
      <c r="C2412">
        <v>329647</v>
      </c>
      <c r="D2412">
        <v>382118</v>
      </c>
      <c r="E2412" t="str">
        <f t="shared" si="74"/>
        <v>четверг</v>
      </c>
      <c r="F2412">
        <f t="shared" si="75"/>
        <v>14</v>
      </c>
    </row>
    <row r="2413" spans="1:6" x14ac:dyDescent="0.25">
      <c r="A2413">
        <v>10435</v>
      </c>
      <c r="B2413" s="1">
        <v>44301.606983818769</v>
      </c>
      <c r="C2413">
        <v>15263</v>
      </c>
      <c r="D2413">
        <v>13764</v>
      </c>
      <c r="E2413" t="str">
        <f t="shared" si="74"/>
        <v>четверг</v>
      </c>
      <c r="F2413">
        <f t="shared" si="75"/>
        <v>14</v>
      </c>
    </row>
    <row r="2414" spans="1:6" x14ac:dyDescent="0.25">
      <c r="A2414">
        <v>10437</v>
      </c>
      <c r="B2414" s="1">
        <v>44301.609411003235</v>
      </c>
      <c r="C2414">
        <v>40385</v>
      </c>
      <c r="D2414">
        <v>154228</v>
      </c>
      <c r="E2414" t="str">
        <f t="shared" si="74"/>
        <v>четверг</v>
      </c>
      <c r="F2414">
        <f t="shared" si="75"/>
        <v>14</v>
      </c>
    </row>
    <row r="2415" spans="1:6" x14ac:dyDescent="0.25">
      <c r="A2415">
        <v>10442</v>
      </c>
      <c r="B2415" s="1">
        <v>44301.609411003235</v>
      </c>
      <c r="C2415">
        <v>187355</v>
      </c>
      <c r="D2415">
        <v>43842</v>
      </c>
      <c r="E2415" t="str">
        <f t="shared" si="74"/>
        <v>четверг</v>
      </c>
      <c r="F2415">
        <f t="shared" si="75"/>
        <v>14</v>
      </c>
    </row>
    <row r="2416" spans="1:6" x14ac:dyDescent="0.25">
      <c r="A2416">
        <v>10447</v>
      </c>
      <c r="B2416" s="1">
        <v>44301.612647249189</v>
      </c>
      <c r="C2416">
        <v>233579</v>
      </c>
      <c r="D2416">
        <v>157871</v>
      </c>
      <c r="E2416" t="str">
        <f t="shared" si="74"/>
        <v>четверг</v>
      </c>
      <c r="F2416">
        <f t="shared" si="75"/>
        <v>14</v>
      </c>
    </row>
    <row r="2417" spans="1:6" x14ac:dyDescent="0.25">
      <c r="A2417">
        <v>10449</v>
      </c>
      <c r="B2417" s="1">
        <v>44301.613051779932</v>
      </c>
      <c r="C2417">
        <v>193736</v>
      </c>
      <c r="D2417">
        <v>250679</v>
      </c>
      <c r="E2417" t="str">
        <f t="shared" si="74"/>
        <v>четверг</v>
      </c>
      <c r="F2417">
        <f t="shared" si="75"/>
        <v>14</v>
      </c>
    </row>
    <row r="2418" spans="1:6" x14ac:dyDescent="0.25">
      <c r="A2418">
        <v>10453</v>
      </c>
      <c r="B2418" s="1">
        <v>44301.616692556636</v>
      </c>
      <c r="C2418">
        <v>1947</v>
      </c>
      <c r="D2418">
        <v>154256</v>
      </c>
      <c r="E2418" t="str">
        <f t="shared" si="74"/>
        <v>четверг</v>
      </c>
      <c r="F2418">
        <f t="shared" si="75"/>
        <v>14</v>
      </c>
    </row>
    <row r="2419" spans="1:6" x14ac:dyDescent="0.25">
      <c r="A2419">
        <v>10456</v>
      </c>
      <c r="B2419" s="1">
        <v>44301.617097087379</v>
      </c>
      <c r="C2419">
        <v>7912</v>
      </c>
      <c r="D2419">
        <v>182984</v>
      </c>
      <c r="E2419" t="str">
        <f t="shared" si="74"/>
        <v>четверг</v>
      </c>
      <c r="F2419">
        <f t="shared" si="75"/>
        <v>14</v>
      </c>
    </row>
    <row r="2420" spans="1:6" x14ac:dyDescent="0.25">
      <c r="A2420">
        <v>10458</v>
      </c>
      <c r="B2420" s="1">
        <v>44301.617501618122</v>
      </c>
      <c r="C2420">
        <v>174776</v>
      </c>
      <c r="D2420">
        <v>340447</v>
      </c>
      <c r="E2420" t="str">
        <f t="shared" si="74"/>
        <v>четверг</v>
      </c>
      <c r="F2420">
        <f t="shared" si="75"/>
        <v>14</v>
      </c>
    </row>
    <row r="2421" spans="1:6" x14ac:dyDescent="0.25">
      <c r="A2421">
        <v>10462</v>
      </c>
      <c r="B2421" s="1">
        <v>44301.618715210352</v>
      </c>
      <c r="C2421">
        <v>328429</v>
      </c>
      <c r="D2421">
        <v>470762</v>
      </c>
      <c r="E2421" t="str">
        <f t="shared" si="74"/>
        <v>четверг</v>
      </c>
      <c r="F2421">
        <f t="shared" si="75"/>
        <v>14</v>
      </c>
    </row>
    <row r="2422" spans="1:6" x14ac:dyDescent="0.25">
      <c r="A2422">
        <v>10467</v>
      </c>
      <c r="B2422" s="1">
        <v>44301.619119741095</v>
      </c>
      <c r="C2422">
        <v>300633</v>
      </c>
      <c r="D2422">
        <v>4199</v>
      </c>
      <c r="E2422" t="str">
        <f t="shared" si="74"/>
        <v>четверг</v>
      </c>
      <c r="F2422">
        <f t="shared" si="75"/>
        <v>14</v>
      </c>
    </row>
    <row r="2423" spans="1:6" x14ac:dyDescent="0.25">
      <c r="A2423">
        <v>10472</v>
      </c>
      <c r="B2423" s="1">
        <v>44301.620333333332</v>
      </c>
      <c r="C2423">
        <v>335070</v>
      </c>
      <c r="D2423">
        <v>208822</v>
      </c>
      <c r="E2423" t="str">
        <f t="shared" si="74"/>
        <v>четверг</v>
      </c>
      <c r="F2423">
        <f t="shared" si="75"/>
        <v>14</v>
      </c>
    </row>
    <row r="2424" spans="1:6" x14ac:dyDescent="0.25">
      <c r="A2424">
        <v>10474</v>
      </c>
      <c r="B2424" s="1">
        <v>44301.622355987056</v>
      </c>
      <c r="C2424">
        <v>39276</v>
      </c>
      <c r="D2424">
        <v>422504</v>
      </c>
      <c r="E2424" t="str">
        <f t="shared" si="74"/>
        <v>четверг</v>
      </c>
      <c r="F2424">
        <f t="shared" si="75"/>
        <v>14</v>
      </c>
    </row>
    <row r="2425" spans="1:6" x14ac:dyDescent="0.25">
      <c r="A2425">
        <v>10476</v>
      </c>
      <c r="B2425" s="1">
        <v>44301.622760517799</v>
      </c>
      <c r="C2425">
        <v>219529</v>
      </c>
      <c r="D2425">
        <v>113137</v>
      </c>
      <c r="E2425" t="str">
        <f t="shared" si="74"/>
        <v>четверг</v>
      </c>
      <c r="F2425">
        <f t="shared" si="75"/>
        <v>14</v>
      </c>
    </row>
    <row r="2426" spans="1:6" x14ac:dyDescent="0.25">
      <c r="A2426">
        <v>10478</v>
      </c>
      <c r="B2426" s="1">
        <v>44301.625</v>
      </c>
      <c r="C2426">
        <v>247917</v>
      </c>
      <c r="D2426">
        <v>169991</v>
      </c>
      <c r="E2426" t="str">
        <f t="shared" si="74"/>
        <v>четверг</v>
      </c>
      <c r="F2426">
        <f t="shared" si="75"/>
        <v>15</v>
      </c>
    </row>
    <row r="2427" spans="1:6" x14ac:dyDescent="0.25">
      <c r="A2427">
        <v>10479</v>
      </c>
      <c r="B2427" s="1">
        <v>44301.625187702266</v>
      </c>
      <c r="C2427">
        <v>234844</v>
      </c>
      <c r="D2427">
        <v>365747</v>
      </c>
      <c r="E2427" t="str">
        <f t="shared" si="74"/>
        <v>четверг</v>
      </c>
      <c r="F2427">
        <f t="shared" si="75"/>
        <v>15</v>
      </c>
    </row>
    <row r="2428" spans="1:6" x14ac:dyDescent="0.25">
      <c r="A2428">
        <v>10480</v>
      </c>
      <c r="B2428" s="1">
        <v>44301.625996763752</v>
      </c>
      <c r="C2428">
        <v>160573</v>
      </c>
      <c r="D2428">
        <v>42035</v>
      </c>
      <c r="E2428" t="str">
        <f t="shared" si="74"/>
        <v>четверг</v>
      </c>
      <c r="F2428">
        <f t="shared" si="75"/>
        <v>15</v>
      </c>
    </row>
    <row r="2429" spans="1:6" x14ac:dyDescent="0.25">
      <c r="A2429">
        <v>10482</v>
      </c>
      <c r="B2429" s="1">
        <v>44301.627614886733</v>
      </c>
      <c r="C2429">
        <v>206350</v>
      </c>
      <c r="D2429">
        <v>40892</v>
      </c>
      <c r="E2429" t="str">
        <f t="shared" si="74"/>
        <v>четверг</v>
      </c>
      <c r="F2429">
        <f t="shared" si="75"/>
        <v>15</v>
      </c>
    </row>
    <row r="2430" spans="1:6" x14ac:dyDescent="0.25">
      <c r="A2430">
        <v>10487</v>
      </c>
      <c r="B2430" s="1">
        <v>44301.627614886733</v>
      </c>
      <c r="C2430">
        <v>218109</v>
      </c>
      <c r="D2430">
        <v>58674</v>
      </c>
      <c r="E2430" t="str">
        <f t="shared" si="74"/>
        <v>четверг</v>
      </c>
      <c r="F2430">
        <f t="shared" si="75"/>
        <v>15</v>
      </c>
    </row>
    <row r="2431" spans="1:6" x14ac:dyDescent="0.25">
      <c r="A2431">
        <v>10491</v>
      </c>
      <c r="B2431" s="1">
        <v>44301.630851132686</v>
      </c>
      <c r="C2431">
        <v>216225</v>
      </c>
      <c r="D2431">
        <v>133619</v>
      </c>
      <c r="E2431" t="str">
        <f t="shared" si="74"/>
        <v>четверг</v>
      </c>
      <c r="F2431">
        <f t="shared" si="75"/>
        <v>15</v>
      </c>
    </row>
    <row r="2432" spans="1:6" x14ac:dyDescent="0.25">
      <c r="A2432">
        <v>10493</v>
      </c>
      <c r="B2432" s="1">
        <v>44301.63287378641</v>
      </c>
      <c r="C2432">
        <v>322571</v>
      </c>
      <c r="D2432">
        <v>371515</v>
      </c>
      <c r="E2432" t="str">
        <f t="shared" si="74"/>
        <v>четверг</v>
      </c>
      <c r="F2432">
        <f t="shared" si="75"/>
        <v>15</v>
      </c>
    </row>
    <row r="2433" spans="1:6" x14ac:dyDescent="0.25">
      <c r="A2433">
        <v>10495</v>
      </c>
      <c r="B2433" s="1">
        <v>44301.640559870553</v>
      </c>
      <c r="C2433">
        <v>215910</v>
      </c>
      <c r="D2433">
        <v>308537</v>
      </c>
      <c r="E2433" t="str">
        <f t="shared" si="74"/>
        <v>четверг</v>
      </c>
      <c r="F2433">
        <f t="shared" si="75"/>
        <v>15</v>
      </c>
    </row>
    <row r="2434" spans="1:6" x14ac:dyDescent="0.25">
      <c r="A2434">
        <v>10498</v>
      </c>
      <c r="B2434" s="1">
        <v>44301.642333333337</v>
      </c>
      <c r="C2434">
        <v>80538</v>
      </c>
      <c r="D2434">
        <v>411922</v>
      </c>
      <c r="E2434" t="str">
        <f t="shared" si="74"/>
        <v>четверг</v>
      </c>
      <c r="F2434">
        <f t="shared" si="75"/>
        <v>15</v>
      </c>
    </row>
    <row r="2435" spans="1:6" x14ac:dyDescent="0.25">
      <c r="A2435">
        <v>10499</v>
      </c>
      <c r="B2435" s="1">
        <v>44301.64541423948</v>
      </c>
      <c r="C2435">
        <v>16897</v>
      </c>
      <c r="D2435">
        <v>411922</v>
      </c>
      <c r="E2435" t="str">
        <f t="shared" ref="E2435:E2498" si="76">TEXT(B2435,"ДДДД")</f>
        <v>четверг</v>
      </c>
      <c r="F2435">
        <f t="shared" ref="F2435:F2498" si="77">HOUR(B2435)</f>
        <v>15</v>
      </c>
    </row>
    <row r="2436" spans="1:6" x14ac:dyDescent="0.25">
      <c r="A2436">
        <v>10500</v>
      </c>
      <c r="B2436" s="1">
        <v>44301.64581877023</v>
      </c>
      <c r="C2436">
        <v>52228</v>
      </c>
      <c r="D2436">
        <v>111368</v>
      </c>
      <c r="E2436" t="str">
        <f t="shared" si="76"/>
        <v>четверг</v>
      </c>
      <c r="F2436">
        <f t="shared" si="77"/>
        <v>15</v>
      </c>
    </row>
    <row r="2437" spans="1:6" x14ac:dyDescent="0.25">
      <c r="A2437">
        <v>10505</v>
      </c>
      <c r="B2437" s="1">
        <v>44301.646223300973</v>
      </c>
      <c r="C2437">
        <v>295785</v>
      </c>
      <c r="D2437">
        <v>411922</v>
      </c>
      <c r="E2437" t="str">
        <f t="shared" si="76"/>
        <v>четверг</v>
      </c>
      <c r="F2437">
        <f t="shared" si="77"/>
        <v>15</v>
      </c>
    </row>
    <row r="2438" spans="1:6" x14ac:dyDescent="0.25">
      <c r="A2438">
        <v>10508</v>
      </c>
      <c r="B2438" s="1">
        <v>44301.647436893203</v>
      </c>
      <c r="C2438">
        <v>151137</v>
      </c>
      <c r="D2438">
        <v>411922</v>
      </c>
      <c r="E2438" t="str">
        <f t="shared" si="76"/>
        <v>четверг</v>
      </c>
      <c r="F2438">
        <f t="shared" si="77"/>
        <v>15</v>
      </c>
    </row>
    <row r="2439" spans="1:6" x14ac:dyDescent="0.25">
      <c r="A2439">
        <v>10513</v>
      </c>
      <c r="B2439" s="1">
        <v>44301.649459546927</v>
      </c>
      <c r="C2439">
        <v>63136</v>
      </c>
      <c r="D2439">
        <v>155428</v>
      </c>
      <c r="E2439" t="str">
        <f t="shared" si="76"/>
        <v>четверг</v>
      </c>
      <c r="F2439">
        <f t="shared" si="77"/>
        <v>15</v>
      </c>
    </row>
    <row r="2440" spans="1:6" x14ac:dyDescent="0.25">
      <c r="A2440">
        <v>10514</v>
      </c>
      <c r="B2440" s="1">
        <v>44301.64986407767</v>
      </c>
      <c r="C2440">
        <v>64840</v>
      </c>
      <c r="D2440">
        <v>202865</v>
      </c>
      <c r="E2440" t="str">
        <f t="shared" si="76"/>
        <v>четверг</v>
      </c>
      <c r="F2440">
        <f t="shared" si="77"/>
        <v>15</v>
      </c>
    </row>
    <row r="2441" spans="1:6" x14ac:dyDescent="0.25">
      <c r="A2441">
        <v>10516</v>
      </c>
      <c r="B2441" s="1">
        <v>44301.65269579288</v>
      </c>
      <c r="C2441">
        <v>14161</v>
      </c>
      <c r="D2441">
        <v>380039</v>
      </c>
      <c r="E2441" t="str">
        <f t="shared" si="76"/>
        <v>четверг</v>
      </c>
      <c r="F2441">
        <f t="shared" si="77"/>
        <v>15</v>
      </c>
    </row>
    <row r="2442" spans="1:6" x14ac:dyDescent="0.25">
      <c r="A2442">
        <v>10517</v>
      </c>
      <c r="B2442" s="1">
        <v>44301.652999999998</v>
      </c>
      <c r="C2442">
        <v>229481</v>
      </c>
      <c r="D2442">
        <v>411922</v>
      </c>
      <c r="E2442" t="str">
        <f t="shared" si="76"/>
        <v>четверг</v>
      </c>
      <c r="F2442">
        <f t="shared" si="77"/>
        <v>15</v>
      </c>
    </row>
    <row r="2443" spans="1:6" x14ac:dyDescent="0.25">
      <c r="A2443">
        <v>10520</v>
      </c>
      <c r="B2443" s="1">
        <v>44301.655932038841</v>
      </c>
      <c r="C2443">
        <v>35911</v>
      </c>
      <c r="D2443">
        <v>411922</v>
      </c>
      <c r="E2443" t="str">
        <f t="shared" si="76"/>
        <v>четверг</v>
      </c>
      <c r="F2443">
        <f t="shared" si="77"/>
        <v>15</v>
      </c>
    </row>
    <row r="2444" spans="1:6" x14ac:dyDescent="0.25">
      <c r="A2444">
        <v>10521</v>
      </c>
      <c r="B2444" s="1">
        <v>44301.655932038841</v>
      </c>
      <c r="C2444">
        <v>321537</v>
      </c>
      <c r="D2444">
        <v>439981</v>
      </c>
      <c r="E2444" t="str">
        <f t="shared" si="76"/>
        <v>четверг</v>
      </c>
      <c r="F2444">
        <f t="shared" si="77"/>
        <v>15</v>
      </c>
    </row>
    <row r="2445" spans="1:6" x14ac:dyDescent="0.25">
      <c r="A2445">
        <v>10526</v>
      </c>
      <c r="B2445" s="1">
        <v>44301.656336569577</v>
      </c>
      <c r="C2445">
        <v>163220</v>
      </c>
      <c r="D2445">
        <v>154256</v>
      </c>
      <c r="E2445" t="str">
        <f t="shared" si="76"/>
        <v>четверг</v>
      </c>
      <c r="F2445">
        <f t="shared" si="77"/>
        <v>15</v>
      </c>
    </row>
    <row r="2446" spans="1:6" x14ac:dyDescent="0.25">
      <c r="A2446">
        <v>10531</v>
      </c>
      <c r="B2446" s="1">
        <v>44301.656741100327</v>
      </c>
      <c r="C2446">
        <v>240777</v>
      </c>
      <c r="D2446">
        <v>388561</v>
      </c>
      <c r="E2446" t="str">
        <f t="shared" si="76"/>
        <v>четверг</v>
      </c>
      <c r="F2446">
        <f t="shared" si="77"/>
        <v>15</v>
      </c>
    </row>
    <row r="2447" spans="1:6" x14ac:dyDescent="0.25">
      <c r="A2447">
        <v>10534</v>
      </c>
      <c r="B2447" s="1">
        <v>44301.657333333336</v>
      </c>
      <c r="C2447">
        <v>73277</v>
      </c>
      <c r="D2447">
        <v>68095</v>
      </c>
      <c r="E2447" t="str">
        <f t="shared" si="76"/>
        <v>четверг</v>
      </c>
      <c r="F2447">
        <f t="shared" si="77"/>
        <v>15</v>
      </c>
    </row>
    <row r="2448" spans="1:6" x14ac:dyDescent="0.25">
      <c r="A2448">
        <v>10536</v>
      </c>
      <c r="B2448" s="1">
        <v>44301.65957281553</v>
      </c>
      <c r="C2448">
        <v>31825</v>
      </c>
      <c r="D2448">
        <v>396686</v>
      </c>
      <c r="E2448" t="str">
        <f t="shared" si="76"/>
        <v>четверг</v>
      </c>
      <c r="F2448">
        <f t="shared" si="77"/>
        <v>15</v>
      </c>
    </row>
    <row r="2449" spans="1:6" x14ac:dyDescent="0.25">
      <c r="A2449">
        <v>10539</v>
      </c>
      <c r="B2449" s="1">
        <v>44301.661595469253</v>
      </c>
      <c r="C2449">
        <v>70941</v>
      </c>
      <c r="D2449">
        <v>249345</v>
      </c>
      <c r="E2449" t="str">
        <f t="shared" si="76"/>
        <v>четверг</v>
      </c>
      <c r="F2449">
        <f t="shared" si="77"/>
        <v>15</v>
      </c>
    </row>
    <row r="2450" spans="1:6" x14ac:dyDescent="0.25">
      <c r="A2450">
        <v>10540</v>
      </c>
      <c r="B2450" s="1">
        <v>44301.662404530747</v>
      </c>
      <c r="C2450">
        <v>322947</v>
      </c>
      <c r="D2450">
        <v>411922</v>
      </c>
      <c r="E2450" t="str">
        <f t="shared" si="76"/>
        <v>четверг</v>
      </c>
      <c r="F2450">
        <f t="shared" si="77"/>
        <v>15</v>
      </c>
    </row>
    <row r="2451" spans="1:6" x14ac:dyDescent="0.25">
      <c r="A2451">
        <v>10541</v>
      </c>
      <c r="B2451" s="1">
        <v>44301.663213592234</v>
      </c>
      <c r="C2451">
        <v>343273</v>
      </c>
      <c r="D2451">
        <v>180017</v>
      </c>
      <c r="E2451" t="str">
        <f t="shared" si="76"/>
        <v>четверг</v>
      </c>
      <c r="F2451">
        <f t="shared" si="77"/>
        <v>15</v>
      </c>
    </row>
    <row r="2452" spans="1:6" x14ac:dyDescent="0.25">
      <c r="A2452">
        <v>10542</v>
      </c>
      <c r="B2452" s="1">
        <v>44301.664022653727</v>
      </c>
      <c r="C2452">
        <v>208866</v>
      </c>
      <c r="D2452">
        <v>182191</v>
      </c>
      <c r="E2452" t="str">
        <f t="shared" si="76"/>
        <v>четверг</v>
      </c>
      <c r="F2452">
        <f t="shared" si="77"/>
        <v>15</v>
      </c>
    </row>
    <row r="2453" spans="1:6" x14ac:dyDescent="0.25">
      <c r="A2453">
        <v>10547</v>
      </c>
      <c r="B2453" s="1">
        <v>44301.666045307444</v>
      </c>
      <c r="C2453">
        <v>100880</v>
      </c>
      <c r="D2453">
        <v>123584</v>
      </c>
      <c r="E2453" t="str">
        <f t="shared" si="76"/>
        <v>четверг</v>
      </c>
      <c r="F2453">
        <f t="shared" si="77"/>
        <v>15</v>
      </c>
    </row>
    <row r="2454" spans="1:6" x14ac:dyDescent="0.25">
      <c r="A2454">
        <v>10549</v>
      </c>
      <c r="B2454" s="1">
        <v>44301.667258899681</v>
      </c>
      <c r="C2454">
        <v>263768</v>
      </c>
      <c r="D2454">
        <v>341333</v>
      </c>
      <c r="E2454" t="str">
        <f t="shared" si="76"/>
        <v>четверг</v>
      </c>
      <c r="F2454">
        <f t="shared" si="77"/>
        <v>16</v>
      </c>
    </row>
    <row r="2455" spans="1:6" x14ac:dyDescent="0.25">
      <c r="A2455">
        <v>10551</v>
      </c>
      <c r="B2455" s="1">
        <v>44301.668877022654</v>
      </c>
      <c r="C2455">
        <v>310696</v>
      </c>
      <c r="D2455">
        <v>224856</v>
      </c>
      <c r="E2455" t="str">
        <f t="shared" si="76"/>
        <v>четверг</v>
      </c>
      <c r="F2455">
        <f t="shared" si="77"/>
        <v>16</v>
      </c>
    </row>
    <row r="2456" spans="1:6" x14ac:dyDescent="0.25">
      <c r="A2456">
        <v>10552</v>
      </c>
      <c r="B2456" s="1">
        <v>44301.67089967637</v>
      </c>
      <c r="C2456">
        <v>85371</v>
      </c>
      <c r="D2456">
        <v>43842</v>
      </c>
      <c r="E2456" t="str">
        <f t="shared" si="76"/>
        <v>четверг</v>
      </c>
      <c r="F2456">
        <f t="shared" si="77"/>
        <v>16</v>
      </c>
    </row>
    <row r="2457" spans="1:6" x14ac:dyDescent="0.25">
      <c r="A2457">
        <v>10556</v>
      </c>
      <c r="B2457" s="1">
        <v>44301.671304207121</v>
      </c>
      <c r="C2457">
        <v>22298</v>
      </c>
      <c r="D2457">
        <v>224760</v>
      </c>
      <c r="E2457" t="str">
        <f t="shared" si="76"/>
        <v>четверг</v>
      </c>
      <c r="F2457">
        <f t="shared" si="77"/>
        <v>16</v>
      </c>
    </row>
    <row r="2458" spans="1:6" x14ac:dyDescent="0.25">
      <c r="A2458">
        <v>10559</v>
      </c>
      <c r="B2458" s="1">
        <v>44301.673731391587</v>
      </c>
      <c r="C2458">
        <v>232254</v>
      </c>
      <c r="D2458">
        <v>258219</v>
      </c>
      <c r="E2458" t="str">
        <f t="shared" si="76"/>
        <v>четверг</v>
      </c>
      <c r="F2458">
        <f t="shared" si="77"/>
        <v>16</v>
      </c>
    </row>
    <row r="2459" spans="1:6" x14ac:dyDescent="0.25">
      <c r="A2459">
        <v>10562</v>
      </c>
      <c r="B2459" s="1">
        <v>44301.674540453074</v>
      </c>
      <c r="C2459">
        <v>109601</v>
      </c>
      <c r="D2459">
        <v>389877</v>
      </c>
      <c r="E2459" t="str">
        <f t="shared" si="76"/>
        <v>четверг</v>
      </c>
      <c r="F2459">
        <f t="shared" si="77"/>
        <v>16</v>
      </c>
    </row>
    <row r="2460" spans="1:6" x14ac:dyDescent="0.25">
      <c r="A2460">
        <v>10563</v>
      </c>
      <c r="B2460" s="1">
        <v>44301.674540453074</v>
      </c>
      <c r="C2460">
        <v>320117</v>
      </c>
      <c r="D2460">
        <v>200862</v>
      </c>
      <c r="E2460" t="str">
        <f t="shared" si="76"/>
        <v>четверг</v>
      </c>
      <c r="F2460">
        <f t="shared" si="77"/>
        <v>16</v>
      </c>
    </row>
    <row r="2461" spans="1:6" x14ac:dyDescent="0.25">
      <c r="A2461">
        <v>10568</v>
      </c>
      <c r="B2461" s="1">
        <v>44301.674944983817</v>
      </c>
      <c r="C2461">
        <v>270227</v>
      </c>
      <c r="D2461">
        <v>410720</v>
      </c>
      <c r="E2461" t="str">
        <f t="shared" si="76"/>
        <v>четверг</v>
      </c>
      <c r="F2461">
        <f t="shared" si="77"/>
        <v>16</v>
      </c>
    </row>
    <row r="2462" spans="1:6" x14ac:dyDescent="0.25">
      <c r="A2462">
        <v>10572</v>
      </c>
      <c r="B2462" s="1">
        <v>44301.675349514568</v>
      </c>
      <c r="C2462">
        <v>232503</v>
      </c>
      <c r="D2462">
        <v>410635</v>
      </c>
      <c r="E2462" t="str">
        <f t="shared" si="76"/>
        <v>четверг</v>
      </c>
      <c r="F2462">
        <f t="shared" si="77"/>
        <v>16</v>
      </c>
    </row>
    <row r="2463" spans="1:6" x14ac:dyDescent="0.25">
      <c r="A2463">
        <v>10575</v>
      </c>
      <c r="B2463" s="1">
        <v>44301.679799352751</v>
      </c>
      <c r="C2463">
        <v>266436</v>
      </c>
      <c r="D2463">
        <v>401945</v>
      </c>
      <c r="E2463" t="str">
        <f t="shared" si="76"/>
        <v>четверг</v>
      </c>
      <c r="F2463">
        <f t="shared" si="77"/>
        <v>16</v>
      </c>
    </row>
    <row r="2464" spans="1:6" x14ac:dyDescent="0.25">
      <c r="A2464">
        <v>10580</v>
      </c>
      <c r="B2464" s="1">
        <v>44301.680608414237</v>
      </c>
      <c r="C2464">
        <v>29864</v>
      </c>
      <c r="D2464">
        <v>291290</v>
      </c>
      <c r="E2464" t="str">
        <f t="shared" si="76"/>
        <v>четверг</v>
      </c>
      <c r="F2464">
        <f t="shared" si="77"/>
        <v>16</v>
      </c>
    </row>
    <row r="2465" spans="1:6" x14ac:dyDescent="0.25">
      <c r="A2465">
        <v>10583</v>
      </c>
      <c r="B2465" s="1">
        <v>44301.681822006474</v>
      </c>
      <c r="C2465">
        <v>336684</v>
      </c>
      <c r="D2465">
        <v>133619</v>
      </c>
      <c r="E2465" t="str">
        <f t="shared" si="76"/>
        <v>четверг</v>
      </c>
      <c r="F2465">
        <f t="shared" si="77"/>
        <v>16</v>
      </c>
    </row>
    <row r="2466" spans="1:6" x14ac:dyDescent="0.25">
      <c r="A2466">
        <v>10584</v>
      </c>
      <c r="B2466" s="1">
        <v>44301.683440129455</v>
      </c>
      <c r="C2466">
        <v>228003</v>
      </c>
      <c r="D2466">
        <v>74456</v>
      </c>
      <c r="E2466" t="str">
        <f t="shared" si="76"/>
        <v>четверг</v>
      </c>
      <c r="F2466">
        <f t="shared" si="77"/>
        <v>16</v>
      </c>
    </row>
    <row r="2467" spans="1:6" x14ac:dyDescent="0.25">
      <c r="A2467">
        <v>10589</v>
      </c>
      <c r="B2467" s="1">
        <v>44301.684249190941</v>
      </c>
      <c r="C2467">
        <v>64944</v>
      </c>
      <c r="D2467">
        <v>122902</v>
      </c>
      <c r="E2467" t="str">
        <f t="shared" si="76"/>
        <v>четверг</v>
      </c>
      <c r="F2467">
        <f t="shared" si="77"/>
        <v>16</v>
      </c>
    </row>
    <row r="2468" spans="1:6" x14ac:dyDescent="0.25">
      <c r="A2468">
        <v>10592</v>
      </c>
      <c r="B2468" s="1">
        <v>44301.685462783171</v>
      </c>
      <c r="C2468">
        <v>42461</v>
      </c>
      <c r="D2468">
        <v>204394</v>
      </c>
      <c r="E2468" t="str">
        <f t="shared" si="76"/>
        <v>четверг</v>
      </c>
      <c r="F2468">
        <f t="shared" si="77"/>
        <v>16</v>
      </c>
    </row>
    <row r="2469" spans="1:6" x14ac:dyDescent="0.25">
      <c r="A2469">
        <v>10593</v>
      </c>
      <c r="B2469" s="1">
        <v>44301.687485436894</v>
      </c>
      <c r="C2469">
        <v>300663</v>
      </c>
      <c r="D2469">
        <v>108812</v>
      </c>
      <c r="E2469" t="str">
        <f t="shared" si="76"/>
        <v>четверг</v>
      </c>
      <c r="F2469">
        <f t="shared" si="77"/>
        <v>16</v>
      </c>
    </row>
    <row r="2470" spans="1:6" x14ac:dyDescent="0.25">
      <c r="A2470">
        <v>10596</v>
      </c>
      <c r="B2470" s="1">
        <v>44301.688699029124</v>
      </c>
      <c r="C2470">
        <v>154875</v>
      </c>
      <c r="D2470">
        <v>130322</v>
      </c>
      <c r="E2470" t="str">
        <f t="shared" si="76"/>
        <v>четверг</v>
      </c>
      <c r="F2470">
        <f t="shared" si="77"/>
        <v>16</v>
      </c>
    </row>
    <row r="2471" spans="1:6" x14ac:dyDescent="0.25">
      <c r="A2471">
        <v>10601</v>
      </c>
      <c r="B2471" s="1">
        <v>44301.691530744341</v>
      </c>
      <c r="C2471">
        <v>83457</v>
      </c>
      <c r="D2471">
        <v>179296</v>
      </c>
      <c r="E2471" t="str">
        <f t="shared" si="76"/>
        <v>четверг</v>
      </c>
      <c r="F2471">
        <f t="shared" si="77"/>
        <v>16</v>
      </c>
    </row>
    <row r="2472" spans="1:6" x14ac:dyDescent="0.25">
      <c r="A2472">
        <v>10602</v>
      </c>
      <c r="B2472" s="1">
        <v>44301.691935275077</v>
      </c>
      <c r="C2472">
        <v>30974</v>
      </c>
      <c r="D2472">
        <v>262099</v>
      </c>
      <c r="E2472" t="str">
        <f t="shared" si="76"/>
        <v>четверг</v>
      </c>
      <c r="F2472">
        <f t="shared" si="77"/>
        <v>16</v>
      </c>
    </row>
    <row r="2473" spans="1:6" x14ac:dyDescent="0.25">
      <c r="A2473">
        <v>10603</v>
      </c>
      <c r="B2473" s="1">
        <v>44301.693333333336</v>
      </c>
      <c r="C2473">
        <v>299262</v>
      </c>
      <c r="D2473">
        <v>8501</v>
      </c>
      <c r="E2473" t="str">
        <f t="shared" si="76"/>
        <v>четверг</v>
      </c>
      <c r="F2473">
        <f t="shared" si="77"/>
        <v>16</v>
      </c>
    </row>
    <row r="2474" spans="1:6" x14ac:dyDescent="0.25">
      <c r="A2474">
        <v>10605</v>
      </c>
      <c r="B2474" s="1">
        <v>44301.693957928801</v>
      </c>
      <c r="C2474">
        <v>229342</v>
      </c>
      <c r="D2474">
        <v>21760</v>
      </c>
      <c r="E2474" t="str">
        <f t="shared" si="76"/>
        <v>четверг</v>
      </c>
      <c r="F2474">
        <f t="shared" si="77"/>
        <v>16</v>
      </c>
    </row>
    <row r="2475" spans="1:6" x14ac:dyDescent="0.25">
      <c r="A2475">
        <v>10606</v>
      </c>
      <c r="B2475" s="1">
        <v>44301.699621359228</v>
      </c>
      <c r="C2475">
        <v>116098</v>
      </c>
      <c r="D2475">
        <v>42035</v>
      </c>
      <c r="E2475" t="str">
        <f t="shared" si="76"/>
        <v>четверг</v>
      </c>
      <c r="F2475">
        <f t="shared" si="77"/>
        <v>16</v>
      </c>
    </row>
    <row r="2476" spans="1:6" x14ac:dyDescent="0.25">
      <c r="A2476">
        <v>10609</v>
      </c>
      <c r="B2476" s="1">
        <v>44301.700025889964</v>
      </c>
      <c r="C2476">
        <v>337729</v>
      </c>
      <c r="D2476">
        <v>70072</v>
      </c>
      <c r="E2476" t="str">
        <f t="shared" si="76"/>
        <v>четверг</v>
      </c>
      <c r="F2476">
        <f t="shared" si="77"/>
        <v>16</v>
      </c>
    </row>
    <row r="2477" spans="1:6" x14ac:dyDescent="0.25">
      <c r="A2477">
        <v>10613</v>
      </c>
      <c r="B2477" s="1">
        <v>44301.701644012945</v>
      </c>
      <c r="C2477">
        <v>177318</v>
      </c>
      <c r="D2477">
        <v>36482</v>
      </c>
      <c r="E2477" t="str">
        <f t="shared" si="76"/>
        <v>четверг</v>
      </c>
      <c r="F2477">
        <f t="shared" si="77"/>
        <v>16</v>
      </c>
    </row>
    <row r="2478" spans="1:6" x14ac:dyDescent="0.25">
      <c r="A2478">
        <v>10616</v>
      </c>
      <c r="B2478" s="1">
        <v>44301.702048543688</v>
      </c>
      <c r="C2478">
        <v>338870</v>
      </c>
      <c r="D2478">
        <v>294042</v>
      </c>
      <c r="E2478" t="str">
        <f t="shared" si="76"/>
        <v>четверг</v>
      </c>
      <c r="F2478">
        <f t="shared" si="77"/>
        <v>16</v>
      </c>
    </row>
    <row r="2479" spans="1:6" x14ac:dyDescent="0.25">
      <c r="A2479">
        <v>10618</v>
      </c>
      <c r="B2479" s="1">
        <v>44301.702857605182</v>
      </c>
      <c r="C2479">
        <v>67649</v>
      </c>
      <c r="D2479">
        <v>230507</v>
      </c>
      <c r="E2479" t="str">
        <f t="shared" si="76"/>
        <v>четверг</v>
      </c>
      <c r="F2479">
        <f t="shared" si="77"/>
        <v>16</v>
      </c>
    </row>
    <row r="2480" spans="1:6" x14ac:dyDescent="0.25">
      <c r="A2480">
        <v>10623</v>
      </c>
      <c r="B2480" s="1">
        <v>44301.704475728155</v>
      </c>
      <c r="C2480">
        <v>60369</v>
      </c>
      <c r="D2480">
        <v>237461</v>
      </c>
      <c r="E2480" t="str">
        <f t="shared" si="76"/>
        <v>четверг</v>
      </c>
      <c r="F2480">
        <f t="shared" si="77"/>
        <v>16</v>
      </c>
    </row>
    <row r="2481" spans="1:6" x14ac:dyDescent="0.25">
      <c r="A2481">
        <v>10627</v>
      </c>
      <c r="B2481" s="1">
        <v>44301.704880258898</v>
      </c>
      <c r="C2481">
        <v>207871</v>
      </c>
      <c r="D2481">
        <v>305174</v>
      </c>
      <c r="E2481" t="str">
        <f t="shared" si="76"/>
        <v>четверг</v>
      </c>
      <c r="F2481">
        <f t="shared" si="77"/>
        <v>16</v>
      </c>
    </row>
    <row r="2482" spans="1:6" x14ac:dyDescent="0.25">
      <c r="A2482">
        <v>10631</v>
      </c>
      <c r="B2482" s="1">
        <v>44301.705284789641</v>
      </c>
      <c r="C2482">
        <v>251166</v>
      </c>
      <c r="D2482">
        <v>130031</v>
      </c>
      <c r="E2482" t="str">
        <f t="shared" si="76"/>
        <v>четверг</v>
      </c>
      <c r="F2482">
        <f t="shared" si="77"/>
        <v>16</v>
      </c>
    </row>
    <row r="2483" spans="1:6" x14ac:dyDescent="0.25">
      <c r="A2483">
        <v>10636</v>
      </c>
      <c r="B2483" s="1">
        <v>44301.710139158582</v>
      </c>
      <c r="C2483">
        <v>306386</v>
      </c>
      <c r="D2483">
        <v>38593</v>
      </c>
      <c r="E2483" t="str">
        <f t="shared" si="76"/>
        <v>четверг</v>
      </c>
      <c r="F2483">
        <f t="shared" si="77"/>
        <v>17</v>
      </c>
    </row>
    <row r="2484" spans="1:6" x14ac:dyDescent="0.25">
      <c r="A2484">
        <v>10637</v>
      </c>
      <c r="B2484" s="1">
        <v>44301.710948220069</v>
      </c>
      <c r="C2484">
        <v>262998</v>
      </c>
      <c r="D2484">
        <v>158978</v>
      </c>
      <c r="E2484" t="str">
        <f t="shared" si="76"/>
        <v>четверг</v>
      </c>
      <c r="F2484">
        <f t="shared" si="77"/>
        <v>17</v>
      </c>
    </row>
    <row r="2485" spans="1:6" x14ac:dyDescent="0.25">
      <c r="A2485">
        <v>10641</v>
      </c>
      <c r="B2485" s="1">
        <v>44301.711352750805</v>
      </c>
      <c r="C2485">
        <v>264613</v>
      </c>
      <c r="D2485">
        <v>374994</v>
      </c>
      <c r="E2485" t="str">
        <f t="shared" si="76"/>
        <v>четверг</v>
      </c>
      <c r="F2485">
        <f t="shared" si="77"/>
        <v>17</v>
      </c>
    </row>
    <row r="2486" spans="1:6" x14ac:dyDescent="0.25">
      <c r="A2486">
        <v>10642</v>
      </c>
      <c r="B2486" s="1">
        <v>44301.712566343042</v>
      </c>
      <c r="C2486">
        <v>198742</v>
      </c>
      <c r="D2486">
        <v>432277</v>
      </c>
      <c r="E2486" t="str">
        <f t="shared" si="76"/>
        <v>четверг</v>
      </c>
      <c r="F2486">
        <f t="shared" si="77"/>
        <v>17</v>
      </c>
    </row>
    <row r="2487" spans="1:6" x14ac:dyDescent="0.25">
      <c r="A2487">
        <v>10647</v>
      </c>
      <c r="B2487" s="1">
        <v>44301.712970873785</v>
      </c>
      <c r="C2487">
        <v>109090</v>
      </c>
      <c r="D2487">
        <v>351192</v>
      </c>
      <c r="E2487" t="str">
        <f t="shared" si="76"/>
        <v>четверг</v>
      </c>
      <c r="F2487">
        <f t="shared" si="77"/>
        <v>17</v>
      </c>
    </row>
    <row r="2488" spans="1:6" x14ac:dyDescent="0.25">
      <c r="A2488">
        <v>10650</v>
      </c>
      <c r="B2488" s="1">
        <v>44301.713375404528</v>
      </c>
      <c r="C2488">
        <v>145198</v>
      </c>
      <c r="D2488">
        <v>230507</v>
      </c>
      <c r="E2488" t="str">
        <f t="shared" si="76"/>
        <v>четверг</v>
      </c>
      <c r="F2488">
        <f t="shared" si="77"/>
        <v>17</v>
      </c>
    </row>
    <row r="2489" spans="1:6" x14ac:dyDescent="0.25">
      <c r="A2489">
        <v>10652</v>
      </c>
      <c r="B2489" s="1">
        <v>44301.714184466022</v>
      </c>
      <c r="C2489">
        <v>123956</v>
      </c>
      <c r="D2489">
        <v>411922</v>
      </c>
      <c r="E2489" t="str">
        <f t="shared" si="76"/>
        <v>четверг</v>
      </c>
      <c r="F2489">
        <f t="shared" si="77"/>
        <v>17</v>
      </c>
    </row>
    <row r="2490" spans="1:6" x14ac:dyDescent="0.25">
      <c r="A2490">
        <v>10657</v>
      </c>
      <c r="B2490" s="1">
        <v>44301.714588996758</v>
      </c>
      <c r="C2490">
        <v>249097</v>
      </c>
      <c r="D2490">
        <v>411922</v>
      </c>
      <c r="E2490" t="str">
        <f t="shared" si="76"/>
        <v>четверг</v>
      </c>
      <c r="F2490">
        <f t="shared" si="77"/>
        <v>17</v>
      </c>
    </row>
    <row r="2491" spans="1:6" x14ac:dyDescent="0.25">
      <c r="A2491">
        <v>10660</v>
      </c>
      <c r="B2491" s="1">
        <v>44301.716207119738</v>
      </c>
      <c r="C2491">
        <v>76546</v>
      </c>
      <c r="D2491">
        <v>227775</v>
      </c>
      <c r="E2491" t="str">
        <f t="shared" si="76"/>
        <v>четверг</v>
      </c>
      <c r="F2491">
        <f t="shared" si="77"/>
        <v>17</v>
      </c>
    </row>
    <row r="2492" spans="1:6" x14ac:dyDescent="0.25">
      <c r="A2492">
        <v>10663</v>
      </c>
      <c r="B2492" s="1">
        <v>44301.717016181232</v>
      </c>
      <c r="C2492">
        <v>189845</v>
      </c>
      <c r="D2492">
        <v>411922</v>
      </c>
      <c r="E2492" t="str">
        <f t="shared" si="76"/>
        <v>четверг</v>
      </c>
      <c r="F2492">
        <f t="shared" si="77"/>
        <v>17</v>
      </c>
    </row>
    <row r="2493" spans="1:6" x14ac:dyDescent="0.25">
      <c r="A2493">
        <v>10664</v>
      </c>
      <c r="B2493" s="1">
        <v>44301.717016181232</v>
      </c>
      <c r="C2493">
        <v>259705</v>
      </c>
      <c r="D2493">
        <v>411922</v>
      </c>
      <c r="E2493" t="str">
        <f t="shared" si="76"/>
        <v>четверг</v>
      </c>
      <c r="F2493">
        <f t="shared" si="77"/>
        <v>17</v>
      </c>
    </row>
    <row r="2494" spans="1:6" x14ac:dyDescent="0.25">
      <c r="A2494">
        <v>10668</v>
      </c>
      <c r="B2494" s="1">
        <v>44301.718229773462</v>
      </c>
      <c r="C2494">
        <v>303244</v>
      </c>
      <c r="D2494">
        <v>266342</v>
      </c>
      <c r="E2494" t="str">
        <f t="shared" si="76"/>
        <v>четверг</v>
      </c>
      <c r="F2494">
        <f t="shared" si="77"/>
        <v>17</v>
      </c>
    </row>
    <row r="2495" spans="1:6" x14ac:dyDescent="0.25">
      <c r="A2495">
        <v>10670</v>
      </c>
      <c r="B2495" s="1">
        <v>44301.719443365691</v>
      </c>
      <c r="C2495">
        <v>81124</v>
      </c>
      <c r="D2495">
        <v>250679</v>
      </c>
      <c r="E2495" t="str">
        <f t="shared" si="76"/>
        <v>четверг</v>
      </c>
      <c r="F2495">
        <f t="shared" si="77"/>
        <v>17</v>
      </c>
    </row>
    <row r="2496" spans="1:6" x14ac:dyDescent="0.25">
      <c r="A2496">
        <v>10671</v>
      </c>
      <c r="B2496" s="1">
        <v>44301.722275080909</v>
      </c>
      <c r="C2496">
        <v>294709</v>
      </c>
      <c r="D2496">
        <v>347434</v>
      </c>
      <c r="E2496" t="str">
        <f t="shared" si="76"/>
        <v>четверг</v>
      </c>
      <c r="F2496">
        <f t="shared" si="77"/>
        <v>17</v>
      </c>
    </row>
    <row r="2497" spans="1:6" x14ac:dyDescent="0.25">
      <c r="A2497">
        <v>10673</v>
      </c>
      <c r="B2497" s="1">
        <v>44301.723488673138</v>
      </c>
      <c r="C2497">
        <v>39361</v>
      </c>
      <c r="D2497">
        <v>261685</v>
      </c>
      <c r="E2497" t="str">
        <f t="shared" si="76"/>
        <v>четверг</v>
      </c>
      <c r="F2497">
        <f t="shared" si="77"/>
        <v>17</v>
      </c>
    </row>
    <row r="2498" spans="1:6" x14ac:dyDescent="0.25">
      <c r="A2498">
        <v>10675</v>
      </c>
      <c r="B2498" s="1">
        <v>44301.724297734625</v>
      </c>
      <c r="C2498">
        <v>289245</v>
      </c>
      <c r="D2498">
        <v>78646</v>
      </c>
      <c r="E2498" t="str">
        <f t="shared" si="76"/>
        <v>четверг</v>
      </c>
      <c r="F2498">
        <f t="shared" si="77"/>
        <v>17</v>
      </c>
    </row>
    <row r="2499" spans="1:6" x14ac:dyDescent="0.25">
      <c r="A2499">
        <v>10678</v>
      </c>
      <c r="B2499" s="1">
        <v>44301.724702265376</v>
      </c>
      <c r="C2499">
        <v>153598</v>
      </c>
      <c r="D2499">
        <v>31749</v>
      </c>
      <c r="E2499" t="str">
        <f t="shared" ref="E2499:E2562" si="78">TEXT(B2499,"ДДДД")</f>
        <v>четверг</v>
      </c>
      <c r="F2499">
        <f t="shared" ref="F2499:F2562" si="79">HOUR(B2499)</f>
        <v>17</v>
      </c>
    </row>
    <row r="2500" spans="1:6" x14ac:dyDescent="0.25">
      <c r="A2500">
        <v>10681</v>
      </c>
      <c r="B2500" s="1">
        <v>44301.725915857605</v>
      </c>
      <c r="C2500">
        <v>188950</v>
      </c>
      <c r="D2500">
        <v>84636</v>
      </c>
      <c r="E2500" t="str">
        <f t="shared" si="78"/>
        <v>четверг</v>
      </c>
      <c r="F2500">
        <f t="shared" si="79"/>
        <v>17</v>
      </c>
    </row>
    <row r="2501" spans="1:6" x14ac:dyDescent="0.25">
      <c r="A2501">
        <v>10686</v>
      </c>
      <c r="B2501" s="1">
        <v>44301.727129449842</v>
      </c>
      <c r="C2501">
        <v>145365</v>
      </c>
      <c r="D2501">
        <v>117745</v>
      </c>
      <c r="E2501" t="str">
        <f t="shared" si="78"/>
        <v>четверг</v>
      </c>
      <c r="F2501">
        <f t="shared" si="79"/>
        <v>17</v>
      </c>
    </row>
    <row r="2502" spans="1:6" x14ac:dyDescent="0.25">
      <c r="A2502">
        <v>10691</v>
      </c>
      <c r="B2502" s="1">
        <v>44301.727938511329</v>
      </c>
      <c r="C2502">
        <v>191656</v>
      </c>
      <c r="D2502">
        <v>158978</v>
      </c>
      <c r="E2502" t="str">
        <f t="shared" si="78"/>
        <v>четверг</v>
      </c>
      <c r="F2502">
        <f t="shared" si="79"/>
        <v>17</v>
      </c>
    </row>
    <row r="2503" spans="1:6" x14ac:dyDescent="0.25">
      <c r="A2503">
        <v>10694</v>
      </c>
      <c r="B2503" s="1">
        <v>44301.729556634302</v>
      </c>
      <c r="C2503">
        <v>13380</v>
      </c>
      <c r="D2503">
        <v>230507</v>
      </c>
      <c r="E2503" t="str">
        <f t="shared" si="78"/>
        <v>четверг</v>
      </c>
      <c r="F2503">
        <f t="shared" si="79"/>
        <v>17</v>
      </c>
    </row>
    <row r="2504" spans="1:6" x14ac:dyDescent="0.25">
      <c r="A2504">
        <v>10695</v>
      </c>
      <c r="B2504" s="1">
        <v>44301.730365695796</v>
      </c>
      <c r="C2504">
        <v>244902</v>
      </c>
      <c r="D2504">
        <v>82901</v>
      </c>
      <c r="E2504" t="str">
        <f t="shared" si="78"/>
        <v>четверг</v>
      </c>
      <c r="F2504">
        <f t="shared" si="79"/>
        <v>17</v>
      </c>
    </row>
    <row r="2505" spans="1:6" x14ac:dyDescent="0.25">
      <c r="A2505">
        <v>10699</v>
      </c>
      <c r="B2505" s="1">
        <v>44301.733601941749</v>
      </c>
      <c r="C2505">
        <v>273388</v>
      </c>
      <c r="D2505">
        <v>82901</v>
      </c>
      <c r="E2505" t="str">
        <f t="shared" si="78"/>
        <v>четверг</v>
      </c>
      <c r="F2505">
        <f t="shared" si="79"/>
        <v>17</v>
      </c>
    </row>
    <row r="2506" spans="1:6" x14ac:dyDescent="0.25">
      <c r="A2506">
        <v>10703</v>
      </c>
      <c r="B2506" s="1">
        <v>44301.734006472492</v>
      </c>
      <c r="C2506">
        <v>234474</v>
      </c>
      <c r="D2506">
        <v>154256</v>
      </c>
      <c r="E2506" t="str">
        <f t="shared" si="78"/>
        <v>четверг</v>
      </c>
      <c r="F2506">
        <f t="shared" si="79"/>
        <v>17</v>
      </c>
    </row>
    <row r="2507" spans="1:6" x14ac:dyDescent="0.25">
      <c r="A2507">
        <v>10706</v>
      </c>
      <c r="B2507" s="1">
        <v>44301.737647249189</v>
      </c>
      <c r="C2507">
        <v>16493</v>
      </c>
      <c r="D2507">
        <v>411922</v>
      </c>
      <c r="E2507" t="str">
        <f t="shared" si="78"/>
        <v>четверг</v>
      </c>
      <c r="F2507">
        <f t="shared" si="79"/>
        <v>17</v>
      </c>
    </row>
    <row r="2508" spans="1:6" x14ac:dyDescent="0.25">
      <c r="A2508">
        <v>10708</v>
      </c>
      <c r="B2508" s="1">
        <v>44301.739000000001</v>
      </c>
      <c r="C2508">
        <v>83200</v>
      </c>
      <c r="D2508">
        <v>351192</v>
      </c>
      <c r="E2508" t="str">
        <f t="shared" si="78"/>
        <v>четверг</v>
      </c>
      <c r="F2508">
        <f t="shared" si="79"/>
        <v>17</v>
      </c>
    </row>
    <row r="2509" spans="1:6" x14ac:dyDescent="0.25">
      <c r="A2509">
        <v>10711</v>
      </c>
      <c r="B2509" s="1">
        <v>44301.739265372169</v>
      </c>
      <c r="C2509">
        <v>163208</v>
      </c>
      <c r="D2509">
        <v>473323</v>
      </c>
      <c r="E2509" t="str">
        <f t="shared" si="78"/>
        <v>четверг</v>
      </c>
      <c r="F2509">
        <f t="shared" si="79"/>
        <v>17</v>
      </c>
    </row>
    <row r="2510" spans="1:6" x14ac:dyDescent="0.25">
      <c r="A2510">
        <v>10716</v>
      </c>
      <c r="B2510" s="1">
        <v>44301.740883495142</v>
      </c>
      <c r="C2510">
        <v>165500</v>
      </c>
      <c r="D2510">
        <v>394819</v>
      </c>
      <c r="E2510" t="str">
        <f t="shared" si="78"/>
        <v>четверг</v>
      </c>
      <c r="F2510">
        <f t="shared" si="79"/>
        <v>17</v>
      </c>
    </row>
    <row r="2511" spans="1:6" x14ac:dyDescent="0.25">
      <c r="A2511">
        <v>10717</v>
      </c>
      <c r="B2511" s="1">
        <v>44301.743310679616</v>
      </c>
      <c r="C2511">
        <v>347006</v>
      </c>
      <c r="D2511">
        <v>439981</v>
      </c>
      <c r="E2511" t="str">
        <f t="shared" si="78"/>
        <v>четверг</v>
      </c>
      <c r="F2511">
        <f t="shared" si="79"/>
        <v>17</v>
      </c>
    </row>
    <row r="2512" spans="1:6" x14ac:dyDescent="0.25">
      <c r="A2512">
        <v>10722</v>
      </c>
      <c r="B2512" s="1">
        <v>44301.748569579286</v>
      </c>
      <c r="C2512">
        <v>107511</v>
      </c>
      <c r="D2512">
        <v>295484</v>
      </c>
      <c r="E2512" t="str">
        <f t="shared" si="78"/>
        <v>четверг</v>
      </c>
      <c r="F2512">
        <f t="shared" si="79"/>
        <v>17</v>
      </c>
    </row>
    <row r="2513" spans="1:6" x14ac:dyDescent="0.25">
      <c r="A2513">
        <v>10726</v>
      </c>
      <c r="B2513" s="1">
        <v>44301.749783171523</v>
      </c>
      <c r="C2513">
        <v>1536</v>
      </c>
      <c r="D2513">
        <v>411922</v>
      </c>
      <c r="E2513" t="str">
        <f t="shared" si="78"/>
        <v>четверг</v>
      </c>
      <c r="F2513">
        <f t="shared" si="79"/>
        <v>17</v>
      </c>
    </row>
    <row r="2514" spans="1:6" x14ac:dyDescent="0.25">
      <c r="A2514">
        <v>10730</v>
      </c>
      <c r="B2514" s="1">
        <v>44301.750187702266</v>
      </c>
      <c r="C2514">
        <v>322045</v>
      </c>
      <c r="D2514">
        <v>204394</v>
      </c>
      <c r="E2514" t="str">
        <f t="shared" si="78"/>
        <v>четверг</v>
      </c>
      <c r="F2514">
        <f t="shared" si="79"/>
        <v>18</v>
      </c>
    </row>
    <row r="2515" spans="1:6" x14ac:dyDescent="0.25">
      <c r="A2515">
        <v>10732</v>
      </c>
      <c r="B2515" s="1">
        <v>44301.750592233009</v>
      </c>
      <c r="C2515">
        <v>288379</v>
      </c>
      <c r="D2515">
        <v>470762</v>
      </c>
      <c r="E2515" t="str">
        <f t="shared" si="78"/>
        <v>четверг</v>
      </c>
      <c r="F2515">
        <f t="shared" si="79"/>
        <v>18</v>
      </c>
    </row>
    <row r="2516" spans="1:6" x14ac:dyDescent="0.25">
      <c r="A2516">
        <v>10737</v>
      </c>
      <c r="B2516" s="1">
        <v>44301.755042071192</v>
      </c>
      <c r="C2516">
        <v>266896</v>
      </c>
      <c r="D2516">
        <v>411922</v>
      </c>
      <c r="E2516" t="str">
        <f t="shared" si="78"/>
        <v>четверг</v>
      </c>
      <c r="F2516">
        <f t="shared" si="79"/>
        <v>18</v>
      </c>
    </row>
    <row r="2517" spans="1:6" x14ac:dyDescent="0.25">
      <c r="A2517">
        <v>10742</v>
      </c>
      <c r="B2517" s="1">
        <v>44301.755446601943</v>
      </c>
      <c r="C2517">
        <v>241532</v>
      </c>
      <c r="D2517">
        <v>351192</v>
      </c>
      <c r="E2517" t="str">
        <f t="shared" si="78"/>
        <v>четверг</v>
      </c>
      <c r="F2517">
        <f t="shared" si="79"/>
        <v>18</v>
      </c>
    </row>
    <row r="2518" spans="1:6" x14ac:dyDescent="0.25">
      <c r="A2518">
        <v>10746</v>
      </c>
      <c r="B2518" s="1">
        <v>44301.756255663429</v>
      </c>
      <c r="C2518">
        <v>141604</v>
      </c>
      <c r="D2518">
        <v>447736</v>
      </c>
      <c r="E2518" t="str">
        <f t="shared" si="78"/>
        <v>четверг</v>
      </c>
      <c r="F2518">
        <f t="shared" si="79"/>
        <v>18</v>
      </c>
    </row>
    <row r="2519" spans="1:6" x14ac:dyDescent="0.25">
      <c r="A2519">
        <v>10747</v>
      </c>
      <c r="B2519" s="1">
        <v>44301.756660194173</v>
      </c>
      <c r="C2519">
        <v>134401</v>
      </c>
      <c r="D2519">
        <v>250679</v>
      </c>
      <c r="E2519" t="str">
        <f t="shared" si="78"/>
        <v>четверг</v>
      </c>
      <c r="F2519">
        <f t="shared" si="79"/>
        <v>18</v>
      </c>
    </row>
    <row r="2520" spans="1:6" x14ac:dyDescent="0.25">
      <c r="A2520">
        <v>10750</v>
      </c>
      <c r="B2520" s="1">
        <v>44301.75787378641</v>
      </c>
      <c r="C2520">
        <v>148490</v>
      </c>
      <c r="D2520">
        <v>12149</v>
      </c>
      <c r="E2520" t="str">
        <f t="shared" si="78"/>
        <v>четверг</v>
      </c>
      <c r="F2520">
        <f t="shared" si="79"/>
        <v>18</v>
      </c>
    </row>
    <row r="2521" spans="1:6" x14ac:dyDescent="0.25">
      <c r="A2521">
        <v>10751</v>
      </c>
      <c r="B2521" s="1">
        <v>44301.759896440126</v>
      </c>
      <c r="C2521">
        <v>70437</v>
      </c>
      <c r="D2521">
        <v>381626</v>
      </c>
      <c r="E2521" t="str">
        <f t="shared" si="78"/>
        <v>четверг</v>
      </c>
      <c r="F2521">
        <f t="shared" si="79"/>
        <v>18</v>
      </c>
    </row>
    <row r="2522" spans="1:6" x14ac:dyDescent="0.25">
      <c r="A2522">
        <v>10752</v>
      </c>
      <c r="B2522" s="1">
        <v>44301.759896440126</v>
      </c>
      <c r="C2522">
        <v>245392</v>
      </c>
      <c r="D2522">
        <v>351192</v>
      </c>
      <c r="E2522" t="str">
        <f t="shared" si="78"/>
        <v>четверг</v>
      </c>
      <c r="F2522">
        <f t="shared" si="79"/>
        <v>18</v>
      </c>
    </row>
    <row r="2523" spans="1:6" x14ac:dyDescent="0.25">
      <c r="A2523">
        <v>10753</v>
      </c>
      <c r="B2523" s="1">
        <v>44301.76070550162</v>
      </c>
      <c r="C2523">
        <v>258375</v>
      </c>
      <c r="D2523">
        <v>208450</v>
      </c>
      <c r="E2523" t="str">
        <f t="shared" si="78"/>
        <v>четверг</v>
      </c>
      <c r="F2523">
        <f t="shared" si="79"/>
        <v>18</v>
      </c>
    </row>
    <row r="2524" spans="1:6" x14ac:dyDescent="0.25">
      <c r="A2524">
        <v>10756</v>
      </c>
      <c r="B2524" s="1">
        <v>44301.761110032363</v>
      </c>
      <c r="C2524">
        <v>309978</v>
      </c>
      <c r="D2524">
        <v>470762</v>
      </c>
      <c r="E2524" t="str">
        <f t="shared" si="78"/>
        <v>четверг</v>
      </c>
      <c r="F2524">
        <f t="shared" si="79"/>
        <v>18</v>
      </c>
    </row>
    <row r="2525" spans="1:6" x14ac:dyDescent="0.25">
      <c r="A2525">
        <v>10760</v>
      </c>
      <c r="B2525" s="1">
        <v>44301.761919093849</v>
      </c>
      <c r="C2525">
        <v>51665</v>
      </c>
      <c r="D2525">
        <v>394819</v>
      </c>
      <c r="E2525" t="str">
        <f t="shared" si="78"/>
        <v>четверг</v>
      </c>
      <c r="F2525">
        <f t="shared" si="79"/>
        <v>18</v>
      </c>
    </row>
    <row r="2526" spans="1:6" x14ac:dyDescent="0.25">
      <c r="A2526">
        <v>10762</v>
      </c>
      <c r="B2526" s="1">
        <v>44301.762323624593</v>
      </c>
      <c r="C2526">
        <v>212762</v>
      </c>
      <c r="D2526">
        <v>150985</v>
      </c>
      <c r="E2526" t="str">
        <f t="shared" si="78"/>
        <v>четверг</v>
      </c>
      <c r="F2526">
        <f t="shared" si="79"/>
        <v>18</v>
      </c>
    </row>
    <row r="2527" spans="1:6" x14ac:dyDescent="0.25">
      <c r="A2527">
        <v>10763</v>
      </c>
      <c r="B2527" s="1">
        <v>44301.765559870553</v>
      </c>
      <c r="C2527">
        <v>199922</v>
      </c>
      <c r="D2527">
        <v>436600</v>
      </c>
      <c r="E2527" t="str">
        <f t="shared" si="78"/>
        <v>четверг</v>
      </c>
      <c r="F2527">
        <f t="shared" si="79"/>
        <v>18</v>
      </c>
    </row>
    <row r="2528" spans="1:6" x14ac:dyDescent="0.25">
      <c r="A2528">
        <v>10765</v>
      </c>
      <c r="B2528" s="1">
        <v>44301.765559870553</v>
      </c>
      <c r="C2528">
        <v>330643</v>
      </c>
      <c r="D2528">
        <v>311201</v>
      </c>
      <c r="E2528" t="str">
        <f t="shared" si="78"/>
        <v>четверг</v>
      </c>
      <c r="F2528">
        <f t="shared" si="79"/>
        <v>18</v>
      </c>
    </row>
    <row r="2529" spans="1:6" x14ac:dyDescent="0.25">
      <c r="A2529">
        <v>10768</v>
      </c>
      <c r="B2529" s="1">
        <v>44301.767</v>
      </c>
      <c r="C2529">
        <v>46881</v>
      </c>
      <c r="D2529">
        <v>430472</v>
      </c>
      <c r="E2529" t="str">
        <f t="shared" si="78"/>
        <v>четверг</v>
      </c>
      <c r="F2529">
        <f t="shared" si="79"/>
        <v>18</v>
      </c>
    </row>
    <row r="2530" spans="1:6" x14ac:dyDescent="0.25">
      <c r="A2530">
        <v>10772</v>
      </c>
      <c r="B2530" s="1">
        <v>44301.767333333337</v>
      </c>
      <c r="C2530">
        <v>272959</v>
      </c>
      <c r="D2530">
        <v>19124</v>
      </c>
      <c r="E2530" t="str">
        <f t="shared" si="78"/>
        <v>четверг</v>
      </c>
      <c r="F2530">
        <f t="shared" si="79"/>
        <v>18</v>
      </c>
    </row>
    <row r="2531" spans="1:6" x14ac:dyDescent="0.25">
      <c r="A2531">
        <v>10774</v>
      </c>
      <c r="B2531" s="1">
        <v>44301.768796116507</v>
      </c>
      <c r="C2531">
        <v>347176</v>
      </c>
      <c r="D2531">
        <v>81226</v>
      </c>
      <c r="E2531" t="str">
        <f t="shared" si="78"/>
        <v>четверг</v>
      </c>
      <c r="F2531">
        <f t="shared" si="79"/>
        <v>18</v>
      </c>
    </row>
    <row r="2532" spans="1:6" x14ac:dyDescent="0.25">
      <c r="A2532">
        <v>10779</v>
      </c>
      <c r="B2532" s="1">
        <v>44301.77041423948</v>
      </c>
      <c r="C2532">
        <v>166582</v>
      </c>
      <c r="D2532">
        <v>351192</v>
      </c>
      <c r="E2532" t="str">
        <f t="shared" si="78"/>
        <v>четверг</v>
      </c>
      <c r="F2532">
        <f t="shared" si="79"/>
        <v>18</v>
      </c>
    </row>
    <row r="2533" spans="1:6" x14ac:dyDescent="0.25">
      <c r="A2533">
        <v>10781</v>
      </c>
      <c r="B2533" s="1">
        <v>44301.771223300966</v>
      </c>
      <c r="C2533">
        <v>28152</v>
      </c>
      <c r="D2533">
        <v>347393</v>
      </c>
      <c r="E2533" t="str">
        <f t="shared" si="78"/>
        <v>четверг</v>
      </c>
      <c r="F2533">
        <f t="shared" si="79"/>
        <v>18</v>
      </c>
    </row>
    <row r="2534" spans="1:6" x14ac:dyDescent="0.25">
      <c r="A2534">
        <v>10785</v>
      </c>
      <c r="B2534" s="1">
        <v>44301.779718446604</v>
      </c>
      <c r="C2534">
        <v>195631</v>
      </c>
      <c r="D2534">
        <v>294433</v>
      </c>
      <c r="E2534" t="str">
        <f t="shared" si="78"/>
        <v>четверг</v>
      </c>
      <c r="F2534">
        <f t="shared" si="79"/>
        <v>18</v>
      </c>
    </row>
    <row r="2535" spans="1:6" x14ac:dyDescent="0.25">
      <c r="A2535">
        <v>10788</v>
      </c>
      <c r="B2535" s="1">
        <v>44301.782550161806</v>
      </c>
      <c r="C2535">
        <v>27547</v>
      </c>
      <c r="D2535">
        <v>311430</v>
      </c>
      <c r="E2535" t="str">
        <f t="shared" si="78"/>
        <v>четверг</v>
      </c>
      <c r="F2535">
        <f t="shared" si="79"/>
        <v>18</v>
      </c>
    </row>
    <row r="2536" spans="1:6" x14ac:dyDescent="0.25">
      <c r="A2536">
        <v>10793</v>
      </c>
      <c r="B2536" s="1">
        <v>44301.785381877024</v>
      </c>
      <c r="C2536">
        <v>133016</v>
      </c>
      <c r="D2536">
        <v>324743</v>
      </c>
      <c r="E2536" t="str">
        <f t="shared" si="78"/>
        <v>четверг</v>
      </c>
      <c r="F2536">
        <f t="shared" si="79"/>
        <v>18</v>
      </c>
    </row>
    <row r="2537" spans="1:6" x14ac:dyDescent="0.25">
      <c r="A2537">
        <v>10796</v>
      </c>
      <c r="B2537" s="1">
        <v>44301.78740453074</v>
      </c>
      <c r="C2537">
        <v>214839</v>
      </c>
      <c r="D2537">
        <v>359166</v>
      </c>
      <c r="E2537" t="str">
        <f t="shared" si="78"/>
        <v>четверг</v>
      </c>
      <c r="F2537">
        <f t="shared" si="79"/>
        <v>18</v>
      </c>
    </row>
    <row r="2538" spans="1:6" x14ac:dyDescent="0.25">
      <c r="A2538">
        <v>10799</v>
      </c>
      <c r="B2538" s="1">
        <v>44301.788618122977</v>
      </c>
      <c r="C2538">
        <v>64753</v>
      </c>
      <c r="D2538">
        <v>411922</v>
      </c>
      <c r="E2538" t="str">
        <f t="shared" si="78"/>
        <v>четверг</v>
      </c>
      <c r="F2538">
        <f t="shared" si="79"/>
        <v>18</v>
      </c>
    </row>
    <row r="2539" spans="1:6" x14ac:dyDescent="0.25">
      <c r="A2539">
        <v>10802</v>
      </c>
      <c r="B2539" s="1">
        <v>44301.788618122977</v>
      </c>
      <c r="C2539">
        <v>297384</v>
      </c>
      <c r="D2539">
        <v>155428</v>
      </c>
      <c r="E2539" t="str">
        <f t="shared" si="78"/>
        <v>четверг</v>
      </c>
      <c r="F2539">
        <f t="shared" si="79"/>
        <v>18</v>
      </c>
    </row>
    <row r="2540" spans="1:6" x14ac:dyDescent="0.25">
      <c r="A2540">
        <v>10804</v>
      </c>
      <c r="B2540" s="1">
        <v>44301.78902265372</v>
      </c>
      <c r="C2540">
        <v>291560</v>
      </c>
      <c r="D2540">
        <v>201832</v>
      </c>
      <c r="E2540" t="str">
        <f t="shared" si="78"/>
        <v>четверг</v>
      </c>
      <c r="F2540">
        <f t="shared" si="79"/>
        <v>18</v>
      </c>
    </row>
    <row r="2541" spans="1:6" x14ac:dyDescent="0.25">
      <c r="A2541">
        <v>10808</v>
      </c>
      <c r="B2541" s="1">
        <v>44301.789831715214</v>
      </c>
      <c r="C2541">
        <v>162137</v>
      </c>
      <c r="D2541">
        <v>163078</v>
      </c>
      <c r="E2541" t="str">
        <f t="shared" si="78"/>
        <v>четверг</v>
      </c>
      <c r="F2541">
        <f t="shared" si="79"/>
        <v>18</v>
      </c>
    </row>
    <row r="2542" spans="1:6" x14ac:dyDescent="0.25">
      <c r="A2542">
        <v>10809</v>
      </c>
      <c r="B2542" s="1">
        <v>44301.792258899673</v>
      </c>
      <c r="C2542">
        <v>129700</v>
      </c>
      <c r="D2542">
        <v>394819</v>
      </c>
      <c r="E2542" t="str">
        <f t="shared" si="78"/>
        <v>четверг</v>
      </c>
      <c r="F2542">
        <f t="shared" si="79"/>
        <v>19</v>
      </c>
    </row>
    <row r="2543" spans="1:6" x14ac:dyDescent="0.25">
      <c r="A2543">
        <v>10810</v>
      </c>
      <c r="B2543" s="1">
        <v>44301.79468608414</v>
      </c>
      <c r="C2543">
        <v>52025</v>
      </c>
      <c r="D2543">
        <v>123413</v>
      </c>
      <c r="E2543" t="str">
        <f t="shared" si="78"/>
        <v>четверг</v>
      </c>
      <c r="F2543">
        <f t="shared" si="79"/>
        <v>19</v>
      </c>
    </row>
    <row r="2544" spans="1:6" x14ac:dyDescent="0.25">
      <c r="A2544">
        <v>10814</v>
      </c>
      <c r="B2544" s="1">
        <v>44301.796000000002</v>
      </c>
      <c r="C2544">
        <v>204226</v>
      </c>
      <c r="D2544">
        <v>80850</v>
      </c>
      <c r="E2544" t="str">
        <f t="shared" si="78"/>
        <v>четверг</v>
      </c>
      <c r="F2544">
        <f t="shared" si="79"/>
        <v>19</v>
      </c>
    </row>
    <row r="2545" spans="1:6" x14ac:dyDescent="0.25">
      <c r="A2545">
        <v>10815</v>
      </c>
      <c r="B2545" s="1">
        <v>44301.796304207121</v>
      </c>
      <c r="C2545">
        <v>118694</v>
      </c>
      <c r="D2545">
        <v>411922</v>
      </c>
      <c r="E2545" t="str">
        <f t="shared" si="78"/>
        <v>четверг</v>
      </c>
      <c r="F2545">
        <f t="shared" si="79"/>
        <v>19</v>
      </c>
    </row>
    <row r="2546" spans="1:6" x14ac:dyDescent="0.25">
      <c r="A2546">
        <v>10817</v>
      </c>
      <c r="B2546" s="1">
        <v>44301.797113268607</v>
      </c>
      <c r="C2546">
        <v>16266</v>
      </c>
      <c r="D2546">
        <v>68991</v>
      </c>
      <c r="E2546" t="str">
        <f t="shared" si="78"/>
        <v>четверг</v>
      </c>
      <c r="F2546">
        <f t="shared" si="79"/>
        <v>19</v>
      </c>
    </row>
    <row r="2547" spans="1:6" x14ac:dyDescent="0.25">
      <c r="A2547">
        <v>10818</v>
      </c>
      <c r="B2547" s="1">
        <v>44301.79751779935</v>
      </c>
      <c r="C2547">
        <v>229115</v>
      </c>
      <c r="D2547">
        <v>182984</v>
      </c>
      <c r="E2547" t="str">
        <f t="shared" si="78"/>
        <v>четверг</v>
      </c>
      <c r="F2547">
        <f t="shared" si="79"/>
        <v>19</v>
      </c>
    </row>
    <row r="2548" spans="1:6" x14ac:dyDescent="0.25">
      <c r="A2548">
        <v>10821</v>
      </c>
      <c r="B2548" s="1">
        <v>44301.79751779935</v>
      </c>
      <c r="C2548">
        <v>247917</v>
      </c>
      <c r="D2548">
        <v>417229</v>
      </c>
      <c r="E2548" t="str">
        <f t="shared" si="78"/>
        <v>четверг</v>
      </c>
      <c r="F2548">
        <f t="shared" si="79"/>
        <v>19</v>
      </c>
    </row>
    <row r="2549" spans="1:6" x14ac:dyDescent="0.25">
      <c r="A2549">
        <v>10822</v>
      </c>
      <c r="B2549" s="1">
        <v>44301.797922330094</v>
      </c>
      <c r="C2549">
        <v>253636</v>
      </c>
      <c r="D2549">
        <v>251574</v>
      </c>
      <c r="E2549" t="str">
        <f t="shared" si="78"/>
        <v>четверг</v>
      </c>
      <c r="F2549">
        <f t="shared" si="79"/>
        <v>19</v>
      </c>
    </row>
    <row r="2550" spans="1:6" x14ac:dyDescent="0.25">
      <c r="A2550">
        <v>10826</v>
      </c>
      <c r="B2550" s="1">
        <v>44301.798999999999</v>
      </c>
      <c r="C2550">
        <v>278165</v>
      </c>
      <c r="D2550">
        <v>133619</v>
      </c>
      <c r="E2550" t="str">
        <f t="shared" si="78"/>
        <v>четверг</v>
      </c>
      <c r="F2550">
        <f t="shared" si="79"/>
        <v>19</v>
      </c>
    </row>
    <row r="2551" spans="1:6" x14ac:dyDescent="0.25">
      <c r="A2551">
        <v>10827</v>
      </c>
      <c r="B2551" s="1">
        <v>44301.80034951456</v>
      </c>
      <c r="C2551">
        <v>146053</v>
      </c>
      <c r="D2551">
        <v>148630</v>
      </c>
      <c r="E2551" t="str">
        <f t="shared" si="78"/>
        <v>четверг</v>
      </c>
      <c r="F2551">
        <f t="shared" si="79"/>
        <v>19</v>
      </c>
    </row>
    <row r="2552" spans="1:6" x14ac:dyDescent="0.25">
      <c r="A2552">
        <v>10832</v>
      </c>
      <c r="B2552" s="1">
        <v>44301.80034951456</v>
      </c>
      <c r="C2552">
        <v>280487</v>
      </c>
      <c r="D2552">
        <v>118549</v>
      </c>
      <c r="E2552" t="str">
        <f t="shared" si="78"/>
        <v>четверг</v>
      </c>
      <c r="F2552">
        <f t="shared" si="79"/>
        <v>19</v>
      </c>
    </row>
    <row r="2553" spans="1:6" x14ac:dyDescent="0.25">
      <c r="A2553">
        <v>10833</v>
      </c>
      <c r="B2553" s="1">
        <v>44301.805608414237</v>
      </c>
      <c r="C2553">
        <v>31406</v>
      </c>
      <c r="D2553">
        <v>328888</v>
      </c>
      <c r="E2553" t="str">
        <f t="shared" si="78"/>
        <v>четверг</v>
      </c>
      <c r="F2553">
        <f t="shared" si="79"/>
        <v>19</v>
      </c>
    </row>
    <row r="2554" spans="1:6" x14ac:dyDescent="0.25">
      <c r="A2554">
        <v>10837</v>
      </c>
      <c r="B2554" s="1">
        <v>44301.807631067961</v>
      </c>
      <c r="C2554">
        <v>262785</v>
      </c>
      <c r="D2554">
        <v>189009</v>
      </c>
      <c r="E2554" t="str">
        <f t="shared" si="78"/>
        <v>четверг</v>
      </c>
      <c r="F2554">
        <f t="shared" si="79"/>
        <v>19</v>
      </c>
    </row>
    <row r="2555" spans="1:6" x14ac:dyDescent="0.25">
      <c r="A2555">
        <v>10838</v>
      </c>
      <c r="B2555" s="1">
        <v>44301.809249190941</v>
      </c>
      <c r="C2555">
        <v>231116</v>
      </c>
      <c r="D2555">
        <v>250679</v>
      </c>
      <c r="E2555" t="str">
        <f t="shared" si="78"/>
        <v>четверг</v>
      </c>
      <c r="F2555">
        <f t="shared" si="79"/>
        <v>19</v>
      </c>
    </row>
    <row r="2556" spans="1:6" x14ac:dyDescent="0.25">
      <c r="A2556">
        <v>10839</v>
      </c>
      <c r="B2556" s="1">
        <v>44301.810867313914</v>
      </c>
      <c r="C2556">
        <v>112687</v>
      </c>
      <c r="D2556">
        <v>271613</v>
      </c>
      <c r="E2556" t="str">
        <f t="shared" si="78"/>
        <v>четверг</v>
      </c>
      <c r="F2556">
        <f t="shared" si="79"/>
        <v>19</v>
      </c>
    </row>
    <row r="2557" spans="1:6" x14ac:dyDescent="0.25">
      <c r="A2557">
        <v>10840</v>
      </c>
      <c r="B2557" s="1">
        <v>44301.811676375401</v>
      </c>
      <c r="C2557">
        <v>134372</v>
      </c>
      <c r="D2557">
        <v>37644</v>
      </c>
      <c r="E2557" t="str">
        <f t="shared" si="78"/>
        <v>четверг</v>
      </c>
      <c r="F2557">
        <f t="shared" si="79"/>
        <v>19</v>
      </c>
    </row>
    <row r="2558" spans="1:6" x14ac:dyDescent="0.25">
      <c r="A2558">
        <v>10845</v>
      </c>
      <c r="B2558" s="1">
        <v>44301.812485436894</v>
      </c>
      <c r="C2558">
        <v>184911</v>
      </c>
      <c r="D2558">
        <v>347393</v>
      </c>
      <c r="E2558" t="str">
        <f t="shared" si="78"/>
        <v>четверг</v>
      </c>
      <c r="F2558">
        <f t="shared" si="79"/>
        <v>19</v>
      </c>
    </row>
    <row r="2559" spans="1:6" x14ac:dyDescent="0.25">
      <c r="A2559">
        <v>10850</v>
      </c>
      <c r="B2559" s="1">
        <v>44301.812889967638</v>
      </c>
      <c r="C2559">
        <v>196644</v>
      </c>
      <c r="D2559">
        <v>292894</v>
      </c>
      <c r="E2559" t="str">
        <f t="shared" si="78"/>
        <v>четверг</v>
      </c>
      <c r="F2559">
        <f t="shared" si="79"/>
        <v>19</v>
      </c>
    </row>
    <row r="2560" spans="1:6" x14ac:dyDescent="0.25">
      <c r="A2560">
        <v>10852</v>
      </c>
      <c r="B2560" s="1">
        <v>44301.812889967638</v>
      </c>
      <c r="C2560">
        <v>217110</v>
      </c>
      <c r="D2560">
        <v>279337</v>
      </c>
      <c r="E2560" t="str">
        <f t="shared" si="78"/>
        <v>четверг</v>
      </c>
      <c r="F2560">
        <f t="shared" si="79"/>
        <v>19</v>
      </c>
    </row>
    <row r="2561" spans="1:6" x14ac:dyDescent="0.25">
      <c r="A2561">
        <v>10854</v>
      </c>
      <c r="B2561" s="1">
        <v>44301.814912621354</v>
      </c>
      <c r="C2561">
        <v>84280</v>
      </c>
      <c r="D2561">
        <v>347008</v>
      </c>
      <c r="E2561" t="str">
        <f t="shared" si="78"/>
        <v>четверг</v>
      </c>
      <c r="F2561">
        <f t="shared" si="79"/>
        <v>19</v>
      </c>
    </row>
    <row r="2562" spans="1:6" x14ac:dyDescent="0.25">
      <c r="A2562">
        <v>10856</v>
      </c>
      <c r="B2562" s="1">
        <v>44301.817744336571</v>
      </c>
      <c r="C2562">
        <v>207693</v>
      </c>
      <c r="D2562">
        <v>21760</v>
      </c>
      <c r="E2562" t="str">
        <f t="shared" si="78"/>
        <v>четверг</v>
      </c>
      <c r="F2562">
        <f t="shared" si="79"/>
        <v>19</v>
      </c>
    </row>
    <row r="2563" spans="1:6" x14ac:dyDescent="0.25">
      <c r="A2563">
        <v>10859</v>
      </c>
      <c r="B2563" s="1">
        <v>44301.819362459551</v>
      </c>
      <c r="C2563">
        <v>58126</v>
      </c>
      <c r="D2563">
        <v>347393</v>
      </c>
      <c r="E2563" t="str">
        <f t="shared" ref="E2563:E2626" si="80">TEXT(B2563,"ДДДД")</f>
        <v>четверг</v>
      </c>
      <c r="F2563">
        <f t="shared" ref="F2563:F2626" si="81">HOUR(B2563)</f>
        <v>19</v>
      </c>
    </row>
    <row r="2564" spans="1:6" x14ac:dyDescent="0.25">
      <c r="A2564">
        <v>10862</v>
      </c>
      <c r="B2564" s="1">
        <v>44301.821333333333</v>
      </c>
      <c r="C2564">
        <v>185728</v>
      </c>
      <c r="D2564">
        <v>363811</v>
      </c>
      <c r="E2564" t="str">
        <f t="shared" si="80"/>
        <v>четверг</v>
      </c>
      <c r="F2564">
        <f t="shared" si="81"/>
        <v>19</v>
      </c>
    </row>
    <row r="2565" spans="1:6" x14ac:dyDescent="0.25">
      <c r="A2565">
        <v>10866</v>
      </c>
      <c r="B2565" s="1">
        <v>44301.822598705505</v>
      </c>
      <c r="C2565">
        <v>70301</v>
      </c>
      <c r="D2565">
        <v>396686</v>
      </c>
      <c r="E2565" t="str">
        <f t="shared" si="80"/>
        <v>четверг</v>
      </c>
      <c r="F2565">
        <f t="shared" si="81"/>
        <v>19</v>
      </c>
    </row>
    <row r="2566" spans="1:6" x14ac:dyDescent="0.25">
      <c r="A2566">
        <v>10870</v>
      </c>
      <c r="B2566" s="1">
        <v>44301.824216828478</v>
      </c>
      <c r="C2566">
        <v>202336</v>
      </c>
      <c r="D2566">
        <v>89660</v>
      </c>
      <c r="E2566" t="str">
        <f t="shared" si="80"/>
        <v>четверг</v>
      </c>
      <c r="F2566">
        <f t="shared" si="81"/>
        <v>19</v>
      </c>
    </row>
    <row r="2567" spans="1:6" x14ac:dyDescent="0.25">
      <c r="A2567">
        <v>10872</v>
      </c>
      <c r="B2567" s="1">
        <v>44301.825430420708</v>
      </c>
      <c r="C2567">
        <v>225717</v>
      </c>
      <c r="D2567">
        <v>127055</v>
      </c>
      <c r="E2567" t="str">
        <f t="shared" si="80"/>
        <v>четверг</v>
      </c>
      <c r="F2567">
        <f t="shared" si="81"/>
        <v>19</v>
      </c>
    </row>
    <row r="2568" spans="1:6" x14ac:dyDescent="0.25">
      <c r="A2568">
        <v>10873</v>
      </c>
      <c r="B2568" s="1">
        <v>44301.826239482201</v>
      </c>
      <c r="C2568">
        <v>3251</v>
      </c>
      <c r="D2568">
        <v>411922</v>
      </c>
      <c r="E2568" t="str">
        <f t="shared" si="80"/>
        <v>четверг</v>
      </c>
      <c r="F2568">
        <f t="shared" si="81"/>
        <v>19</v>
      </c>
    </row>
    <row r="2569" spans="1:6" x14ac:dyDescent="0.25">
      <c r="A2569">
        <v>10878</v>
      </c>
      <c r="B2569" s="1">
        <v>44301.829071197411</v>
      </c>
      <c r="C2569">
        <v>177347</v>
      </c>
      <c r="D2569">
        <v>351192</v>
      </c>
      <c r="E2569" t="str">
        <f t="shared" si="80"/>
        <v>четверг</v>
      </c>
      <c r="F2569">
        <f t="shared" si="81"/>
        <v>19</v>
      </c>
    </row>
    <row r="2570" spans="1:6" x14ac:dyDescent="0.25">
      <c r="A2570">
        <v>10883</v>
      </c>
      <c r="B2570" s="1">
        <v>44301.830689320392</v>
      </c>
      <c r="C2570">
        <v>97945</v>
      </c>
      <c r="D2570">
        <v>411922</v>
      </c>
      <c r="E2570" t="str">
        <f t="shared" si="80"/>
        <v>четверг</v>
      </c>
      <c r="F2570">
        <f t="shared" si="81"/>
        <v>19</v>
      </c>
    </row>
    <row r="2571" spans="1:6" x14ac:dyDescent="0.25">
      <c r="A2571">
        <v>10886</v>
      </c>
      <c r="B2571" s="1">
        <v>44301.833116504851</v>
      </c>
      <c r="C2571">
        <v>309187</v>
      </c>
      <c r="D2571">
        <v>397390</v>
      </c>
      <c r="E2571" t="str">
        <f t="shared" si="80"/>
        <v>четверг</v>
      </c>
      <c r="F2571">
        <f t="shared" si="81"/>
        <v>19</v>
      </c>
    </row>
    <row r="2572" spans="1:6" x14ac:dyDescent="0.25">
      <c r="A2572">
        <v>10889</v>
      </c>
      <c r="B2572" s="1">
        <v>44301.833925566345</v>
      </c>
      <c r="C2572">
        <v>299262</v>
      </c>
      <c r="D2572">
        <v>249086</v>
      </c>
      <c r="E2572" t="str">
        <f t="shared" si="80"/>
        <v>четверг</v>
      </c>
      <c r="F2572">
        <f t="shared" si="81"/>
        <v>20</v>
      </c>
    </row>
    <row r="2573" spans="1:6" x14ac:dyDescent="0.25">
      <c r="A2573">
        <v>10891</v>
      </c>
      <c r="B2573" s="1">
        <v>44301.835139158575</v>
      </c>
      <c r="C2573">
        <v>83968</v>
      </c>
      <c r="D2573">
        <v>4199</v>
      </c>
      <c r="E2573" t="str">
        <f t="shared" si="80"/>
        <v>четверг</v>
      </c>
      <c r="F2573">
        <f t="shared" si="81"/>
        <v>20</v>
      </c>
    </row>
    <row r="2574" spans="1:6" x14ac:dyDescent="0.25">
      <c r="A2574">
        <v>10894</v>
      </c>
      <c r="B2574" s="1">
        <v>44301.835139158575</v>
      </c>
      <c r="C2574">
        <v>100561</v>
      </c>
      <c r="D2574">
        <v>351192</v>
      </c>
      <c r="E2574" t="str">
        <f t="shared" si="80"/>
        <v>четверг</v>
      </c>
      <c r="F2574">
        <f t="shared" si="81"/>
        <v>20</v>
      </c>
    </row>
    <row r="2575" spans="1:6" x14ac:dyDescent="0.25">
      <c r="A2575">
        <v>10898</v>
      </c>
      <c r="B2575" s="1">
        <v>44301.836352750812</v>
      </c>
      <c r="C2575">
        <v>246525</v>
      </c>
      <c r="D2575">
        <v>230507</v>
      </c>
      <c r="E2575" t="str">
        <f t="shared" si="80"/>
        <v>четверг</v>
      </c>
      <c r="F2575">
        <f t="shared" si="81"/>
        <v>20</v>
      </c>
    </row>
    <row r="2576" spans="1:6" x14ac:dyDescent="0.25">
      <c r="A2576">
        <v>10900</v>
      </c>
      <c r="B2576" s="1">
        <v>44301.836757281555</v>
      </c>
      <c r="C2576">
        <v>287866</v>
      </c>
      <c r="D2576">
        <v>460633</v>
      </c>
      <c r="E2576" t="str">
        <f t="shared" si="80"/>
        <v>четверг</v>
      </c>
      <c r="F2576">
        <f t="shared" si="81"/>
        <v>20</v>
      </c>
    </row>
    <row r="2577" spans="1:6" x14ac:dyDescent="0.25">
      <c r="A2577">
        <v>10901</v>
      </c>
      <c r="B2577" s="1">
        <v>44301.837</v>
      </c>
      <c r="C2577">
        <v>229868</v>
      </c>
      <c r="D2577">
        <v>391162</v>
      </c>
      <c r="E2577" t="str">
        <f t="shared" si="80"/>
        <v>четверг</v>
      </c>
      <c r="F2577">
        <f t="shared" si="81"/>
        <v>20</v>
      </c>
    </row>
    <row r="2578" spans="1:6" x14ac:dyDescent="0.25">
      <c r="A2578">
        <v>10903</v>
      </c>
      <c r="B2578" s="1">
        <v>44301.839993527508</v>
      </c>
      <c r="C2578">
        <v>106249</v>
      </c>
      <c r="D2578">
        <v>226626</v>
      </c>
      <c r="E2578" t="str">
        <f t="shared" si="80"/>
        <v>четверг</v>
      </c>
      <c r="F2578">
        <f t="shared" si="81"/>
        <v>20</v>
      </c>
    </row>
    <row r="2579" spans="1:6" x14ac:dyDescent="0.25">
      <c r="A2579">
        <v>10905</v>
      </c>
      <c r="B2579" s="1">
        <v>44301.840398058252</v>
      </c>
      <c r="C2579">
        <v>266635</v>
      </c>
      <c r="D2579">
        <v>411922</v>
      </c>
      <c r="E2579" t="str">
        <f t="shared" si="80"/>
        <v>четверг</v>
      </c>
      <c r="F2579">
        <f t="shared" si="81"/>
        <v>20</v>
      </c>
    </row>
    <row r="2580" spans="1:6" x14ac:dyDescent="0.25">
      <c r="A2580">
        <v>10908</v>
      </c>
      <c r="B2580" s="1">
        <v>44301.841207119738</v>
      </c>
      <c r="C2580">
        <v>248886</v>
      </c>
      <c r="D2580">
        <v>411922</v>
      </c>
      <c r="E2580" t="str">
        <f t="shared" si="80"/>
        <v>четверг</v>
      </c>
      <c r="F2580">
        <f t="shared" si="81"/>
        <v>20</v>
      </c>
    </row>
    <row r="2581" spans="1:6" x14ac:dyDescent="0.25">
      <c r="A2581">
        <v>10912</v>
      </c>
      <c r="B2581" s="1">
        <v>44301.842420711975</v>
      </c>
      <c r="C2581">
        <v>308455</v>
      </c>
      <c r="D2581">
        <v>347393</v>
      </c>
      <c r="E2581" t="str">
        <f t="shared" si="80"/>
        <v>четверг</v>
      </c>
      <c r="F2581">
        <f t="shared" si="81"/>
        <v>20</v>
      </c>
    </row>
    <row r="2582" spans="1:6" x14ac:dyDescent="0.25">
      <c r="A2582">
        <v>10915</v>
      </c>
      <c r="B2582" s="1">
        <v>44301.843634304212</v>
      </c>
      <c r="C2582">
        <v>89634</v>
      </c>
      <c r="D2582">
        <v>405774</v>
      </c>
      <c r="E2582" t="str">
        <f t="shared" si="80"/>
        <v>четверг</v>
      </c>
      <c r="F2582">
        <f t="shared" si="81"/>
        <v>20</v>
      </c>
    </row>
    <row r="2583" spans="1:6" x14ac:dyDescent="0.25">
      <c r="A2583">
        <v>10920</v>
      </c>
      <c r="B2583" s="1">
        <v>44301.848488673138</v>
      </c>
      <c r="C2583">
        <v>36645</v>
      </c>
      <c r="D2583">
        <v>153893</v>
      </c>
      <c r="E2583" t="str">
        <f t="shared" si="80"/>
        <v>четверг</v>
      </c>
      <c r="F2583">
        <f t="shared" si="81"/>
        <v>20</v>
      </c>
    </row>
    <row r="2584" spans="1:6" x14ac:dyDescent="0.25">
      <c r="A2584">
        <v>10924</v>
      </c>
      <c r="B2584" s="1">
        <v>44301.848488673138</v>
      </c>
      <c r="C2584">
        <v>91111</v>
      </c>
      <c r="D2584">
        <v>37644</v>
      </c>
      <c r="E2584" t="str">
        <f t="shared" si="80"/>
        <v>четверг</v>
      </c>
      <c r="F2584">
        <f t="shared" si="81"/>
        <v>20</v>
      </c>
    </row>
    <row r="2585" spans="1:6" x14ac:dyDescent="0.25">
      <c r="A2585">
        <v>10927</v>
      </c>
      <c r="B2585" s="1">
        <v>44301.851320388349</v>
      </c>
      <c r="C2585">
        <v>274140</v>
      </c>
      <c r="D2585">
        <v>58674</v>
      </c>
      <c r="E2585" t="str">
        <f t="shared" si="80"/>
        <v>четверг</v>
      </c>
      <c r="F2585">
        <f t="shared" si="81"/>
        <v>20</v>
      </c>
    </row>
    <row r="2586" spans="1:6" x14ac:dyDescent="0.25">
      <c r="A2586">
        <v>10928</v>
      </c>
      <c r="B2586" s="1">
        <v>44301.851724919099</v>
      </c>
      <c r="C2586">
        <v>1536</v>
      </c>
      <c r="D2586">
        <v>357547</v>
      </c>
      <c r="E2586" t="str">
        <f t="shared" si="80"/>
        <v>четверг</v>
      </c>
      <c r="F2586">
        <f t="shared" si="81"/>
        <v>20</v>
      </c>
    </row>
    <row r="2587" spans="1:6" x14ac:dyDescent="0.25">
      <c r="A2587">
        <v>10930</v>
      </c>
      <c r="B2587" s="1">
        <v>44301.853343042072</v>
      </c>
      <c r="C2587">
        <v>135269</v>
      </c>
      <c r="D2587">
        <v>88863</v>
      </c>
      <c r="E2587" t="str">
        <f t="shared" si="80"/>
        <v>четверг</v>
      </c>
      <c r="F2587">
        <f t="shared" si="81"/>
        <v>20</v>
      </c>
    </row>
    <row r="2588" spans="1:6" x14ac:dyDescent="0.25">
      <c r="A2588">
        <v>10933</v>
      </c>
      <c r="B2588" s="1">
        <v>44301.853343042072</v>
      </c>
      <c r="C2588">
        <v>334857</v>
      </c>
      <c r="D2588">
        <v>339713</v>
      </c>
      <c r="E2588" t="str">
        <f t="shared" si="80"/>
        <v>четверг</v>
      </c>
      <c r="F2588">
        <f t="shared" si="81"/>
        <v>20</v>
      </c>
    </row>
    <row r="2589" spans="1:6" x14ac:dyDescent="0.25">
      <c r="A2589">
        <v>10938</v>
      </c>
      <c r="B2589" s="1">
        <v>44301.856174757282</v>
      </c>
      <c r="C2589">
        <v>281590</v>
      </c>
      <c r="D2589">
        <v>471403</v>
      </c>
      <c r="E2589" t="str">
        <f t="shared" si="80"/>
        <v>четверг</v>
      </c>
      <c r="F2589">
        <f t="shared" si="81"/>
        <v>20</v>
      </c>
    </row>
    <row r="2590" spans="1:6" x14ac:dyDescent="0.25">
      <c r="A2590">
        <v>10941</v>
      </c>
      <c r="B2590" s="1">
        <v>44301.856579288025</v>
      </c>
      <c r="C2590">
        <v>33019</v>
      </c>
      <c r="D2590">
        <v>421145</v>
      </c>
      <c r="E2590" t="str">
        <f t="shared" si="80"/>
        <v>четверг</v>
      </c>
      <c r="F2590">
        <f t="shared" si="81"/>
        <v>20</v>
      </c>
    </row>
    <row r="2591" spans="1:6" x14ac:dyDescent="0.25">
      <c r="A2591">
        <v>10944</v>
      </c>
      <c r="B2591" s="1">
        <v>44301.859411003235</v>
      </c>
      <c r="C2591">
        <v>327850</v>
      </c>
      <c r="D2591">
        <v>189009</v>
      </c>
      <c r="E2591" t="str">
        <f t="shared" si="80"/>
        <v>четверг</v>
      </c>
      <c r="F2591">
        <f t="shared" si="81"/>
        <v>20</v>
      </c>
    </row>
    <row r="2592" spans="1:6" x14ac:dyDescent="0.25">
      <c r="A2592">
        <v>10946</v>
      </c>
      <c r="B2592" s="1">
        <v>44301.861029126216</v>
      </c>
      <c r="C2592">
        <v>202139</v>
      </c>
      <c r="D2592">
        <v>201884</v>
      </c>
      <c r="E2592" t="str">
        <f t="shared" si="80"/>
        <v>четверг</v>
      </c>
      <c r="F2592">
        <f t="shared" si="81"/>
        <v>20</v>
      </c>
    </row>
    <row r="2593" spans="1:6" x14ac:dyDescent="0.25">
      <c r="A2593">
        <v>10949</v>
      </c>
      <c r="B2593" s="1">
        <v>44301.861433656959</v>
      </c>
      <c r="C2593">
        <v>200177</v>
      </c>
      <c r="D2593">
        <v>358481</v>
      </c>
      <c r="E2593" t="str">
        <f t="shared" si="80"/>
        <v>четверг</v>
      </c>
      <c r="F2593">
        <f t="shared" si="81"/>
        <v>20</v>
      </c>
    </row>
    <row r="2594" spans="1:6" x14ac:dyDescent="0.25">
      <c r="A2594">
        <v>10953</v>
      </c>
      <c r="B2594" s="1">
        <v>44301.863051779939</v>
      </c>
      <c r="C2594">
        <v>87702</v>
      </c>
      <c r="D2594">
        <v>286745</v>
      </c>
      <c r="E2594" t="str">
        <f t="shared" si="80"/>
        <v>четверг</v>
      </c>
      <c r="F2594">
        <f t="shared" si="81"/>
        <v>20</v>
      </c>
    </row>
    <row r="2595" spans="1:6" x14ac:dyDescent="0.25">
      <c r="A2595">
        <v>10955</v>
      </c>
      <c r="B2595" s="1">
        <v>44301.865074433656</v>
      </c>
      <c r="C2595">
        <v>12468</v>
      </c>
      <c r="D2595">
        <v>345147</v>
      </c>
      <c r="E2595" t="str">
        <f t="shared" si="80"/>
        <v>четверг</v>
      </c>
      <c r="F2595">
        <f t="shared" si="81"/>
        <v>20</v>
      </c>
    </row>
    <row r="2596" spans="1:6" x14ac:dyDescent="0.25">
      <c r="A2596">
        <v>10956</v>
      </c>
      <c r="B2596" s="1">
        <v>44301.866692556629</v>
      </c>
      <c r="C2596">
        <v>99544</v>
      </c>
      <c r="D2596">
        <v>21760</v>
      </c>
      <c r="E2596" t="str">
        <f t="shared" si="80"/>
        <v>четверг</v>
      </c>
      <c r="F2596">
        <f t="shared" si="81"/>
        <v>20</v>
      </c>
    </row>
    <row r="2597" spans="1:6" x14ac:dyDescent="0.25">
      <c r="A2597">
        <v>10957</v>
      </c>
      <c r="B2597" s="1">
        <v>44301.868310679609</v>
      </c>
      <c r="C2597">
        <v>275052</v>
      </c>
      <c r="D2597">
        <v>169042</v>
      </c>
      <c r="E2597" t="str">
        <f t="shared" si="80"/>
        <v>четверг</v>
      </c>
      <c r="F2597">
        <f t="shared" si="81"/>
        <v>20</v>
      </c>
    </row>
    <row r="2598" spans="1:6" x14ac:dyDescent="0.25">
      <c r="A2598">
        <v>10958</v>
      </c>
      <c r="B2598" s="1">
        <v>44301.870737864076</v>
      </c>
      <c r="C2598">
        <v>57529</v>
      </c>
      <c r="D2598">
        <v>401945</v>
      </c>
      <c r="E2598" t="str">
        <f t="shared" si="80"/>
        <v>четверг</v>
      </c>
      <c r="F2598">
        <f t="shared" si="81"/>
        <v>20</v>
      </c>
    </row>
    <row r="2599" spans="1:6" x14ac:dyDescent="0.25">
      <c r="A2599">
        <v>10963</v>
      </c>
      <c r="B2599" s="1">
        <v>44301.870737864076</v>
      </c>
      <c r="C2599">
        <v>147968</v>
      </c>
      <c r="D2599">
        <v>431288</v>
      </c>
      <c r="E2599" t="str">
        <f t="shared" si="80"/>
        <v>четверг</v>
      </c>
      <c r="F2599">
        <f t="shared" si="81"/>
        <v>20</v>
      </c>
    </row>
    <row r="2600" spans="1:6" x14ac:dyDescent="0.25">
      <c r="A2600">
        <v>10964</v>
      </c>
      <c r="B2600" s="1">
        <v>44301.882064724916</v>
      </c>
      <c r="C2600">
        <v>6439</v>
      </c>
      <c r="D2600">
        <v>155428</v>
      </c>
      <c r="E2600" t="str">
        <f t="shared" si="80"/>
        <v>четверг</v>
      </c>
      <c r="F2600">
        <f t="shared" si="81"/>
        <v>21</v>
      </c>
    </row>
    <row r="2601" spans="1:6" x14ac:dyDescent="0.25">
      <c r="A2601">
        <v>10965</v>
      </c>
      <c r="B2601" s="1">
        <v>44301.884087378647</v>
      </c>
      <c r="C2601">
        <v>315095</v>
      </c>
      <c r="D2601">
        <v>324893</v>
      </c>
      <c r="E2601" t="str">
        <f t="shared" si="80"/>
        <v>четверг</v>
      </c>
      <c r="F2601">
        <f t="shared" si="81"/>
        <v>21</v>
      </c>
    </row>
    <row r="2602" spans="1:6" x14ac:dyDescent="0.25">
      <c r="A2602">
        <v>10967</v>
      </c>
      <c r="B2602" s="1">
        <v>44301.886110032363</v>
      </c>
      <c r="C2602">
        <v>268435</v>
      </c>
      <c r="D2602">
        <v>81861</v>
      </c>
      <c r="E2602" t="str">
        <f t="shared" si="80"/>
        <v>четверг</v>
      </c>
      <c r="F2602">
        <f t="shared" si="81"/>
        <v>21</v>
      </c>
    </row>
    <row r="2603" spans="1:6" x14ac:dyDescent="0.25">
      <c r="A2603">
        <v>10970</v>
      </c>
      <c r="B2603" s="1">
        <v>44301.891773462783</v>
      </c>
      <c r="C2603">
        <v>99451</v>
      </c>
      <c r="D2603">
        <v>397531</v>
      </c>
      <c r="E2603" t="str">
        <f t="shared" si="80"/>
        <v>четверг</v>
      </c>
      <c r="F2603">
        <f t="shared" si="81"/>
        <v>21</v>
      </c>
    </row>
    <row r="2604" spans="1:6" x14ac:dyDescent="0.25">
      <c r="A2604">
        <v>10974</v>
      </c>
      <c r="B2604" s="1">
        <v>44301.893796116507</v>
      </c>
      <c r="C2604">
        <v>123700</v>
      </c>
      <c r="D2604">
        <v>4199</v>
      </c>
      <c r="E2604" t="str">
        <f t="shared" si="80"/>
        <v>четверг</v>
      </c>
      <c r="F2604">
        <f t="shared" si="81"/>
        <v>21</v>
      </c>
    </row>
    <row r="2605" spans="1:6" x14ac:dyDescent="0.25">
      <c r="A2605">
        <v>10975</v>
      </c>
      <c r="B2605" s="1">
        <v>44301.893796116507</v>
      </c>
      <c r="C2605">
        <v>244050</v>
      </c>
      <c r="D2605">
        <v>439981</v>
      </c>
      <c r="E2605" t="str">
        <f t="shared" si="80"/>
        <v>четверг</v>
      </c>
      <c r="F2605">
        <f t="shared" si="81"/>
        <v>21</v>
      </c>
    </row>
    <row r="2606" spans="1:6" x14ac:dyDescent="0.25">
      <c r="A2606">
        <v>10977</v>
      </c>
      <c r="B2606" s="1">
        <v>44301.895009708736</v>
      </c>
      <c r="C2606">
        <v>174943</v>
      </c>
      <c r="D2606">
        <v>12149</v>
      </c>
      <c r="E2606" t="str">
        <f t="shared" si="80"/>
        <v>четверг</v>
      </c>
      <c r="F2606">
        <f t="shared" si="81"/>
        <v>21</v>
      </c>
    </row>
    <row r="2607" spans="1:6" x14ac:dyDescent="0.25">
      <c r="A2607">
        <v>10978</v>
      </c>
      <c r="B2607" s="1">
        <v>44301.89541423948</v>
      </c>
      <c r="C2607">
        <v>349393</v>
      </c>
      <c r="D2607">
        <v>470762</v>
      </c>
      <c r="E2607" t="str">
        <f t="shared" si="80"/>
        <v>четверг</v>
      </c>
      <c r="F2607">
        <f t="shared" si="81"/>
        <v>21</v>
      </c>
    </row>
    <row r="2608" spans="1:6" x14ac:dyDescent="0.25">
      <c r="A2608">
        <v>10981</v>
      </c>
      <c r="B2608" s="1">
        <v>44301.899055016176</v>
      </c>
      <c r="C2608">
        <v>149990</v>
      </c>
      <c r="D2608">
        <v>4199</v>
      </c>
      <c r="E2608" t="str">
        <f t="shared" si="80"/>
        <v>четверг</v>
      </c>
      <c r="F2608">
        <f t="shared" si="81"/>
        <v>21</v>
      </c>
    </row>
    <row r="2609" spans="1:6" x14ac:dyDescent="0.25">
      <c r="A2609">
        <v>10985</v>
      </c>
      <c r="B2609" s="1">
        <v>44301.89986407767</v>
      </c>
      <c r="C2609">
        <v>8424</v>
      </c>
      <c r="D2609">
        <v>43842</v>
      </c>
      <c r="E2609" t="str">
        <f t="shared" si="80"/>
        <v>четверг</v>
      </c>
      <c r="F2609">
        <f t="shared" si="81"/>
        <v>21</v>
      </c>
    </row>
    <row r="2610" spans="1:6" x14ac:dyDescent="0.25">
      <c r="A2610">
        <v>10988</v>
      </c>
      <c r="B2610" s="1">
        <v>44301.901333333335</v>
      </c>
      <c r="C2610">
        <v>43488</v>
      </c>
      <c r="D2610">
        <v>250711</v>
      </c>
      <c r="E2610" t="str">
        <f t="shared" si="80"/>
        <v>четверг</v>
      </c>
      <c r="F2610">
        <f t="shared" si="81"/>
        <v>21</v>
      </c>
    </row>
    <row r="2611" spans="1:6" x14ac:dyDescent="0.25">
      <c r="A2611">
        <v>10993</v>
      </c>
      <c r="B2611" s="1">
        <v>44301.902291262137</v>
      </c>
      <c r="C2611">
        <v>130384</v>
      </c>
      <c r="D2611">
        <v>327633</v>
      </c>
      <c r="E2611" t="str">
        <f t="shared" si="80"/>
        <v>четверг</v>
      </c>
      <c r="F2611">
        <f t="shared" si="81"/>
        <v>21</v>
      </c>
    </row>
    <row r="2612" spans="1:6" x14ac:dyDescent="0.25">
      <c r="A2612">
        <v>10997</v>
      </c>
      <c r="B2612" s="1">
        <v>44301.909572815537</v>
      </c>
      <c r="C2612">
        <v>168387</v>
      </c>
      <c r="D2612">
        <v>230507</v>
      </c>
      <c r="E2612" t="str">
        <f t="shared" si="80"/>
        <v>четверг</v>
      </c>
      <c r="F2612">
        <f t="shared" si="81"/>
        <v>21</v>
      </c>
    </row>
    <row r="2613" spans="1:6" x14ac:dyDescent="0.25">
      <c r="A2613">
        <v>11000</v>
      </c>
      <c r="B2613" s="1">
        <v>44301.911333333337</v>
      </c>
      <c r="C2613">
        <v>263434</v>
      </c>
      <c r="D2613">
        <v>439981</v>
      </c>
      <c r="E2613" t="str">
        <f t="shared" si="80"/>
        <v>четверг</v>
      </c>
      <c r="F2613">
        <f t="shared" si="81"/>
        <v>21</v>
      </c>
    </row>
    <row r="2614" spans="1:6" x14ac:dyDescent="0.25">
      <c r="A2614">
        <v>11005</v>
      </c>
      <c r="B2614" s="1">
        <v>44301.913213592234</v>
      </c>
      <c r="C2614">
        <v>70674</v>
      </c>
      <c r="D2614">
        <v>411922</v>
      </c>
      <c r="E2614" t="str">
        <f t="shared" si="80"/>
        <v>четверг</v>
      </c>
      <c r="F2614">
        <f t="shared" si="81"/>
        <v>21</v>
      </c>
    </row>
    <row r="2615" spans="1:6" x14ac:dyDescent="0.25">
      <c r="A2615">
        <v>11009</v>
      </c>
      <c r="B2615" s="1">
        <v>44301.916449838187</v>
      </c>
      <c r="C2615">
        <v>339158</v>
      </c>
      <c r="D2615">
        <v>473327</v>
      </c>
      <c r="E2615" t="str">
        <f t="shared" si="80"/>
        <v>четверг</v>
      </c>
      <c r="F2615">
        <f t="shared" si="81"/>
        <v>21</v>
      </c>
    </row>
    <row r="2616" spans="1:6" x14ac:dyDescent="0.25">
      <c r="A2616">
        <v>11012</v>
      </c>
      <c r="B2616" s="1">
        <v>44301.917258899673</v>
      </c>
      <c r="C2616">
        <v>81826</v>
      </c>
      <c r="D2616">
        <v>468310</v>
      </c>
      <c r="E2616" t="str">
        <f t="shared" si="80"/>
        <v>четверг</v>
      </c>
      <c r="F2616">
        <f t="shared" si="81"/>
        <v>22</v>
      </c>
    </row>
    <row r="2617" spans="1:6" x14ac:dyDescent="0.25">
      <c r="A2617">
        <v>11017</v>
      </c>
      <c r="B2617" s="1">
        <v>44301.92089967637</v>
      </c>
      <c r="C2617">
        <v>269069</v>
      </c>
      <c r="D2617">
        <v>419144</v>
      </c>
      <c r="E2617" t="str">
        <f t="shared" si="80"/>
        <v>четверг</v>
      </c>
      <c r="F2617">
        <f t="shared" si="81"/>
        <v>22</v>
      </c>
    </row>
    <row r="2618" spans="1:6" x14ac:dyDescent="0.25">
      <c r="A2618">
        <v>11018</v>
      </c>
      <c r="B2618" s="1">
        <v>44301.92251779935</v>
      </c>
      <c r="C2618">
        <v>326649</v>
      </c>
      <c r="D2618">
        <v>74456</v>
      </c>
      <c r="E2618" t="str">
        <f t="shared" si="80"/>
        <v>четверг</v>
      </c>
      <c r="F2618">
        <f t="shared" si="81"/>
        <v>22</v>
      </c>
    </row>
    <row r="2619" spans="1:6" x14ac:dyDescent="0.25">
      <c r="A2619">
        <v>11019</v>
      </c>
      <c r="B2619" s="1">
        <v>44301.92656310679</v>
      </c>
      <c r="C2619">
        <v>6345</v>
      </c>
      <c r="D2619">
        <v>169991</v>
      </c>
      <c r="E2619" t="str">
        <f t="shared" si="80"/>
        <v>четверг</v>
      </c>
      <c r="F2619">
        <f t="shared" si="81"/>
        <v>22</v>
      </c>
    </row>
    <row r="2620" spans="1:6" x14ac:dyDescent="0.25">
      <c r="A2620">
        <v>11020</v>
      </c>
      <c r="B2620" s="1">
        <v>44301.92818122977</v>
      </c>
      <c r="C2620">
        <v>155583</v>
      </c>
      <c r="D2620">
        <v>153893</v>
      </c>
      <c r="E2620" t="str">
        <f t="shared" si="80"/>
        <v>четверг</v>
      </c>
      <c r="F2620">
        <f t="shared" si="81"/>
        <v>22</v>
      </c>
    </row>
    <row r="2621" spans="1:6" x14ac:dyDescent="0.25">
      <c r="A2621">
        <v>11021</v>
      </c>
      <c r="B2621" s="1">
        <v>44301.928990291264</v>
      </c>
      <c r="C2621">
        <v>134700</v>
      </c>
      <c r="D2621">
        <v>179296</v>
      </c>
      <c r="E2621" t="str">
        <f t="shared" si="80"/>
        <v>четверг</v>
      </c>
      <c r="F2621">
        <f t="shared" si="81"/>
        <v>22</v>
      </c>
    </row>
    <row r="2622" spans="1:6" x14ac:dyDescent="0.25">
      <c r="A2622">
        <v>11026</v>
      </c>
      <c r="B2622" s="1">
        <v>44301.930333333337</v>
      </c>
      <c r="C2622">
        <v>226924</v>
      </c>
      <c r="D2622">
        <v>127233</v>
      </c>
      <c r="E2622" t="str">
        <f t="shared" si="80"/>
        <v>четверг</v>
      </c>
      <c r="F2622">
        <f t="shared" si="81"/>
        <v>22</v>
      </c>
    </row>
    <row r="2623" spans="1:6" x14ac:dyDescent="0.25">
      <c r="A2623">
        <v>11029</v>
      </c>
      <c r="B2623" s="1">
        <v>44301.932631067961</v>
      </c>
      <c r="C2623">
        <v>149639</v>
      </c>
      <c r="D2623">
        <v>158978</v>
      </c>
      <c r="E2623" t="str">
        <f t="shared" si="80"/>
        <v>четверг</v>
      </c>
      <c r="F2623">
        <f t="shared" si="81"/>
        <v>22</v>
      </c>
    </row>
    <row r="2624" spans="1:6" x14ac:dyDescent="0.25">
      <c r="A2624">
        <v>11033</v>
      </c>
      <c r="B2624" s="1">
        <v>44301.933035598704</v>
      </c>
      <c r="C2624">
        <v>30974</v>
      </c>
      <c r="D2624">
        <v>189009</v>
      </c>
      <c r="E2624" t="str">
        <f t="shared" si="80"/>
        <v>четверг</v>
      </c>
      <c r="F2624">
        <f t="shared" si="81"/>
        <v>22</v>
      </c>
    </row>
    <row r="2625" spans="1:6" x14ac:dyDescent="0.25">
      <c r="A2625">
        <v>11034</v>
      </c>
      <c r="B2625" s="1">
        <v>44301.934249190941</v>
      </c>
      <c r="C2625">
        <v>290866</v>
      </c>
      <c r="D2625">
        <v>108961</v>
      </c>
      <c r="E2625" t="str">
        <f t="shared" si="80"/>
        <v>четверг</v>
      </c>
      <c r="F2625">
        <f t="shared" si="81"/>
        <v>22</v>
      </c>
    </row>
    <row r="2626" spans="1:6" x14ac:dyDescent="0.25">
      <c r="A2626">
        <v>11039</v>
      </c>
      <c r="B2626" s="1">
        <v>44301.938294498381</v>
      </c>
      <c r="C2626">
        <v>279151</v>
      </c>
      <c r="D2626">
        <v>97867</v>
      </c>
      <c r="E2626" t="str">
        <f t="shared" si="80"/>
        <v>четверг</v>
      </c>
      <c r="F2626">
        <f t="shared" si="81"/>
        <v>22</v>
      </c>
    </row>
    <row r="2627" spans="1:6" x14ac:dyDescent="0.25">
      <c r="A2627">
        <v>11042</v>
      </c>
      <c r="B2627" s="1">
        <v>44301.940721682848</v>
      </c>
      <c r="C2627">
        <v>194412</v>
      </c>
      <c r="D2627">
        <v>351192</v>
      </c>
      <c r="E2627" t="str">
        <f t="shared" ref="E2627:E2690" si="82">TEXT(B2627,"ДДДД")</f>
        <v>четверг</v>
      </c>
      <c r="F2627">
        <f t="shared" ref="F2627:F2690" si="83">HOUR(B2627)</f>
        <v>22</v>
      </c>
    </row>
    <row r="2628" spans="1:6" x14ac:dyDescent="0.25">
      <c r="A2628">
        <v>11046</v>
      </c>
      <c r="B2628" s="1">
        <v>44301.941935275077</v>
      </c>
      <c r="C2628">
        <v>345260</v>
      </c>
      <c r="D2628">
        <v>472908</v>
      </c>
      <c r="E2628" t="str">
        <f t="shared" si="82"/>
        <v>четверг</v>
      </c>
      <c r="F2628">
        <f t="shared" si="83"/>
        <v>22</v>
      </c>
    </row>
    <row r="2629" spans="1:6" x14ac:dyDescent="0.25">
      <c r="A2629">
        <v>11051</v>
      </c>
      <c r="B2629" s="1">
        <v>44301.946789644011</v>
      </c>
      <c r="C2629">
        <v>309859</v>
      </c>
      <c r="D2629">
        <v>265724</v>
      </c>
      <c r="E2629" t="str">
        <f t="shared" si="82"/>
        <v>четверг</v>
      </c>
      <c r="F2629">
        <f t="shared" si="83"/>
        <v>22</v>
      </c>
    </row>
    <row r="2630" spans="1:6" x14ac:dyDescent="0.25">
      <c r="A2630">
        <v>11055</v>
      </c>
      <c r="B2630" s="1">
        <v>44301.948407766991</v>
      </c>
      <c r="C2630">
        <v>265535</v>
      </c>
      <c r="D2630">
        <v>250679</v>
      </c>
      <c r="E2630" t="str">
        <f t="shared" si="82"/>
        <v>четверг</v>
      </c>
      <c r="F2630">
        <f t="shared" si="83"/>
        <v>22</v>
      </c>
    </row>
    <row r="2631" spans="1:6" x14ac:dyDescent="0.25">
      <c r="A2631">
        <v>11060</v>
      </c>
      <c r="B2631" s="1">
        <v>44301.954071197411</v>
      </c>
      <c r="C2631">
        <v>243760</v>
      </c>
      <c r="D2631">
        <v>372986</v>
      </c>
      <c r="E2631" t="str">
        <f t="shared" si="82"/>
        <v>четверг</v>
      </c>
      <c r="F2631">
        <f t="shared" si="83"/>
        <v>22</v>
      </c>
    </row>
    <row r="2632" spans="1:6" x14ac:dyDescent="0.25">
      <c r="A2632">
        <v>11065</v>
      </c>
      <c r="B2632" s="1">
        <v>44301.954071197411</v>
      </c>
      <c r="C2632">
        <v>252879</v>
      </c>
      <c r="D2632">
        <v>470762</v>
      </c>
      <c r="E2632" t="str">
        <f t="shared" si="82"/>
        <v>четверг</v>
      </c>
      <c r="F2632">
        <f t="shared" si="83"/>
        <v>22</v>
      </c>
    </row>
    <row r="2633" spans="1:6" x14ac:dyDescent="0.25">
      <c r="A2633">
        <v>11068</v>
      </c>
      <c r="B2633" s="1">
        <v>44301.958521035602</v>
      </c>
      <c r="C2633">
        <v>87171</v>
      </c>
      <c r="D2633">
        <v>411922</v>
      </c>
      <c r="E2633" t="str">
        <f t="shared" si="82"/>
        <v>четверг</v>
      </c>
      <c r="F2633">
        <f t="shared" si="83"/>
        <v>23</v>
      </c>
    </row>
    <row r="2634" spans="1:6" x14ac:dyDescent="0.25">
      <c r="A2634">
        <v>11073</v>
      </c>
      <c r="B2634" s="1">
        <v>44301.958925566338</v>
      </c>
      <c r="C2634">
        <v>289245</v>
      </c>
      <c r="D2634">
        <v>153893</v>
      </c>
      <c r="E2634" t="str">
        <f t="shared" si="82"/>
        <v>четверг</v>
      </c>
      <c r="F2634">
        <f t="shared" si="83"/>
        <v>23</v>
      </c>
    </row>
    <row r="2635" spans="1:6" x14ac:dyDescent="0.25">
      <c r="A2635">
        <v>11076</v>
      </c>
      <c r="B2635" s="1">
        <v>44301.959734627831</v>
      </c>
      <c r="C2635">
        <v>106475</v>
      </c>
      <c r="D2635">
        <v>205227</v>
      </c>
      <c r="E2635" t="str">
        <f t="shared" si="82"/>
        <v>четверг</v>
      </c>
      <c r="F2635">
        <f t="shared" si="83"/>
        <v>23</v>
      </c>
    </row>
    <row r="2636" spans="1:6" x14ac:dyDescent="0.25">
      <c r="A2636">
        <v>11080</v>
      </c>
      <c r="B2636" s="1">
        <v>44301.964</v>
      </c>
      <c r="C2636">
        <v>246614</v>
      </c>
      <c r="D2636">
        <v>351192</v>
      </c>
      <c r="E2636" t="str">
        <f t="shared" si="82"/>
        <v>четверг</v>
      </c>
      <c r="F2636">
        <f t="shared" si="83"/>
        <v>23</v>
      </c>
    </row>
    <row r="2637" spans="1:6" x14ac:dyDescent="0.25">
      <c r="A2637">
        <v>11082</v>
      </c>
      <c r="B2637" s="1">
        <v>44301.970333333338</v>
      </c>
      <c r="C2637">
        <v>116098</v>
      </c>
      <c r="D2637">
        <v>69774</v>
      </c>
      <c r="E2637" t="str">
        <f t="shared" si="82"/>
        <v>четверг</v>
      </c>
      <c r="F2637">
        <f t="shared" si="83"/>
        <v>23</v>
      </c>
    </row>
    <row r="2638" spans="1:6" x14ac:dyDescent="0.25">
      <c r="A2638">
        <v>11084</v>
      </c>
      <c r="B2638" s="1">
        <v>44301.975106796112</v>
      </c>
      <c r="C2638">
        <v>56355</v>
      </c>
      <c r="D2638">
        <v>142606</v>
      </c>
      <c r="E2638" t="str">
        <f t="shared" si="82"/>
        <v>четверг</v>
      </c>
      <c r="F2638">
        <f t="shared" si="83"/>
        <v>23</v>
      </c>
    </row>
    <row r="2639" spans="1:6" x14ac:dyDescent="0.25">
      <c r="A2639">
        <v>11087</v>
      </c>
      <c r="B2639" s="1">
        <v>44301.981174757282</v>
      </c>
      <c r="C2639">
        <v>334857</v>
      </c>
      <c r="D2639">
        <v>411922</v>
      </c>
      <c r="E2639" t="str">
        <f t="shared" si="82"/>
        <v>четверг</v>
      </c>
      <c r="F2639">
        <f t="shared" si="83"/>
        <v>23</v>
      </c>
    </row>
    <row r="2640" spans="1:6" x14ac:dyDescent="0.25">
      <c r="A2640">
        <v>11092</v>
      </c>
      <c r="B2640" s="1">
        <v>44301.983197410998</v>
      </c>
      <c r="C2640">
        <v>95551</v>
      </c>
      <c r="D2640">
        <v>21665</v>
      </c>
      <c r="E2640" t="str">
        <f t="shared" si="82"/>
        <v>четверг</v>
      </c>
      <c r="F2640">
        <f t="shared" si="83"/>
        <v>23</v>
      </c>
    </row>
    <row r="2641" spans="1:6" x14ac:dyDescent="0.25">
      <c r="A2641">
        <v>11096</v>
      </c>
      <c r="B2641" s="1">
        <v>44301.995737864083</v>
      </c>
      <c r="C2641">
        <v>341606</v>
      </c>
      <c r="D2641">
        <v>231132</v>
      </c>
      <c r="E2641" t="str">
        <f t="shared" si="82"/>
        <v>четверг</v>
      </c>
      <c r="F2641">
        <f t="shared" si="83"/>
        <v>23</v>
      </c>
    </row>
    <row r="2642" spans="1:6" x14ac:dyDescent="0.25">
      <c r="A2642">
        <v>11099</v>
      </c>
      <c r="B2642" s="1">
        <v>44301.997333333333</v>
      </c>
      <c r="C2642">
        <v>102519</v>
      </c>
      <c r="D2642">
        <v>449291</v>
      </c>
      <c r="E2642" t="str">
        <f t="shared" si="82"/>
        <v>четверг</v>
      </c>
      <c r="F2642">
        <f t="shared" si="83"/>
        <v>23</v>
      </c>
    </row>
    <row r="2643" spans="1:6" x14ac:dyDescent="0.25">
      <c r="A2643">
        <v>11103</v>
      </c>
      <c r="B2643" s="1">
        <v>44302.007469255659</v>
      </c>
      <c r="C2643">
        <v>8972</v>
      </c>
      <c r="D2643">
        <v>149755</v>
      </c>
      <c r="E2643" t="str">
        <f t="shared" si="82"/>
        <v>пятница</v>
      </c>
      <c r="F2643">
        <f t="shared" si="83"/>
        <v>0</v>
      </c>
    </row>
    <row r="2644" spans="1:6" x14ac:dyDescent="0.25">
      <c r="A2644">
        <v>11105</v>
      </c>
      <c r="B2644" s="1">
        <v>44302.013132686086</v>
      </c>
      <c r="C2644">
        <v>64095</v>
      </c>
      <c r="D2644">
        <v>230507</v>
      </c>
      <c r="E2644" t="str">
        <f t="shared" si="82"/>
        <v>пятница</v>
      </c>
      <c r="F2644">
        <f t="shared" si="83"/>
        <v>0</v>
      </c>
    </row>
    <row r="2645" spans="1:6" x14ac:dyDescent="0.25">
      <c r="A2645">
        <v>11106</v>
      </c>
      <c r="B2645" s="1">
        <v>44302.02081877023</v>
      </c>
      <c r="C2645">
        <v>317909</v>
      </c>
      <c r="D2645">
        <v>324951</v>
      </c>
      <c r="E2645" t="str">
        <f t="shared" si="82"/>
        <v>пятница</v>
      </c>
      <c r="F2645">
        <f t="shared" si="83"/>
        <v>0</v>
      </c>
    </row>
    <row r="2646" spans="1:6" x14ac:dyDescent="0.25">
      <c r="A2646">
        <v>11107</v>
      </c>
      <c r="B2646" s="1">
        <v>44302.021627831717</v>
      </c>
      <c r="C2646">
        <v>224734</v>
      </c>
      <c r="D2646">
        <v>245484</v>
      </c>
      <c r="E2646" t="str">
        <f t="shared" si="82"/>
        <v>пятница</v>
      </c>
      <c r="F2646">
        <f t="shared" si="83"/>
        <v>0</v>
      </c>
    </row>
    <row r="2647" spans="1:6" x14ac:dyDescent="0.25">
      <c r="A2647">
        <v>11109</v>
      </c>
      <c r="B2647" s="1">
        <v>44302.030932038833</v>
      </c>
      <c r="C2647">
        <v>95907</v>
      </c>
      <c r="D2647">
        <v>264032</v>
      </c>
      <c r="E2647" t="str">
        <f t="shared" si="82"/>
        <v>пятница</v>
      </c>
      <c r="F2647">
        <f t="shared" si="83"/>
        <v>0</v>
      </c>
    </row>
    <row r="2648" spans="1:6" x14ac:dyDescent="0.25">
      <c r="A2648">
        <v>11112</v>
      </c>
      <c r="B2648" s="1">
        <v>44302.030932038841</v>
      </c>
      <c r="C2648">
        <v>328251</v>
      </c>
      <c r="D2648">
        <v>250679</v>
      </c>
      <c r="E2648" t="str">
        <f t="shared" si="82"/>
        <v>пятница</v>
      </c>
      <c r="F2648">
        <f t="shared" si="83"/>
        <v>0</v>
      </c>
    </row>
    <row r="2649" spans="1:6" x14ac:dyDescent="0.25">
      <c r="A2649">
        <v>11115</v>
      </c>
      <c r="B2649" s="1">
        <v>44302.034666666666</v>
      </c>
      <c r="C2649">
        <v>116143</v>
      </c>
      <c r="D2649">
        <v>407796</v>
      </c>
      <c r="E2649" t="str">
        <f t="shared" si="82"/>
        <v>пятница</v>
      </c>
      <c r="F2649">
        <f t="shared" si="83"/>
        <v>0</v>
      </c>
    </row>
    <row r="2650" spans="1:6" x14ac:dyDescent="0.25">
      <c r="A2650">
        <v>11119</v>
      </c>
      <c r="B2650" s="1">
        <v>44302.042258899673</v>
      </c>
      <c r="C2650">
        <v>91900</v>
      </c>
      <c r="D2650">
        <v>320206</v>
      </c>
      <c r="E2650" t="str">
        <f t="shared" si="82"/>
        <v>пятница</v>
      </c>
      <c r="F2650">
        <f t="shared" si="83"/>
        <v>1</v>
      </c>
    </row>
    <row r="2651" spans="1:6" x14ac:dyDescent="0.25">
      <c r="A2651">
        <v>11124</v>
      </c>
      <c r="B2651" s="1">
        <v>44302.042258899673</v>
      </c>
      <c r="C2651">
        <v>207838</v>
      </c>
      <c r="D2651">
        <v>471403</v>
      </c>
      <c r="E2651" t="str">
        <f t="shared" si="82"/>
        <v>пятница</v>
      </c>
      <c r="F2651">
        <f t="shared" si="83"/>
        <v>1</v>
      </c>
    </row>
    <row r="2652" spans="1:6" x14ac:dyDescent="0.25">
      <c r="A2652">
        <v>11127</v>
      </c>
      <c r="B2652" s="1">
        <v>44302.049944983824</v>
      </c>
      <c r="C2652">
        <v>312716</v>
      </c>
      <c r="D2652">
        <v>351192</v>
      </c>
      <c r="E2652" t="str">
        <f t="shared" si="82"/>
        <v>пятница</v>
      </c>
      <c r="F2652">
        <f t="shared" si="83"/>
        <v>1</v>
      </c>
    </row>
    <row r="2653" spans="1:6" x14ac:dyDescent="0.25">
      <c r="A2653">
        <v>11129</v>
      </c>
      <c r="B2653" s="1">
        <v>44302.058844660198</v>
      </c>
      <c r="C2653">
        <v>277592</v>
      </c>
      <c r="D2653">
        <v>86587</v>
      </c>
      <c r="E2653" t="str">
        <f t="shared" si="82"/>
        <v>пятница</v>
      </c>
      <c r="F2653">
        <f t="shared" si="83"/>
        <v>1</v>
      </c>
    </row>
    <row r="2654" spans="1:6" x14ac:dyDescent="0.25">
      <c r="A2654">
        <v>11133</v>
      </c>
      <c r="B2654" s="1">
        <v>44302.067333333332</v>
      </c>
      <c r="C2654">
        <v>343566</v>
      </c>
      <c r="D2654">
        <v>250679</v>
      </c>
      <c r="E2654" t="str">
        <f t="shared" si="82"/>
        <v>пятница</v>
      </c>
      <c r="F2654">
        <f t="shared" si="83"/>
        <v>1</v>
      </c>
    </row>
    <row r="2655" spans="1:6" x14ac:dyDescent="0.25">
      <c r="A2655">
        <v>11135</v>
      </c>
      <c r="B2655" s="1">
        <v>44302.071789644011</v>
      </c>
      <c r="C2655">
        <v>348896</v>
      </c>
      <c r="D2655">
        <v>141259</v>
      </c>
      <c r="E2655" t="str">
        <f t="shared" si="82"/>
        <v>пятница</v>
      </c>
      <c r="F2655">
        <f t="shared" si="83"/>
        <v>1</v>
      </c>
    </row>
    <row r="2656" spans="1:6" x14ac:dyDescent="0.25">
      <c r="A2656">
        <v>11137</v>
      </c>
      <c r="B2656" s="1">
        <v>44302.077453074438</v>
      </c>
      <c r="C2656">
        <v>311571</v>
      </c>
      <c r="D2656">
        <v>397390</v>
      </c>
      <c r="E2656" t="str">
        <f t="shared" si="82"/>
        <v>пятница</v>
      </c>
      <c r="F2656">
        <f t="shared" si="83"/>
        <v>1</v>
      </c>
    </row>
    <row r="2657" spans="1:6" x14ac:dyDescent="0.25">
      <c r="A2657">
        <v>11141</v>
      </c>
      <c r="B2657" s="1">
        <v>44302.093634304205</v>
      </c>
      <c r="C2657">
        <v>187707</v>
      </c>
      <c r="D2657">
        <v>82901</v>
      </c>
      <c r="E2657" t="str">
        <f t="shared" si="82"/>
        <v>пятница</v>
      </c>
      <c r="F2657">
        <f t="shared" si="83"/>
        <v>2</v>
      </c>
    </row>
    <row r="2658" spans="1:6" x14ac:dyDescent="0.25">
      <c r="A2658">
        <v>11144</v>
      </c>
      <c r="B2658" s="1">
        <v>44302.104961165052</v>
      </c>
      <c r="C2658">
        <v>138522</v>
      </c>
      <c r="D2658">
        <v>198146</v>
      </c>
      <c r="E2658" t="str">
        <f t="shared" si="82"/>
        <v>пятница</v>
      </c>
      <c r="F2658">
        <f t="shared" si="83"/>
        <v>2</v>
      </c>
    </row>
    <row r="2659" spans="1:6" x14ac:dyDescent="0.25">
      <c r="A2659">
        <v>11147</v>
      </c>
      <c r="B2659" s="1">
        <v>44302.110220064722</v>
      </c>
      <c r="C2659">
        <v>117899</v>
      </c>
      <c r="D2659">
        <v>153893</v>
      </c>
      <c r="E2659" t="str">
        <f t="shared" si="82"/>
        <v>пятница</v>
      </c>
      <c r="F2659">
        <f t="shared" si="83"/>
        <v>2</v>
      </c>
    </row>
    <row r="2660" spans="1:6" x14ac:dyDescent="0.25">
      <c r="A2660">
        <v>11149</v>
      </c>
      <c r="B2660" s="1">
        <v>44302.111433656959</v>
      </c>
      <c r="C2660">
        <v>348778</v>
      </c>
      <c r="D2660">
        <v>452568</v>
      </c>
      <c r="E2660" t="str">
        <f t="shared" si="82"/>
        <v>пятница</v>
      </c>
      <c r="F2660">
        <f t="shared" si="83"/>
        <v>2</v>
      </c>
    </row>
    <row r="2661" spans="1:6" x14ac:dyDescent="0.25">
      <c r="A2661">
        <v>11151</v>
      </c>
      <c r="B2661" s="1">
        <v>44302.118715210352</v>
      </c>
      <c r="C2661">
        <v>325464</v>
      </c>
      <c r="D2661">
        <v>436070</v>
      </c>
      <c r="E2661" t="str">
        <f t="shared" si="82"/>
        <v>пятница</v>
      </c>
      <c r="F2661">
        <f t="shared" si="83"/>
        <v>2</v>
      </c>
    </row>
    <row r="2662" spans="1:6" x14ac:dyDescent="0.25">
      <c r="A2662">
        <v>11152</v>
      </c>
      <c r="B2662" s="1">
        <v>44302.119119741103</v>
      </c>
      <c r="C2662">
        <v>52327</v>
      </c>
      <c r="D2662">
        <v>471403</v>
      </c>
      <c r="E2662" t="str">
        <f t="shared" si="82"/>
        <v>пятница</v>
      </c>
      <c r="F2662">
        <f t="shared" si="83"/>
        <v>2</v>
      </c>
    </row>
    <row r="2663" spans="1:6" x14ac:dyDescent="0.25">
      <c r="A2663">
        <v>11153</v>
      </c>
      <c r="B2663" s="1">
        <v>44302.124378640779</v>
      </c>
      <c r="C2663">
        <v>32668</v>
      </c>
      <c r="D2663">
        <v>152631</v>
      </c>
      <c r="E2663" t="str">
        <f t="shared" si="82"/>
        <v>пятница</v>
      </c>
      <c r="F2663">
        <f t="shared" si="83"/>
        <v>2</v>
      </c>
    </row>
    <row r="2664" spans="1:6" x14ac:dyDescent="0.25">
      <c r="A2664">
        <v>11155</v>
      </c>
      <c r="B2664" s="1">
        <v>44302.126401294503</v>
      </c>
      <c r="C2664">
        <v>107606</v>
      </c>
      <c r="D2664">
        <v>158978</v>
      </c>
      <c r="E2664" t="str">
        <f t="shared" si="82"/>
        <v>пятница</v>
      </c>
      <c r="F2664">
        <f t="shared" si="83"/>
        <v>3</v>
      </c>
    </row>
    <row r="2665" spans="1:6" x14ac:dyDescent="0.25">
      <c r="A2665">
        <v>11156</v>
      </c>
      <c r="B2665" s="1">
        <v>44302.131255663429</v>
      </c>
      <c r="C2665">
        <v>254069</v>
      </c>
      <c r="D2665">
        <v>440825</v>
      </c>
      <c r="E2665" t="str">
        <f t="shared" si="82"/>
        <v>пятница</v>
      </c>
      <c r="F2665">
        <f t="shared" si="83"/>
        <v>3</v>
      </c>
    </row>
    <row r="2666" spans="1:6" x14ac:dyDescent="0.25">
      <c r="A2666">
        <v>11161</v>
      </c>
      <c r="B2666" s="1">
        <v>44302.147436893203</v>
      </c>
      <c r="C2666">
        <v>233962</v>
      </c>
      <c r="D2666">
        <v>250679</v>
      </c>
      <c r="E2666" t="str">
        <f t="shared" si="82"/>
        <v>пятница</v>
      </c>
      <c r="F2666">
        <f t="shared" si="83"/>
        <v>3</v>
      </c>
    </row>
    <row r="2667" spans="1:6" x14ac:dyDescent="0.25">
      <c r="A2667">
        <v>11163</v>
      </c>
      <c r="B2667" s="1">
        <v>44302.152666666661</v>
      </c>
      <c r="C2667">
        <v>233996</v>
      </c>
      <c r="D2667">
        <v>43623</v>
      </c>
      <c r="E2667" t="str">
        <f t="shared" si="82"/>
        <v>пятница</v>
      </c>
      <c r="F2667">
        <f t="shared" si="83"/>
        <v>3</v>
      </c>
    </row>
    <row r="2668" spans="1:6" x14ac:dyDescent="0.25">
      <c r="A2668">
        <v>11165</v>
      </c>
      <c r="B2668" s="1">
        <v>44302.15552750809</v>
      </c>
      <c r="C2668">
        <v>267718</v>
      </c>
      <c r="D2668">
        <v>227775</v>
      </c>
      <c r="E2668" t="str">
        <f t="shared" si="82"/>
        <v>пятница</v>
      </c>
      <c r="F2668">
        <f t="shared" si="83"/>
        <v>3</v>
      </c>
    </row>
    <row r="2669" spans="1:6" x14ac:dyDescent="0.25">
      <c r="A2669">
        <v>11169</v>
      </c>
      <c r="B2669" s="1">
        <v>44302.165666666668</v>
      </c>
      <c r="C2669">
        <v>33812</v>
      </c>
      <c r="D2669">
        <v>76405</v>
      </c>
      <c r="E2669" t="str">
        <f t="shared" si="82"/>
        <v>пятница</v>
      </c>
      <c r="F2669">
        <f t="shared" si="83"/>
        <v>3</v>
      </c>
    </row>
    <row r="2670" spans="1:6" x14ac:dyDescent="0.25">
      <c r="A2670">
        <v>11173</v>
      </c>
      <c r="B2670" s="1">
        <v>44302.174666666666</v>
      </c>
      <c r="C2670">
        <v>93727</v>
      </c>
      <c r="D2670">
        <v>122902</v>
      </c>
      <c r="E2670" t="str">
        <f t="shared" si="82"/>
        <v>пятница</v>
      </c>
      <c r="F2670">
        <f t="shared" si="83"/>
        <v>4</v>
      </c>
    </row>
    <row r="2671" spans="1:6" x14ac:dyDescent="0.25">
      <c r="A2671">
        <v>11176</v>
      </c>
      <c r="B2671" s="1">
        <v>44302.191126213598</v>
      </c>
      <c r="C2671">
        <v>43837</v>
      </c>
      <c r="D2671">
        <v>281236</v>
      </c>
      <c r="E2671" t="str">
        <f t="shared" si="82"/>
        <v>пятница</v>
      </c>
      <c r="F2671">
        <f t="shared" si="83"/>
        <v>4</v>
      </c>
    </row>
    <row r="2672" spans="1:6" x14ac:dyDescent="0.25">
      <c r="A2672">
        <v>11181</v>
      </c>
      <c r="B2672" s="1">
        <v>44302.201333333338</v>
      </c>
      <c r="C2672">
        <v>313973</v>
      </c>
      <c r="D2672">
        <v>180863</v>
      </c>
      <c r="E2672" t="str">
        <f t="shared" si="82"/>
        <v>пятница</v>
      </c>
      <c r="F2672">
        <f t="shared" si="83"/>
        <v>4</v>
      </c>
    </row>
    <row r="2673" spans="1:6" x14ac:dyDescent="0.25">
      <c r="A2673">
        <v>11186</v>
      </c>
      <c r="B2673" s="1">
        <v>44302.216333333337</v>
      </c>
      <c r="C2673">
        <v>139572</v>
      </c>
      <c r="D2673">
        <v>411922</v>
      </c>
      <c r="E2673" t="str">
        <f t="shared" si="82"/>
        <v>пятница</v>
      </c>
      <c r="F2673">
        <f t="shared" si="83"/>
        <v>5</v>
      </c>
    </row>
    <row r="2674" spans="1:6" x14ac:dyDescent="0.25">
      <c r="A2674">
        <v>11189</v>
      </c>
      <c r="B2674" s="1">
        <v>44302.237999999998</v>
      </c>
      <c r="C2674">
        <v>257653</v>
      </c>
      <c r="D2674">
        <v>343491</v>
      </c>
      <c r="E2674" t="str">
        <f t="shared" si="82"/>
        <v>пятница</v>
      </c>
      <c r="F2674">
        <f t="shared" si="83"/>
        <v>5</v>
      </c>
    </row>
    <row r="2675" spans="1:6" x14ac:dyDescent="0.25">
      <c r="A2675">
        <v>11194</v>
      </c>
      <c r="B2675" s="1">
        <v>44302.246142394819</v>
      </c>
      <c r="C2675">
        <v>269069</v>
      </c>
      <c r="D2675">
        <v>411922</v>
      </c>
      <c r="E2675" t="str">
        <f t="shared" si="82"/>
        <v>пятница</v>
      </c>
      <c r="F2675">
        <f t="shared" si="83"/>
        <v>5</v>
      </c>
    </row>
    <row r="2676" spans="1:6" x14ac:dyDescent="0.25">
      <c r="A2676">
        <v>11195</v>
      </c>
      <c r="B2676" s="1">
        <v>44302.248974110029</v>
      </c>
      <c r="C2676">
        <v>194966</v>
      </c>
      <c r="D2676">
        <v>250679</v>
      </c>
      <c r="E2676" t="str">
        <f t="shared" si="82"/>
        <v>пятница</v>
      </c>
      <c r="F2676">
        <f t="shared" si="83"/>
        <v>5</v>
      </c>
    </row>
    <row r="2677" spans="1:6" x14ac:dyDescent="0.25">
      <c r="A2677">
        <v>11198</v>
      </c>
      <c r="B2677" s="1">
        <v>44302.253666666664</v>
      </c>
      <c r="C2677">
        <v>191450</v>
      </c>
      <c r="D2677">
        <v>43842</v>
      </c>
      <c r="E2677" t="str">
        <f t="shared" si="82"/>
        <v>пятница</v>
      </c>
      <c r="F2677">
        <f t="shared" si="83"/>
        <v>6</v>
      </c>
    </row>
    <row r="2678" spans="1:6" x14ac:dyDescent="0.25">
      <c r="A2678">
        <v>11203</v>
      </c>
      <c r="B2678" s="1">
        <v>44302.255851132686</v>
      </c>
      <c r="C2678">
        <v>158406</v>
      </c>
      <c r="D2678">
        <v>471403</v>
      </c>
      <c r="E2678" t="str">
        <f t="shared" si="82"/>
        <v>пятница</v>
      </c>
      <c r="F2678">
        <f t="shared" si="83"/>
        <v>6</v>
      </c>
    </row>
    <row r="2679" spans="1:6" x14ac:dyDescent="0.25">
      <c r="A2679">
        <v>11208</v>
      </c>
      <c r="B2679" s="1">
        <v>44302.263333333336</v>
      </c>
      <c r="C2679">
        <v>297384</v>
      </c>
      <c r="D2679">
        <v>62570</v>
      </c>
      <c r="E2679" t="str">
        <f t="shared" si="82"/>
        <v>пятница</v>
      </c>
      <c r="F2679">
        <f t="shared" si="83"/>
        <v>6</v>
      </c>
    </row>
    <row r="2680" spans="1:6" x14ac:dyDescent="0.25">
      <c r="A2680">
        <v>11209</v>
      </c>
      <c r="B2680" s="1">
        <v>44302.318148867314</v>
      </c>
      <c r="C2680">
        <v>144591</v>
      </c>
      <c r="D2680">
        <v>43842</v>
      </c>
      <c r="E2680" t="str">
        <f t="shared" si="82"/>
        <v>пятница</v>
      </c>
      <c r="F2680">
        <f t="shared" si="83"/>
        <v>7</v>
      </c>
    </row>
    <row r="2681" spans="1:6" x14ac:dyDescent="0.25">
      <c r="A2681">
        <v>11214</v>
      </c>
      <c r="B2681" s="1">
        <v>44302.323407766991</v>
      </c>
      <c r="C2681">
        <v>42479</v>
      </c>
      <c r="D2681">
        <v>43842</v>
      </c>
      <c r="E2681" t="str">
        <f t="shared" si="82"/>
        <v>пятница</v>
      </c>
      <c r="F2681">
        <f t="shared" si="83"/>
        <v>7</v>
      </c>
    </row>
    <row r="2682" spans="1:6" x14ac:dyDescent="0.25">
      <c r="A2682">
        <v>11215</v>
      </c>
      <c r="B2682" s="1">
        <v>44302.331498381878</v>
      </c>
      <c r="C2682">
        <v>232200</v>
      </c>
      <c r="D2682">
        <v>153893</v>
      </c>
      <c r="E2682" t="str">
        <f t="shared" si="82"/>
        <v>пятница</v>
      </c>
      <c r="F2682">
        <f t="shared" si="83"/>
        <v>7</v>
      </c>
    </row>
    <row r="2683" spans="1:6" x14ac:dyDescent="0.25">
      <c r="A2683">
        <v>11218</v>
      </c>
      <c r="B2683" s="1">
        <v>44302.344443365699</v>
      </c>
      <c r="C2683">
        <v>128519</v>
      </c>
      <c r="D2683">
        <v>351192</v>
      </c>
      <c r="E2683" t="str">
        <f t="shared" si="82"/>
        <v>пятница</v>
      </c>
      <c r="F2683">
        <f t="shared" si="83"/>
        <v>8</v>
      </c>
    </row>
    <row r="2684" spans="1:6" x14ac:dyDescent="0.25">
      <c r="A2684">
        <v>11220</v>
      </c>
      <c r="B2684" s="1">
        <v>44302.359411003235</v>
      </c>
      <c r="C2684">
        <v>88571</v>
      </c>
      <c r="D2684">
        <v>136632</v>
      </c>
      <c r="E2684" t="str">
        <f t="shared" si="82"/>
        <v>пятница</v>
      </c>
      <c r="F2684">
        <f t="shared" si="83"/>
        <v>8</v>
      </c>
    </row>
    <row r="2685" spans="1:6" x14ac:dyDescent="0.25">
      <c r="A2685">
        <v>11223</v>
      </c>
      <c r="B2685" s="1">
        <v>44302.36</v>
      </c>
      <c r="C2685">
        <v>117542</v>
      </c>
      <c r="D2685">
        <v>153893</v>
      </c>
      <c r="E2685" t="str">
        <f t="shared" si="82"/>
        <v>пятница</v>
      </c>
      <c r="F2685">
        <f t="shared" si="83"/>
        <v>8</v>
      </c>
    </row>
    <row r="2686" spans="1:6" x14ac:dyDescent="0.25">
      <c r="A2686">
        <v>11228</v>
      </c>
      <c r="B2686" s="1">
        <v>44302.365883495142</v>
      </c>
      <c r="C2686">
        <v>123784</v>
      </c>
      <c r="D2686">
        <v>251823</v>
      </c>
      <c r="E2686" t="str">
        <f t="shared" si="82"/>
        <v>пятница</v>
      </c>
      <c r="F2686">
        <f t="shared" si="83"/>
        <v>8</v>
      </c>
    </row>
    <row r="2687" spans="1:6" x14ac:dyDescent="0.25">
      <c r="A2687">
        <v>11230</v>
      </c>
      <c r="B2687" s="1">
        <v>44302.379637540449</v>
      </c>
      <c r="C2687">
        <v>138953</v>
      </c>
      <c r="D2687">
        <v>86587</v>
      </c>
      <c r="E2687" t="str">
        <f t="shared" si="82"/>
        <v>пятница</v>
      </c>
      <c r="F2687">
        <f t="shared" si="83"/>
        <v>9</v>
      </c>
    </row>
    <row r="2688" spans="1:6" x14ac:dyDescent="0.25">
      <c r="A2688">
        <v>11232</v>
      </c>
      <c r="B2688" s="1">
        <v>44302.381666666661</v>
      </c>
      <c r="C2688">
        <v>29459</v>
      </c>
      <c r="D2688">
        <v>472330</v>
      </c>
      <c r="E2688" t="str">
        <f t="shared" si="82"/>
        <v>пятница</v>
      </c>
      <c r="F2688">
        <f t="shared" si="83"/>
        <v>9</v>
      </c>
    </row>
    <row r="2689" spans="1:6" x14ac:dyDescent="0.25">
      <c r="A2689">
        <v>11235</v>
      </c>
      <c r="B2689" s="1">
        <v>44302.384491909383</v>
      </c>
      <c r="C2689">
        <v>84752</v>
      </c>
      <c r="D2689">
        <v>405774</v>
      </c>
      <c r="E2689" t="str">
        <f t="shared" si="82"/>
        <v>пятница</v>
      </c>
      <c r="F2689">
        <f t="shared" si="83"/>
        <v>9</v>
      </c>
    </row>
    <row r="2690" spans="1:6" x14ac:dyDescent="0.25">
      <c r="A2690">
        <v>11240</v>
      </c>
      <c r="B2690" s="1">
        <v>44302.389750809059</v>
      </c>
      <c r="C2690">
        <v>328946</v>
      </c>
      <c r="D2690">
        <v>238334</v>
      </c>
      <c r="E2690" t="str">
        <f t="shared" si="82"/>
        <v>пятница</v>
      </c>
      <c r="F2690">
        <f t="shared" si="83"/>
        <v>9</v>
      </c>
    </row>
    <row r="2691" spans="1:6" x14ac:dyDescent="0.25">
      <c r="A2691">
        <v>11242</v>
      </c>
      <c r="B2691" s="1">
        <v>44302.391773462783</v>
      </c>
      <c r="C2691">
        <v>256160</v>
      </c>
      <c r="D2691">
        <v>389877</v>
      </c>
      <c r="E2691" t="str">
        <f t="shared" ref="E2691:E2754" si="84">TEXT(B2691,"ДДДД")</f>
        <v>пятница</v>
      </c>
      <c r="F2691">
        <f t="shared" ref="F2691:F2754" si="85">HOUR(B2691)</f>
        <v>9</v>
      </c>
    </row>
    <row r="2692" spans="1:6" x14ac:dyDescent="0.25">
      <c r="A2692">
        <v>11244</v>
      </c>
      <c r="B2692" s="1">
        <v>44302.394605177993</v>
      </c>
      <c r="C2692">
        <v>285814</v>
      </c>
      <c r="D2692">
        <v>182191</v>
      </c>
      <c r="E2692" t="str">
        <f t="shared" si="84"/>
        <v>пятница</v>
      </c>
      <c r="F2692">
        <f t="shared" si="85"/>
        <v>9</v>
      </c>
    </row>
    <row r="2693" spans="1:6" x14ac:dyDescent="0.25">
      <c r="A2693">
        <v>11249</v>
      </c>
      <c r="B2693" s="1">
        <v>44302.397666666664</v>
      </c>
      <c r="C2693">
        <v>8972</v>
      </c>
      <c r="D2693">
        <v>249070</v>
      </c>
      <c r="E2693" t="str">
        <f t="shared" si="84"/>
        <v>пятница</v>
      </c>
      <c r="F2693">
        <f t="shared" si="85"/>
        <v>9</v>
      </c>
    </row>
    <row r="2694" spans="1:6" x14ac:dyDescent="0.25">
      <c r="A2694">
        <v>11253</v>
      </c>
      <c r="B2694" s="1">
        <v>44302.403504854374</v>
      </c>
      <c r="C2694">
        <v>258840</v>
      </c>
      <c r="D2694">
        <v>158978</v>
      </c>
      <c r="E2694" t="str">
        <f t="shared" si="84"/>
        <v>пятница</v>
      </c>
      <c r="F2694">
        <f t="shared" si="85"/>
        <v>9</v>
      </c>
    </row>
    <row r="2695" spans="1:6" x14ac:dyDescent="0.25">
      <c r="A2695">
        <v>11258</v>
      </c>
      <c r="B2695" s="1">
        <v>44302.404000000002</v>
      </c>
      <c r="C2695">
        <v>60817</v>
      </c>
      <c r="D2695">
        <v>411922</v>
      </c>
      <c r="E2695" t="str">
        <f t="shared" si="84"/>
        <v>пятница</v>
      </c>
      <c r="F2695">
        <f t="shared" si="85"/>
        <v>9</v>
      </c>
    </row>
    <row r="2696" spans="1:6" x14ac:dyDescent="0.25">
      <c r="A2696">
        <v>11262</v>
      </c>
      <c r="B2696" s="1">
        <v>44302.410786407767</v>
      </c>
      <c r="C2696">
        <v>153598</v>
      </c>
      <c r="D2696">
        <v>251150</v>
      </c>
      <c r="E2696" t="str">
        <f t="shared" si="84"/>
        <v>пятница</v>
      </c>
      <c r="F2696">
        <f t="shared" si="85"/>
        <v>9</v>
      </c>
    </row>
    <row r="2697" spans="1:6" x14ac:dyDescent="0.25">
      <c r="A2697">
        <v>11267</v>
      </c>
      <c r="B2697" s="1">
        <v>44302.411333333337</v>
      </c>
      <c r="C2697">
        <v>21025</v>
      </c>
      <c r="D2697">
        <v>297015</v>
      </c>
      <c r="E2697" t="str">
        <f t="shared" si="84"/>
        <v>пятница</v>
      </c>
      <c r="F2697">
        <f t="shared" si="85"/>
        <v>9</v>
      </c>
    </row>
    <row r="2698" spans="1:6" x14ac:dyDescent="0.25">
      <c r="A2698">
        <v>11269</v>
      </c>
      <c r="B2698" s="1">
        <v>44302.419281553397</v>
      </c>
      <c r="C2698">
        <v>88733</v>
      </c>
      <c r="D2698">
        <v>347008</v>
      </c>
      <c r="E2698" t="str">
        <f t="shared" si="84"/>
        <v>пятница</v>
      </c>
      <c r="F2698">
        <f t="shared" si="85"/>
        <v>10</v>
      </c>
    </row>
    <row r="2699" spans="1:6" x14ac:dyDescent="0.25">
      <c r="A2699">
        <v>11273</v>
      </c>
      <c r="B2699" s="1">
        <v>44302.422922330101</v>
      </c>
      <c r="C2699">
        <v>1174</v>
      </c>
      <c r="D2699">
        <v>68991</v>
      </c>
      <c r="E2699" t="str">
        <f t="shared" si="84"/>
        <v>пятница</v>
      </c>
      <c r="F2699">
        <f t="shared" si="85"/>
        <v>10</v>
      </c>
    </row>
    <row r="2700" spans="1:6" x14ac:dyDescent="0.25">
      <c r="A2700">
        <v>11274</v>
      </c>
      <c r="B2700" s="1">
        <v>44302.42656310679</v>
      </c>
      <c r="C2700">
        <v>327986</v>
      </c>
      <c r="D2700">
        <v>158978</v>
      </c>
      <c r="E2700" t="str">
        <f t="shared" si="84"/>
        <v>пятница</v>
      </c>
      <c r="F2700">
        <f t="shared" si="85"/>
        <v>10</v>
      </c>
    </row>
    <row r="2701" spans="1:6" x14ac:dyDescent="0.25">
      <c r="A2701">
        <v>11275</v>
      </c>
      <c r="B2701" s="1">
        <v>44302.429394822007</v>
      </c>
      <c r="C2701">
        <v>322953</v>
      </c>
      <c r="D2701">
        <v>62570</v>
      </c>
      <c r="E2701" t="str">
        <f t="shared" si="84"/>
        <v>пятница</v>
      </c>
      <c r="F2701">
        <f t="shared" si="85"/>
        <v>10</v>
      </c>
    </row>
    <row r="2702" spans="1:6" x14ac:dyDescent="0.25">
      <c r="A2702">
        <v>11276</v>
      </c>
      <c r="B2702" s="1">
        <v>44302.431822006474</v>
      </c>
      <c r="C2702">
        <v>132118</v>
      </c>
      <c r="D2702">
        <v>127940</v>
      </c>
      <c r="E2702" t="str">
        <f t="shared" si="84"/>
        <v>пятница</v>
      </c>
      <c r="F2702">
        <f t="shared" si="85"/>
        <v>10</v>
      </c>
    </row>
    <row r="2703" spans="1:6" x14ac:dyDescent="0.25">
      <c r="A2703">
        <v>11281</v>
      </c>
      <c r="B2703" s="1">
        <v>44302.434249190941</v>
      </c>
      <c r="C2703">
        <v>121206</v>
      </c>
      <c r="D2703">
        <v>141139</v>
      </c>
      <c r="E2703" t="str">
        <f t="shared" si="84"/>
        <v>пятница</v>
      </c>
      <c r="F2703">
        <f t="shared" si="85"/>
        <v>10</v>
      </c>
    </row>
    <row r="2704" spans="1:6" x14ac:dyDescent="0.25">
      <c r="A2704">
        <v>11285</v>
      </c>
      <c r="B2704" s="1">
        <v>44302.434653721684</v>
      </c>
      <c r="C2704">
        <v>224849</v>
      </c>
      <c r="D2704">
        <v>470762</v>
      </c>
      <c r="E2704" t="str">
        <f t="shared" si="84"/>
        <v>пятница</v>
      </c>
      <c r="F2704">
        <f t="shared" si="85"/>
        <v>10</v>
      </c>
    </row>
    <row r="2705" spans="1:6" x14ac:dyDescent="0.25">
      <c r="A2705">
        <v>11287</v>
      </c>
      <c r="B2705" s="1">
        <v>44302.436676375408</v>
      </c>
      <c r="C2705">
        <v>300916</v>
      </c>
      <c r="D2705">
        <v>268989</v>
      </c>
      <c r="E2705" t="str">
        <f t="shared" si="84"/>
        <v>пятница</v>
      </c>
      <c r="F2705">
        <f t="shared" si="85"/>
        <v>10</v>
      </c>
    </row>
    <row r="2706" spans="1:6" x14ac:dyDescent="0.25">
      <c r="A2706">
        <v>11291</v>
      </c>
      <c r="B2706" s="1">
        <v>44302.441935275085</v>
      </c>
      <c r="C2706">
        <v>339475</v>
      </c>
      <c r="D2706">
        <v>154228</v>
      </c>
      <c r="E2706" t="str">
        <f t="shared" si="84"/>
        <v>пятница</v>
      </c>
      <c r="F2706">
        <f t="shared" si="85"/>
        <v>10</v>
      </c>
    </row>
    <row r="2707" spans="1:6" x14ac:dyDescent="0.25">
      <c r="A2707">
        <v>11292</v>
      </c>
      <c r="B2707" s="1">
        <v>44302.442000000003</v>
      </c>
      <c r="C2707">
        <v>98963</v>
      </c>
      <c r="D2707">
        <v>455840</v>
      </c>
      <c r="E2707" t="str">
        <f t="shared" si="84"/>
        <v>пятница</v>
      </c>
      <c r="F2707">
        <f t="shared" si="85"/>
        <v>10</v>
      </c>
    </row>
    <row r="2708" spans="1:6" x14ac:dyDescent="0.25">
      <c r="A2708">
        <v>11294</v>
      </c>
      <c r="B2708" s="1">
        <v>44302.445576051774</v>
      </c>
      <c r="C2708">
        <v>348226</v>
      </c>
      <c r="D2708">
        <v>100412</v>
      </c>
      <c r="E2708" t="str">
        <f t="shared" si="84"/>
        <v>пятница</v>
      </c>
      <c r="F2708">
        <f t="shared" si="85"/>
        <v>10</v>
      </c>
    </row>
    <row r="2709" spans="1:6" x14ac:dyDescent="0.25">
      <c r="A2709">
        <v>11296</v>
      </c>
      <c r="B2709" s="1">
        <v>44302.455689320384</v>
      </c>
      <c r="C2709">
        <v>287264</v>
      </c>
      <c r="D2709">
        <v>411922</v>
      </c>
      <c r="E2709" t="str">
        <f t="shared" si="84"/>
        <v>пятница</v>
      </c>
      <c r="F2709">
        <f t="shared" si="85"/>
        <v>10</v>
      </c>
    </row>
    <row r="2710" spans="1:6" x14ac:dyDescent="0.25">
      <c r="A2710">
        <v>11300</v>
      </c>
      <c r="B2710" s="1">
        <v>44302.460139158575</v>
      </c>
      <c r="C2710">
        <v>40270</v>
      </c>
      <c r="D2710">
        <v>250679</v>
      </c>
      <c r="E2710" t="str">
        <f t="shared" si="84"/>
        <v>пятница</v>
      </c>
      <c r="F2710">
        <f t="shared" si="85"/>
        <v>11</v>
      </c>
    </row>
    <row r="2711" spans="1:6" x14ac:dyDescent="0.25">
      <c r="A2711">
        <v>11302</v>
      </c>
      <c r="B2711" s="1">
        <v>44302.462566343042</v>
      </c>
      <c r="C2711">
        <v>134749</v>
      </c>
      <c r="D2711">
        <v>158978</v>
      </c>
      <c r="E2711" t="str">
        <f t="shared" si="84"/>
        <v>пятница</v>
      </c>
      <c r="F2711">
        <f t="shared" si="85"/>
        <v>11</v>
      </c>
    </row>
    <row r="2712" spans="1:6" x14ac:dyDescent="0.25">
      <c r="A2712">
        <v>11303</v>
      </c>
      <c r="B2712" s="1">
        <v>44302.463375404528</v>
      </c>
      <c r="C2712">
        <v>139489</v>
      </c>
      <c r="D2712">
        <v>42035</v>
      </c>
      <c r="E2712" t="str">
        <f t="shared" si="84"/>
        <v>пятница</v>
      </c>
      <c r="F2712">
        <f t="shared" si="85"/>
        <v>11</v>
      </c>
    </row>
    <row r="2713" spans="1:6" x14ac:dyDescent="0.25">
      <c r="A2713">
        <v>11305</v>
      </c>
      <c r="B2713" s="1">
        <v>44302.464</v>
      </c>
      <c r="C2713">
        <v>287084</v>
      </c>
      <c r="D2713">
        <v>411922</v>
      </c>
      <c r="E2713" t="str">
        <f t="shared" si="84"/>
        <v>пятница</v>
      </c>
      <c r="F2713">
        <f t="shared" si="85"/>
        <v>11</v>
      </c>
    </row>
    <row r="2714" spans="1:6" x14ac:dyDescent="0.25">
      <c r="A2714">
        <v>11309</v>
      </c>
      <c r="B2714" s="1">
        <v>44302.468229773462</v>
      </c>
      <c r="C2714">
        <v>59548</v>
      </c>
      <c r="D2714">
        <v>102557</v>
      </c>
      <c r="E2714" t="str">
        <f t="shared" si="84"/>
        <v>пятница</v>
      </c>
      <c r="F2714">
        <f t="shared" si="85"/>
        <v>11</v>
      </c>
    </row>
    <row r="2715" spans="1:6" x14ac:dyDescent="0.25">
      <c r="A2715">
        <v>11313</v>
      </c>
      <c r="B2715" s="1">
        <v>44302.478999999999</v>
      </c>
      <c r="C2715">
        <v>245423</v>
      </c>
      <c r="D2715">
        <v>339369</v>
      </c>
      <c r="E2715" t="str">
        <f t="shared" si="84"/>
        <v>пятница</v>
      </c>
      <c r="F2715">
        <f t="shared" si="85"/>
        <v>11</v>
      </c>
    </row>
    <row r="2716" spans="1:6" x14ac:dyDescent="0.25">
      <c r="A2716">
        <v>11314</v>
      </c>
      <c r="B2716" s="1">
        <v>44302.483601941749</v>
      </c>
      <c r="C2716">
        <v>230083</v>
      </c>
      <c r="D2716">
        <v>361821</v>
      </c>
      <c r="E2716" t="str">
        <f t="shared" si="84"/>
        <v>пятница</v>
      </c>
      <c r="F2716">
        <f t="shared" si="85"/>
        <v>11</v>
      </c>
    </row>
    <row r="2717" spans="1:6" x14ac:dyDescent="0.25">
      <c r="A2717">
        <v>11316</v>
      </c>
      <c r="B2717" s="1">
        <v>44302.486838187702</v>
      </c>
      <c r="C2717">
        <v>144952</v>
      </c>
      <c r="D2717">
        <v>208125</v>
      </c>
      <c r="E2717" t="str">
        <f t="shared" si="84"/>
        <v>пятница</v>
      </c>
      <c r="F2717">
        <f t="shared" si="85"/>
        <v>11</v>
      </c>
    </row>
    <row r="2718" spans="1:6" x14ac:dyDescent="0.25">
      <c r="A2718">
        <v>11321</v>
      </c>
      <c r="B2718" s="1">
        <v>44302.490074433656</v>
      </c>
      <c r="C2718">
        <v>286317</v>
      </c>
      <c r="D2718">
        <v>173184</v>
      </c>
      <c r="E2718" t="str">
        <f t="shared" si="84"/>
        <v>пятница</v>
      </c>
      <c r="F2718">
        <f t="shared" si="85"/>
        <v>11</v>
      </c>
    </row>
    <row r="2719" spans="1:6" x14ac:dyDescent="0.25">
      <c r="A2719">
        <v>11324</v>
      </c>
      <c r="B2719" s="1">
        <v>44302.493999999999</v>
      </c>
      <c r="C2719">
        <v>141112</v>
      </c>
      <c r="D2719">
        <v>432175</v>
      </c>
      <c r="E2719" t="str">
        <f t="shared" si="84"/>
        <v>пятница</v>
      </c>
      <c r="F2719">
        <f t="shared" si="85"/>
        <v>11</v>
      </c>
    </row>
    <row r="2720" spans="1:6" x14ac:dyDescent="0.25">
      <c r="A2720">
        <v>11329</v>
      </c>
      <c r="B2720" s="1">
        <v>44302.495333333332</v>
      </c>
      <c r="C2720">
        <v>139152</v>
      </c>
      <c r="D2720">
        <v>411922</v>
      </c>
      <c r="E2720" t="str">
        <f t="shared" si="84"/>
        <v>пятница</v>
      </c>
      <c r="F2720">
        <f t="shared" si="85"/>
        <v>11</v>
      </c>
    </row>
    <row r="2721" spans="1:6" x14ac:dyDescent="0.25">
      <c r="A2721">
        <v>11331</v>
      </c>
      <c r="B2721" s="1">
        <v>44302.499783171523</v>
      </c>
      <c r="C2721">
        <v>317909</v>
      </c>
      <c r="D2721">
        <v>154256</v>
      </c>
      <c r="E2721" t="str">
        <f t="shared" si="84"/>
        <v>пятница</v>
      </c>
      <c r="F2721">
        <f t="shared" si="85"/>
        <v>11</v>
      </c>
    </row>
    <row r="2722" spans="1:6" x14ac:dyDescent="0.25">
      <c r="A2722">
        <v>11336</v>
      </c>
      <c r="B2722" s="1">
        <v>44302.505446601943</v>
      </c>
      <c r="C2722">
        <v>216411</v>
      </c>
      <c r="D2722">
        <v>182841</v>
      </c>
      <c r="E2722" t="str">
        <f t="shared" si="84"/>
        <v>пятница</v>
      </c>
      <c r="F2722">
        <f t="shared" si="85"/>
        <v>12</v>
      </c>
    </row>
    <row r="2723" spans="1:6" x14ac:dyDescent="0.25">
      <c r="A2723">
        <v>11339</v>
      </c>
      <c r="B2723" s="1">
        <v>44302.50787378641</v>
      </c>
      <c r="C2723">
        <v>185585</v>
      </c>
      <c r="D2723">
        <v>158978</v>
      </c>
      <c r="E2723" t="str">
        <f t="shared" si="84"/>
        <v>пятница</v>
      </c>
      <c r="F2723">
        <f t="shared" si="85"/>
        <v>12</v>
      </c>
    </row>
    <row r="2724" spans="1:6" x14ac:dyDescent="0.25">
      <c r="A2724">
        <v>11340</v>
      </c>
      <c r="B2724" s="1">
        <v>44302.509896440126</v>
      </c>
      <c r="C2724">
        <v>166582</v>
      </c>
      <c r="D2724">
        <v>457322</v>
      </c>
      <c r="E2724" t="str">
        <f t="shared" si="84"/>
        <v>пятница</v>
      </c>
      <c r="F2724">
        <f t="shared" si="85"/>
        <v>12</v>
      </c>
    </row>
    <row r="2725" spans="1:6" x14ac:dyDescent="0.25">
      <c r="A2725">
        <v>11345</v>
      </c>
      <c r="B2725" s="1">
        <v>44302.510300970876</v>
      </c>
      <c r="C2725">
        <v>307105</v>
      </c>
      <c r="D2725">
        <v>242428</v>
      </c>
      <c r="E2725" t="str">
        <f t="shared" si="84"/>
        <v>пятница</v>
      </c>
      <c r="F2725">
        <f t="shared" si="85"/>
        <v>12</v>
      </c>
    </row>
    <row r="2726" spans="1:6" x14ac:dyDescent="0.25">
      <c r="A2726">
        <v>11348</v>
      </c>
      <c r="B2726" s="1">
        <v>44302.511110032363</v>
      </c>
      <c r="C2726">
        <v>288379</v>
      </c>
      <c r="D2726">
        <v>437104</v>
      </c>
      <c r="E2726" t="str">
        <f t="shared" si="84"/>
        <v>пятница</v>
      </c>
      <c r="F2726">
        <f t="shared" si="85"/>
        <v>12</v>
      </c>
    </row>
    <row r="2727" spans="1:6" x14ac:dyDescent="0.25">
      <c r="A2727">
        <v>11351</v>
      </c>
      <c r="B2727" s="1">
        <v>44302.513941747573</v>
      </c>
      <c r="C2727">
        <v>258156</v>
      </c>
      <c r="D2727">
        <v>234810</v>
      </c>
      <c r="E2727" t="str">
        <f t="shared" si="84"/>
        <v>пятница</v>
      </c>
      <c r="F2727">
        <f t="shared" si="85"/>
        <v>12</v>
      </c>
    </row>
    <row r="2728" spans="1:6" x14ac:dyDescent="0.25">
      <c r="A2728">
        <v>11355</v>
      </c>
      <c r="B2728" s="1">
        <v>44302.517177993526</v>
      </c>
      <c r="C2728">
        <v>60024</v>
      </c>
      <c r="D2728">
        <v>351192</v>
      </c>
      <c r="E2728" t="str">
        <f t="shared" si="84"/>
        <v>пятница</v>
      </c>
      <c r="F2728">
        <f t="shared" si="85"/>
        <v>12</v>
      </c>
    </row>
    <row r="2729" spans="1:6" x14ac:dyDescent="0.25">
      <c r="A2729">
        <v>11358</v>
      </c>
      <c r="B2729" s="1">
        <v>44302.518391585763</v>
      </c>
      <c r="C2729">
        <v>66051</v>
      </c>
      <c r="D2729">
        <v>38593</v>
      </c>
      <c r="E2729" t="str">
        <f t="shared" si="84"/>
        <v>пятница</v>
      </c>
      <c r="F2729">
        <f t="shared" si="85"/>
        <v>12</v>
      </c>
    </row>
    <row r="2730" spans="1:6" x14ac:dyDescent="0.25">
      <c r="A2730">
        <v>11362</v>
      </c>
      <c r="B2730" s="1">
        <v>44302.52041423948</v>
      </c>
      <c r="C2730">
        <v>49764</v>
      </c>
      <c r="D2730">
        <v>42705</v>
      </c>
      <c r="E2730" t="str">
        <f t="shared" si="84"/>
        <v>пятница</v>
      </c>
      <c r="F2730">
        <f t="shared" si="85"/>
        <v>12</v>
      </c>
    </row>
    <row r="2731" spans="1:6" x14ac:dyDescent="0.25">
      <c r="A2731">
        <v>11363</v>
      </c>
      <c r="B2731" s="1">
        <v>44302.521223300973</v>
      </c>
      <c r="C2731">
        <v>41878</v>
      </c>
      <c r="D2731">
        <v>357547</v>
      </c>
      <c r="E2731" t="str">
        <f t="shared" si="84"/>
        <v>пятница</v>
      </c>
      <c r="F2731">
        <f t="shared" si="85"/>
        <v>12</v>
      </c>
    </row>
    <row r="2732" spans="1:6" x14ac:dyDescent="0.25">
      <c r="A2732">
        <v>11367</v>
      </c>
      <c r="B2732" s="1">
        <v>44302.522436893203</v>
      </c>
      <c r="C2732">
        <v>5053</v>
      </c>
      <c r="D2732">
        <v>317932</v>
      </c>
      <c r="E2732" t="str">
        <f t="shared" si="84"/>
        <v>пятница</v>
      </c>
      <c r="F2732">
        <f t="shared" si="85"/>
        <v>12</v>
      </c>
    </row>
    <row r="2733" spans="1:6" x14ac:dyDescent="0.25">
      <c r="A2733">
        <v>11370</v>
      </c>
      <c r="B2733" s="1">
        <v>44302.523650485433</v>
      </c>
      <c r="C2733">
        <v>2749</v>
      </c>
      <c r="D2733">
        <v>250679</v>
      </c>
      <c r="E2733" t="str">
        <f t="shared" si="84"/>
        <v>пятница</v>
      </c>
      <c r="F2733">
        <f t="shared" si="85"/>
        <v>12</v>
      </c>
    </row>
    <row r="2734" spans="1:6" x14ac:dyDescent="0.25">
      <c r="A2734">
        <v>11374</v>
      </c>
      <c r="B2734" s="1">
        <v>44302.540236245957</v>
      </c>
      <c r="C2734">
        <v>237441</v>
      </c>
      <c r="D2734">
        <v>250679</v>
      </c>
      <c r="E2734" t="str">
        <f t="shared" si="84"/>
        <v>пятница</v>
      </c>
      <c r="F2734">
        <f t="shared" si="85"/>
        <v>12</v>
      </c>
    </row>
    <row r="2735" spans="1:6" x14ac:dyDescent="0.25">
      <c r="A2735">
        <v>11379</v>
      </c>
      <c r="B2735" s="1">
        <v>44302.547113268607</v>
      </c>
      <c r="C2735">
        <v>13882</v>
      </c>
      <c r="D2735">
        <v>284325</v>
      </c>
      <c r="E2735" t="str">
        <f t="shared" si="84"/>
        <v>пятница</v>
      </c>
      <c r="F2735">
        <f t="shared" si="85"/>
        <v>13</v>
      </c>
    </row>
    <row r="2736" spans="1:6" x14ac:dyDescent="0.25">
      <c r="A2736">
        <v>11380</v>
      </c>
      <c r="B2736" s="1">
        <v>44302.547517799358</v>
      </c>
      <c r="C2736">
        <v>86204</v>
      </c>
      <c r="D2736">
        <v>250679</v>
      </c>
      <c r="E2736" t="str">
        <f t="shared" si="84"/>
        <v>пятница</v>
      </c>
      <c r="F2736">
        <f t="shared" si="85"/>
        <v>13</v>
      </c>
    </row>
    <row r="2737" spans="1:6" x14ac:dyDescent="0.25">
      <c r="A2737">
        <v>11381</v>
      </c>
      <c r="B2737" s="1">
        <v>44302.549135922331</v>
      </c>
      <c r="C2737">
        <v>133016</v>
      </c>
      <c r="D2737">
        <v>388561</v>
      </c>
      <c r="E2737" t="str">
        <f t="shared" si="84"/>
        <v>пятница</v>
      </c>
      <c r="F2737">
        <f t="shared" si="85"/>
        <v>13</v>
      </c>
    </row>
    <row r="2738" spans="1:6" x14ac:dyDescent="0.25">
      <c r="A2738">
        <v>11382</v>
      </c>
      <c r="B2738" s="1">
        <v>44302.558844660198</v>
      </c>
      <c r="C2738">
        <v>149443</v>
      </c>
      <c r="D2738">
        <v>118549</v>
      </c>
      <c r="E2738" t="str">
        <f t="shared" si="84"/>
        <v>пятница</v>
      </c>
      <c r="F2738">
        <f t="shared" si="85"/>
        <v>13</v>
      </c>
    </row>
    <row r="2739" spans="1:6" x14ac:dyDescent="0.25">
      <c r="A2739">
        <v>11383</v>
      </c>
      <c r="B2739" s="1">
        <v>44302.560867313914</v>
      </c>
      <c r="C2739">
        <v>57853</v>
      </c>
      <c r="D2739">
        <v>472712</v>
      </c>
      <c r="E2739" t="str">
        <f t="shared" si="84"/>
        <v>пятница</v>
      </c>
      <c r="F2739">
        <f t="shared" si="85"/>
        <v>13</v>
      </c>
    </row>
    <row r="2740" spans="1:6" x14ac:dyDescent="0.25">
      <c r="A2740">
        <v>11384</v>
      </c>
      <c r="B2740" s="1">
        <v>44302.562889967638</v>
      </c>
      <c r="C2740">
        <v>27819</v>
      </c>
      <c r="D2740">
        <v>166998</v>
      </c>
      <c r="E2740" t="str">
        <f t="shared" si="84"/>
        <v>пятница</v>
      </c>
      <c r="F2740">
        <f t="shared" si="85"/>
        <v>13</v>
      </c>
    </row>
    <row r="2741" spans="1:6" x14ac:dyDescent="0.25">
      <c r="A2741">
        <v>11385</v>
      </c>
      <c r="B2741" s="1">
        <v>44302.563294498381</v>
      </c>
      <c r="C2741">
        <v>445</v>
      </c>
      <c r="D2741">
        <v>405774</v>
      </c>
      <c r="E2741" t="str">
        <f t="shared" si="84"/>
        <v>пятница</v>
      </c>
      <c r="F2741">
        <f t="shared" si="85"/>
        <v>13</v>
      </c>
    </row>
    <row r="2742" spans="1:6" x14ac:dyDescent="0.25">
      <c r="A2742">
        <v>11390</v>
      </c>
      <c r="B2742" s="1">
        <v>44302.563699029124</v>
      </c>
      <c r="C2742">
        <v>170243</v>
      </c>
      <c r="D2742">
        <v>58674</v>
      </c>
      <c r="E2742" t="str">
        <f t="shared" si="84"/>
        <v>пятница</v>
      </c>
      <c r="F2742">
        <f t="shared" si="85"/>
        <v>13</v>
      </c>
    </row>
    <row r="2743" spans="1:6" x14ac:dyDescent="0.25">
      <c r="A2743">
        <v>11391</v>
      </c>
      <c r="B2743" s="1">
        <v>44302.563699029131</v>
      </c>
      <c r="C2743">
        <v>287863</v>
      </c>
      <c r="D2743">
        <v>309648</v>
      </c>
      <c r="E2743" t="str">
        <f t="shared" si="84"/>
        <v>пятница</v>
      </c>
      <c r="F2743">
        <f t="shared" si="85"/>
        <v>13</v>
      </c>
    </row>
    <row r="2744" spans="1:6" x14ac:dyDescent="0.25">
      <c r="A2744">
        <v>11392</v>
      </c>
      <c r="B2744" s="1">
        <v>44302.564103559867</v>
      </c>
      <c r="C2744">
        <v>346398</v>
      </c>
      <c r="D2744">
        <v>411922</v>
      </c>
      <c r="E2744" t="str">
        <f t="shared" si="84"/>
        <v>пятница</v>
      </c>
      <c r="F2744">
        <f t="shared" si="85"/>
        <v>13</v>
      </c>
    </row>
    <row r="2745" spans="1:6" x14ac:dyDescent="0.25">
      <c r="A2745">
        <v>11396</v>
      </c>
      <c r="B2745" s="1">
        <v>44302.565721682848</v>
      </c>
      <c r="C2745">
        <v>263279</v>
      </c>
      <c r="D2745">
        <v>86587</v>
      </c>
      <c r="E2745" t="str">
        <f t="shared" si="84"/>
        <v>пятница</v>
      </c>
      <c r="F2745">
        <f t="shared" si="85"/>
        <v>13</v>
      </c>
    </row>
    <row r="2746" spans="1:6" x14ac:dyDescent="0.25">
      <c r="A2746">
        <v>11401</v>
      </c>
      <c r="B2746" s="1">
        <v>44302.565721682848</v>
      </c>
      <c r="C2746">
        <v>343806</v>
      </c>
      <c r="D2746">
        <v>310582</v>
      </c>
      <c r="E2746" t="str">
        <f t="shared" si="84"/>
        <v>пятница</v>
      </c>
      <c r="F2746">
        <f t="shared" si="85"/>
        <v>13</v>
      </c>
    </row>
    <row r="2747" spans="1:6" x14ac:dyDescent="0.25">
      <c r="A2747">
        <v>11402</v>
      </c>
      <c r="B2747" s="1">
        <v>44302.567339805821</v>
      </c>
      <c r="C2747">
        <v>34036</v>
      </c>
      <c r="D2747">
        <v>253722</v>
      </c>
      <c r="E2747" t="str">
        <f t="shared" si="84"/>
        <v>пятница</v>
      </c>
      <c r="F2747">
        <f t="shared" si="85"/>
        <v>13</v>
      </c>
    </row>
    <row r="2748" spans="1:6" x14ac:dyDescent="0.25">
      <c r="A2748">
        <v>11403</v>
      </c>
      <c r="B2748" s="1">
        <v>44302.567744336571</v>
      </c>
      <c r="C2748">
        <v>152194</v>
      </c>
      <c r="D2748">
        <v>111368</v>
      </c>
      <c r="E2748" t="str">
        <f t="shared" si="84"/>
        <v>пятница</v>
      </c>
      <c r="F2748">
        <f t="shared" si="85"/>
        <v>13</v>
      </c>
    </row>
    <row r="2749" spans="1:6" x14ac:dyDescent="0.25">
      <c r="A2749">
        <v>11406</v>
      </c>
      <c r="B2749" s="1">
        <v>44302.568957928801</v>
      </c>
      <c r="C2749">
        <v>171641</v>
      </c>
      <c r="D2749">
        <v>341333</v>
      </c>
      <c r="E2749" t="str">
        <f t="shared" si="84"/>
        <v>пятница</v>
      </c>
      <c r="F2749">
        <f t="shared" si="85"/>
        <v>13</v>
      </c>
    </row>
    <row r="2750" spans="1:6" x14ac:dyDescent="0.25">
      <c r="A2750">
        <v>11410</v>
      </c>
      <c r="B2750" s="1">
        <v>44302.570171521031</v>
      </c>
      <c r="C2750">
        <v>139489</v>
      </c>
      <c r="D2750">
        <v>397531</v>
      </c>
      <c r="E2750" t="str">
        <f t="shared" si="84"/>
        <v>пятница</v>
      </c>
      <c r="F2750">
        <f t="shared" si="85"/>
        <v>13</v>
      </c>
    </row>
    <row r="2751" spans="1:6" x14ac:dyDescent="0.25">
      <c r="A2751">
        <v>11414</v>
      </c>
      <c r="B2751" s="1">
        <v>44302.570576051774</v>
      </c>
      <c r="C2751">
        <v>53264</v>
      </c>
      <c r="D2751">
        <v>439981</v>
      </c>
      <c r="E2751" t="str">
        <f t="shared" si="84"/>
        <v>пятница</v>
      </c>
      <c r="F2751">
        <f t="shared" si="85"/>
        <v>13</v>
      </c>
    </row>
    <row r="2752" spans="1:6" x14ac:dyDescent="0.25">
      <c r="A2752">
        <v>11417</v>
      </c>
      <c r="B2752" s="1">
        <v>44302.571385113268</v>
      </c>
      <c r="C2752">
        <v>160334</v>
      </c>
      <c r="D2752">
        <v>253722</v>
      </c>
      <c r="E2752" t="str">
        <f t="shared" si="84"/>
        <v>пятница</v>
      </c>
      <c r="F2752">
        <f t="shared" si="85"/>
        <v>13</v>
      </c>
    </row>
    <row r="2753" spans="1:6" x14ac:dyDescent="0.25">
      <c r="A2753">
        <v>11421</v>
      </c>
      <c r="B2753" s="1">
        <v>44302.572194174754</v>
      </c>
      <c r="C2753">
        <v>274171</v>
      </c>
      <c r="D2753">
        <v>222811</v>
      </c>
      <c r="E2753" t="str">
        <f t="shared" si="84"/>
        <v>пятница</v>
      </c>
      <c r="F2753">
        <f t="shared" si="85"/>
        <v>13</v>
      </c>
    </row>
    <row r="2754" spans="1:6" x14ac:dyDescent="0.25">
      <c r="A2754">
        <v>11424</v>
      </c>
      <c r="B2754" s="1">
        <v>44302.572598705505</v>
      </c>
      <c r="C2754">
        <v>135251</v>
      </c>
      <c r="D2754">
        <v>411879</v>
      </c>
      <c r="E2754" t="str">
        <f t="shared" si="84"/>
        <v>пятница</v>
      </c>
      <c r="F2754">
        <f t="shared" si="85"/>
        <v>13</v>
      </c>
    </row>
    <row r="2755" spans="1:6" x14ac:dyDescent="0.25">
      <c r="A2755">
        <v>11429</v>
      </c>
      <c r="B2755" s="1">
        <v>44302.572666666667</v>
      </c>
      <c r="C2755">
        <v>61594</v>
      </c>
      <c r="D2755">
        <v>250679</v>
      </c>
      <c r="E2755" t="str">
        <f t="shared" ref="E2755:E2818" si="86">TEXT(B2755,"ДДДД")</f>
        <v>пятница</v>
      </c>
      <c r="F2755">
        <f t="shared" ref="F2755:F2818" si="87">HOUR(B2755)</f>
        <v>13</v>
      </c>
    </row>
    <row r="2756" spans="1:6" x14ac:dyDescent="0.25">
      <c r="A2756">
        <v>11433</v>
      </c>
      <c r="B2756" s="1">
        <v>44302.574621359221</v>
      </c>
      <c r="C2756">
        <v>1947</v>
      </c>
      <c r="D2756">
        <v>463334</v>
      </c>
      <c r="E2756" t="str">
        <f t="shared" si="86"/>
        <v>пятница</v>
      </c>
      <c r="F2756">
        <f t="shared" si="87"/>
        <v>13</v>
      </c>
    </row>
    <row r="2757" spans="1:6" x14ac:dyDescent="0.25">
      <c r="A2757">
        <v>11436</v>
      </c>
      <c r="B2757" s="1">
        <v>44302.574621359228</v>
      </c>
      <c r="C2757">
        <v>316211</v>
      </c>
      <c r="D2757">
        <v>104958</v>
      </c>
      <c r="E2757" t="str">
        <f t="shared" si="86"/>
        <v>пятница</v>
      </c>
      <c r="F2757">
        <f t="shared" si="87"/>
        <v>13</v>
      </c>
    </row>
    <row r="2758" spans="1:6" x14ac:dyDescent="0.25">
      <c r="A2758">
        <v>11438</v>
      </c>
      <c r="B2758" s="1">
        <v>44302.578262135925</v>
      </c>
      <c r="C2758">
        <v>111383</v>
      </c>
      <c r="D2758">
        <v>281236</v>
      </c>
      <c r="E2758" t="str">
        <f t="shared" si="86"/>
        <v>пятница</v>
      </c>
      <c r="F2758">
        <f t="shared" si="87"/>
        <v>13</v>
      </c>
    </row>
    <row r="2759" spans="1:6" x14ac:dyDescent="0.25">
      <c r="A2759">
        <v>11441</v>
      </c>
      <c r="B2759" s="1">
        <v>44302.578666666661</v>
      </c>
      <c r="C2759">
        <v>327255</v>
      </c>
      <c r="D2759">
        <v>248070</v>
      </c>
      <c r="E2759" t="str">
        <f t="shared" si="86"/>
        <v>пятница</v>
      </c>
      <c r="F2759">
        <f t="shared" si="87"/>
        <v>13</v>
      </c>
    </row>
    <row r="2760" spans="1:6" x14ac:dyDescent="0.25">
      <c r="A2760">
        <v>11443</v>
      </c>
      <c r="B2760" s="1">
        <v>44302.583925566345</v>
      </c>
      <c r="C2760">
        <v>51665</v>
      </c>
      <c r="D2760">
        <v>189009</v>
      </c>
      <c r="E2760" t="str">
        <f t="shared" si="86"/>
        <v>пятница</v>
      </c>
      <c r="F2760">
        <f t="shared" si="87"/>
        <v>14</v>
      </c>
    </row>
    <row r="2761" spans="1:6" x14ac:dyDescent="0.25">
      <c r="A2761">
        <v>11447</v>
      </c>
      <c r="B2761" s="1">
        <v>44302.585139158575</v>
      </c>
      <c r="C2761">
        <v>168927</v>
      </c>
      <c r="D2761">
        <v>27877</v>
      </c>
      <c r="E2761" t="str">
        <f t="shared" si="86"/>
        <v>пятница</v>
      </c>
      <c r="F2761">
        <f t="shared" si="87"/>
        <v>14</v>
      </c>
    </row>
    <row r="2762" spans="1:6" x14ac:dyDescent="0.25">
      <c r="A2762">
        <v>11449</v>
      </c>
      <c r="B2762" s="1">
        <v>44302.586757281548</v>
      </c>
      <c r="C2762">
        <v>211949</v>
      </c>
      <c r="D2762">
        <v>191893</v>
      </c>
      <c r="E2762" t="str">
        <f t="shared" si="86"/>
        <v>пятница</v>
      </c>
      <c r="F2762">
        <f t="shared" si="87"/>
        <v>14</v>
      </c>
    </row>
    <row r="2763" spans="1:6" x14ac:dyDescent="0.25">
      <c r="A2763">
        <v>11450</v>
      </c>
      <c r="B2763" s="1">
        <v>44302.587161812298</v>
      </c>
      <c r="C2763">
        <v>229342</v>
      </c>
      <c r="D2763">
        <v>267917</v>
      </c>
      <c r="E2763" t="str">
        <f t="shared" si="86"/>
        <v>пятница</v>
      </c>
      <c r="F2763">
        <f t="shared" si="87"/>
        <v>14</v>
      </c>
    </row>
    <row r="2764" spans="1:6" x14ac:dyDescent="0.25">
      <c r="A2764">
        <v>11452</v>
      </c>
      <c r="B2764" s="1">
        <v>44302.592016181232</v>
      </c>
      <c r="C2764">
        <v>307414</v>
      </c>
      <c r="D2764">
        <v>370651</v>
      </c>
      <c r="E2764" t="str">
        <f t="shared" si="86"/>
        <v>пятница</v>
      </c>
      <c r="F2764">
        <f t="shared" si="87"/>
        <v>14</v>
      </c>
    </row>
    <row r="2765" spans="1:6" x14ac:dyDescent="0.25">
      <c r="A2765">
        <v>11454</v>
      </c>
      <c r="B2765" s="1">
        <v>44302.592825242718</v>
      </c>
      <c r="C2765">
        <v>5016</v>
      </c>
      <c r="D2765">
        <v>198150</v>
      </c>
      <c r="E2765" t="str">
        <f t="shared" si="86"/>
        <v>пятница</v>
      </c>
      <c r="F2765">
        <f t="shared" si="87"/>
        <v>14</v>
      </c>
    </row>
    <row r="2766" spans="1:6" x14ac:dyDescent="0.25">
      <c r="A2766">
        <v>11458</v>
      </c>
      <c r="B2766" s="1">
        <v>44302.593634304205</v>
      </c>
      <c r="C2766">
        <v>300916</v>
      </c>
      <c r="D2766">
        <v>330333</v>
      </c>
      <c r="E2766" t="str">
        <f t="shared" si="86"/>
        <v>пятница</v>
      </c>
      <c r="F2766">
        <f t="shared" si="87"/>
        <v>14</v>
      </c>
    </row>
    <row r="2767" spans="1:6" x14ac:dyDescent="0.25">
      <c r="A2767">
        <v>11459</v>
      </c>
      <c r="B2767" s="1">
        <v>44302.596061488672</v>
      </c>
      <c r="C2767">
        <v>3497</v>
      </c>
      <c r="D2767">
        <v>164471</v>
      </c>
      <c r="E2767" t="str">
        <f t="shared" si="86"/>
        <v>пятница</v>
      </c>
      <c r="F2767">
        <f t="shared" si="87"/>
        <v>14</v>
      </c>
    </row>
    <row r="2768" spans="1:6" x14ac:dyDescent="0.25">
      <c r="A2768">
        <v>11464</v>
      </c>
      <c r="B2768" s="1">
        <v>44302.601320388349</v>
      </c>
      <c r="C2768">
        <v>91062</v>
      </c>
      <c r="D2768">
        <v>82901</v>
      </c>
      <c r="E2768" t="str">
        <f t="shared" si="86"/>
        <v>пятница</v>
      </c>
      <c r="F2768">
        <f t="shared" si="87"/>
        <v>14</v>
      </c>
    </row>
    <row r="2769" spans="1:6" x14ac:dyDescent="0.25">
      <c r="A2769">
        <v>11467</v>
      </c>
      <c r="B2769" s="1">
        <v>44302.602533980586</v>
      </c>
      <c r="C2769">
        <v>105970</v>
      </c>
      <c r="D2769">
        <v>379171</v>
      </c>
      <c r="E2769" t="str">
        <f t="shared" si="86"/>
        <v>пятница</v>
      </c>
      <c r="F2769">
        <f t="shared" si="87"/>
        <v>14</v>
      </c>
    </row>
    <row r="2770" spans="1:6" x14ac:dyDescent="0.25">
      <c r="A2770">
        <v>11469</v>
      </c>
      <c r="B2770" s="1">
        <v>44302.603343042072</v>
      </c>
      <c r="C2770">
        <v>31860</v>
      </c>
      <c r="D2770">
        <v>440811</v>
      </c>
      <c r="E2770" t="str">
        <f t="shared" si="86"/>
        <v>пятница</v>
      </c>
      <c r="F2770">
        <f t="shared" si="87"/>
        <v>14</v>
      </c>
    </row>
    <row r="2771" spans="1:6" x14ac:dyDescent="0.25">
      <c r="A2771">
        <v>11474</v>
      </c>
      <c r="B2771" s="1">
        <v>44302.603343042072</v>
      </c>
      <c r="C2771">
        <v>78011</v>
      </c>
      <c r="D2771">
        <v>294433</v>
      </c>
      <c r="E2771" t="str">
        <f t="shared" si="86"/>
        <v>пятница</v>
      </c>
      <c r="F2771">
        <f t="shared" si="87"/>
        <v>14</v>
      </c>
    </row>
    <row r="2772" spans="1:6" x14ac:dyDescent="0.25">
      <c r="A2772">
        <v>11476</v>
      </c>
      <c r="B2772" s="1">
        <v>44302.607333333333</v>
      </c>
      <c r="C2772">
        <v>55538</v>
      </c>
      <c r="D2772">
        <v>42705</v>
      </c>
      <c r="E2772" t="str">
        <f t="shared" si="86"/>
        <v>пятница</v>
      </c>
      <c r="F2772">
        <f t="shared" si="87"/>
        <v>14</v>
      </c>
    </row>
    <row r="2773" spans="1:6" x14ac:dyDescent="0.25">
      <c r="A2773">
        <v>11478</v>
      </c>
      <c r="B2773" s="1">
        <v>44302.608197411006</v>
      </c>
      <c r="C2773">
        <v>18533</v>
      </c>
      <c r="D2773">
        <v>89186</v>
      </c>
      <c r="E2773" t="str">
        <f t="shared" si="86"/>
        <v>пятница</v>
      </c>
      <c r="F2773">
        <f t="shared" si="87"/>
        <v>14</v>
      </c>
    </row>
    <row r="2774" spans="1:6" x14ac:dyDescent="0.25">
      <c r="A2774">
        <v>11481</v>
      </c>
      <c r="B2774" s="1">
        <v>44302.608197411006</v>
      </c>
      <c r="C2774">
        <v>238848</v>
      </c>
      <c r="D2774">
        <v>244853</v>
      </c>
      <c r="E2774" t="str">
        <f t="shared" si="86"/>
        <v>пятница</v>
      </c>
      <c r="F2774">
        <f t="shared" si="87"/>
        <v>14</v>
      </c>
    </row>
    <row r="2775" spans="1:6" x14ac:dyDescent="0.25">
      <c r="A2775">
        <v>11483</v>
      </c>
      <c r="B2775" s="1">
        <v>44302.609006472492</v>
      </c>
      <c r="C2775">
        <v>14597</v>
      </c>
      <c r="D2775">
        <v>470762</v>
      </c>
      <c r="E2775" t="str">
        <f t="shared" si="86"/>
        <v>пятница</v>
      </c>
      <c r="F2775">
        <f t="shared" si="87"/>
        <v>14</v>
      </c>
    </row>
    <row r="2776" spans="1:6" x14ac:dyDescent="0.25">
      <c r="A2776">
        <v>11485</v>
      </c>
      <c r="B2776" s="1">
        <v>44302.611029126208</v>
      </c>
      <c r="C2776">
        <v>240430</v>
      </c>
      <c r="D2776">
        <v>179296</v>
      </c>
      <c r="E2776" t="str">
        <f t="shared" si="86"/>
        <v>пятница</v>
      </c>
      <c r="F2776">
        <f t="shared" si="87"/>
        <v>14</v>
      </c>
    </row>
    <row r="2777" spans="1:6" x14ac:dyDescent="0.25">
      <c r="A2777">
        <v>11489</v>
      </c>
      <c r="B2777" s="1">
        <v>44302.612242718445</v>
      </c>
      <c r="C2777">
        <v>210282</v>
      </c>
      <c r="D2777">
        <v>451656</v>
      </c>
      <c r="E2777" t="str">
        <f t="shared" si="86"/>
        <v>пятница</v>
      </c>
      <c r="F2777">
        <f t="shared" si="87"/>
        <v>14</v>
      </c>
    </row>
    <row r="2778" spans="1:6" x14ac:dyDescent="0.25">
      <c r="A2778">
        <v>11492</v>
      </c>
      <c r="B2778" s="1">
        <v>44302.614265372169</v>
      </c>
      <c r="C2778">
        <v>347353</v>
      </c>
      <c r="D2778">
        <v>262755</v>
      </c>
      <c r="E2778" t="str">
        <f t="shared" si="86"/>
        <v>пятница</v>
      </c>
      <c r="F2778">
        <f t="shared" si="87"/>
        <v>14</v>
      </c>
    </row>
    <row r="2779" spans="1:6" x14ac:dyDescent="0.25">
      <c r="A2779">
        <v>11496</v>
      </c>
      <c r="B2779" s="1">
        <v>44302.620333333332</v>
      </c>
      <c r="C2779">
        <v>296883</v>
      </c>
      <c r="D2779">
        <v>470762</v>
      </c>
      <c r="E2779" t="str">
        <f t="shared" si="86"/>
        <v>пятница</v>
      </c>
      <c r="F2779">
        <f t="shared" si="87"/>
        <v>14</v>
      </c>
    </row>
    <row r="2780" spans="1:6" x14ac:dyDescent="0.25">
      <c r="A2780">
        <v>11498</v>
      </c>
      <c r="B2780" s="1">
        <v>44302.622760517799</v>
      </c>
      <c r="C2780">
        <v>52584</v>
      </c>
      <c r="D2780">
        <v>471403</v>
      </c>
      <c r="E2780" t="str">
        <f t="shared" si="86"/>
        <v>пятница</v>
      </c>
      <c r="F2780">
        <f t="shared" si="87"/>
        <v>14</v>
      </c>
    </row>
    <row r="2781" spans="1:6" x14ac:dyDescent="0.25">
      <c r="A2781">
        <v>11500</v>
      </c>
      <c r="B2781" s="1">
        <v>44302.624783171523</v>
      </c>
      <c r="C2781">
        <v>259705</v>
      </c>
      <c r="D2781">
        <v>230507</v>
      </c>
      <c r="E2781" t="str">
        <f t="shared" si="86"/>
        <v>пятница</v>
      </c>
      <c r="F2781">
        <f t="shared" si="87"/>
        <v>14</v>
      </c>
    </row>
    <row r="2782" spans="1:6" x14ac:dyDescent="0.25">
      <c r="A2782">
        <v>11501</v>
      </c>
      <c r="B2782" s="1">
        <v>44302.628828478963</v>
      </c>
      <c r="C2782">
        <v>60933</v>
      </c>
      <c r="D2782">
        <v>284325</v>
      </c>
      <c r="E2782" t="str">
        <f t="shared" si="86"/>
        <v>пятница</v>
      </c>
      <c r="F2782">
        <f t="shared" si="87"/>
        <v>15</v>
      </c>
    </row>
    <row r="2783" spans="1:6" x14ac:dyDescent="0.25">
      <c r="A2783">
        <v>11503</v>
      </c>
      <c r="B2783" s="1">
        <v>44302.631255663429</v>
      </c>
      <c r="C2783">
        <v>52518</v>
      </c>
      <c r="D2783">
        <v>411922</v>
      </c>
      <c r="E2783" t="str">
        <f t="shared" si="86"/>
        <v>пятница</v>
      </c>
      <c r="F2783">
        <f t="shared" si="87"/>
        <v>15</v>
      </c>
    </row>
    <row r="2784" spans="1:6" x14ac:dyDescent="0.25">
      <c r="A2784">
        <v>11504</v>
      </c>
      <c r="B2784" s="1">
        <v>44302.631333333338</v>
      </c>
      <c r="C2784">
        <v>56613</v>
      </c>
      <c r="D2784">
        <v>411922</v>
      </c>
      <c r="E2784" t="str">
        <f t="shared" si="86"/>
        <v>пятница</v>
      </c>
      <c r="F2784">
        <f t="shared" si="87"/>
        <v>15</v>
      </c>
    </row>
    <row r="2785" spans="1:6" x14ac:dyDescent="0.25">
      <c r="A2785">
        <v>11509</v>
      </c>
      <c r="B2785" s="1">
        <v>44302.633682847896</v>
      </c>
      <c r="C2785">
        <v>6804</v>
      </c>
      <c r="D2785">
        <v>250679</v>
      </c>
      <c r="E2785" t="str">
        <f t="shared" si="86"/>
        <v>пятница</v>
      </c>
      <c r="F2785">
        <f t="shared" si="87"/>
        <v>15</v>
      </c>
    </row>
    <row r="2786" spans="1:6" x14ac:dyDescent="0.25">
      <c r="A2786">
        <v>11513</v>
      </c>
      <c r="B2786" s="1">
        <v>44302.63570550162</v>
      </c>
      <c r="C2786">
        <v>193143</v>
      </c>
      <c r="D2786">
        <v>347008</v>
      </c>
      <c r="E2786" t="str">
        <f t="shared" si="86"/>
        <v>пятница</v>
      </c>
      <c r="F2786">
        <f t="shared" si="87"/>
        <v>15</v>
      </c>
    </row>
    <row r="2787" spans="1:6" x14ac:dyDescent="0.25">
      <c r="A2787">
        <v>11514</v>
      </c>
      <c r="B2787" s="1">
        <v>44302.639000000003</v>
      </c>
      <c r="C2787">
        <v>287776</v>
      </c>
      <c r="D2787">
        <v>7145</v>
      </c>
      <c r="E2787" t="str">
        <f t="shared" si="86"/>
        <v>пятница</v>
      </c>
      <c r="F2787">
        <f t="shared" si="87"/>
        <v>15</v>
      </c>
    </row>
    <row r="2788" spans="1:6" x14ac:dyDescent="0.25">
      <c r="A2788">
        <v>11516</v>
      </c>
      <c r="B2788" s="1">
        <v>44302.639346278316</v>
      </c>
      <c r="C2788">
        <v>240260</v>
      </c>
      <c r="D2788">
        <v>459455</v>
      </c>
      <c r="E2788" t="str">
        <f t="shared" si="86"/>
        <v>пятница</v>
      </c>
      <c r="F2788">
        <f t="shared" si="87"/>
        <v>15</v>
      </c>
    </row>
    <row r="2789" spans="1:6" x14ac:dyDescent="0.25">
      <c r="A2789">
        <v>11517</v>
      </c>
      <c r="B2789" s="1">
        <v>44302.643796116507</v>
      </c>
      <c r="C2789">
        <v>31406</v>
      </c>
      <c r="D2789">
        <v>324893</v>
      </c>
      <c r="E2789" t="str">
        <f t="shared" si="86"/>
        <v>пятница</v>
      </c>
      <c r="F2789">
        <f t="shared" si="87"/>
        <v>15</v>
      </c>
    </row>
    <row r="2790" spans="1:6" x14ac:dyDescent="0.25">
      <c r="A2790">
        <v>11521</v>
      </c>
      <c r="B2790" s="1">
        <v>44302.64541423948</v>
      </c>
      <c r="C2790">
        <v>317909</v>
      </c>
      <c r="D2790">
        <v>72388</v>
      </c>
      <c r="E2790" t="str">
        <f t="shared" si="86"/>
        <v>пятница</v>
      </c>
      <c r="F2790">
        <f t="shared" si="87"/>
        <v>15</v>
      </c>
    </row>
    <row r="2791" spans="1:6" x14ac:dyDescent="0.25">
      <c r="A2791">
        <v>11522</v>
      </c>
      <c r="B2791" s="1">
        <v>44302.64824595469</v>
      </c>
      <c r="C2791">
        <v>294052</v>
      </c>
      <c r="D2791">
        <v>430472</v>
      </c>
      <c r="E2791" t="str">
        <f t="shared" si="86"/>
        <v>пятница</v>
      </c>
      <c r="F2791">
        <f t="shared" si="87"/>
        <v>15</v>
      </c>
    </row>
    <row r="2792" spans="1:6" x14ac:dyDescent="0.25">
      <c r="A2792">
        <v>11524</v>
      </c>
      <c r="B2792" s="1">
        <v>44302.650268608413</v>
      </c>
      <c r="C2792">
        <v>80379</v>
      </c>
      <c r="D2792">
        <v>304722</v>
      </c>
      <c r="E2792" t="str">
        <f t="shared" si="86"/>
        <v>пятница</v>
      </c>
      <c r="F2792">
        <f t="shared" si="87"/>
        <v>15</v>
      </c>
    </row>
    <row r="2793" spans="1:6" x14ac:dyDescent="0.25">
      <c r="A2793">
        <v>11526</v>
      </c>
      <c r="B2793" s="1">
        <v>44302.652291262137</v>
      </c>
      <c r="C2793">
        <v>49183</v>
      </c>
      <c r="D2793">
        <v>122982</v>
      </c>
      <c r="E2793" t="str">
        <f t="shared" si="86"/>
        <v>пятница</v>
      </c>
      <c r="F2793">
        <f t="shared" si="87"/>
        <v>15</v>
      </c>
    </row>
    <row r="2794" spans="1:6" x14ac:dyDescent="0.25">
      <c r="A2794">
        <v>11529</v>
      </c>
      <c r="B2794" s="1">
        <v>44302.65390938511</v>
      </c>
      <c r="C2794">
        <v>54339</v>
      </c>
      <c r="D2794">
        <v>60239</v>
      </c>
      <c r="E2794" t="str">
        <f t="shared" si="86"/>
        <v>пятница</v>
      </c>
      <c r="F2794">
        <f t="shared" si="87"/>
        <v>15</v>
      </c>
    </row>
    <row r="2795" spans="1:6" x14ac:dyDescent="0.25">
      <c r="A2795">
        <v>11534</v>
      </c>
      <c r="B2795" s="1">
        <v>44302.65431391586</v>
      </c>
      <c r="C2795">
        <v>67536</v>
      </c>
      <c r="D2795">
        <v>228405</v>
      </c>
      <c r="E2795" t="str">
        <f t="shared" si="86"/>
        <v>пятница</v>
      </c>
      <c r="F2795">
        <f t="shared" si="87"/>
        <v>15</v>
      </c>
    </row>
    <row r="2796" spans="1:6" x14ac:dyDescent="0.25">
      <c r="A2796">
        <v>11536</v>
      </c>
      <c r="B2796" s="1">
        <v>44302.65714563107</v>
      </c>
      <c r="C2796">
        <v>253636</v>
      </c>
      <c r="D2796">
        <v>230507</v>
      </c>
      <c r="E2796" t="str">
        <f t="shared" si="86"/>
        <v>пятница</v>
      </c>
      <c r="F2796">
        <f t="shared" si="87"/>
        <v>15</v>
      </c>
    </row>
    <row r="2797" spans="1:6" x14ac:dyDescent="0.25">
      <c r="A2797">
        <v>11537</v>
      </c>
      <c r="B2797" s="1">
        <v>44302.657550161814</v>
      </c>
      <c r="C2797">
        <v>58126</v>
      </c>
      <c r="D2797">
        <v>153893</v>
      </c>
      <c r="E2797" t="str">
        <f t="shared" si="86"/>
        <v>пятница</v>
      </c>
      <c r="F2797">
        <f t="shared" si="87"/>
        <v>15</v>
      </c>
    </row>
    <row r="2798" spans="1:6" x14ac:dyDescent="0.25">
      <c r="A2798">
        <v>11538</v>
      </c>
      <c r="B2798" s="1">
        <v>44302.657550161814</v>
      </c>
      <c r="C2798">
        <v>287501</v>
      </c>
      <c r="D2798">
        <v>472712</v>
      </c>
      <c r="E2798" t="str">
        <f t="shared" si="86"/>
        <v>пятница</v>
      </c>
      <c r="F2798">
        <f t="shared" si="87"/>
        <v>15</v>
      </c>
    </row>
    <row r="2799" spans="1:6" x14ac:dyDescent="0.25">
      <c r="A2799">
        <v>11543</v>
      </c>
      <c r="B2799" s="1">
        <v>44302.658763754043</v>
      </c>
      <c r="C2799">
        <v>203369</v>
      </c>
      <c r="D2799">
        <v>143150</v>
      </c>
      <c r="E2799" t="str">
        <f t="shared" si="86"/>
        <v>пятница</v>
      </c>
      <c r="F2799">
        <f t="shared" si="87"/>
        <v>15</v>
      </c>
    </row>
    <row r="2800" spans="1:6" x14ac:dyDescent="0.25">
      <c r="A2800">
        <v>11545</v>
      </c>
      <c r="B2800" s="1">
        <v>44302.65997734628</v>
      </c>
      <c r="C2800">
        <v>99628</v>
      </c>
      <c r="D2800">
        <v>335596</v>
      </c>
      <c r="E2800" t="str">
        <f t="shared" si="86"/>
        <v>пятница</v>
      </c>
      <c r="F2800">
        <f t="shared" si="87"/>
        <v>15</v>
      </c>
    </row>
    <row r="2801" spans="1:6" x14ac:dyDescent="0.25">
      <c r="A2801">
        <v>11548</v>
      </c>
      <c r="B2801" s="1">
        <v>44302.667258899681</v>
      </c>
      <c r="C2801">
        <v>244127</v>
      </c>
      <c r="D2801">
        <v>411922</v>
      </c>
      <c r="E2801" t="str">
        <f t="shared" si="86"/>
        <v>пятница</v>
      </c>
      <c r="F2801">
        <f t="shared" si="87"/>
        <v>16</v>
      </c>
    </row>
    <row r="2802" spans="1:6" x14ac:dyDescent="0.25">
      <c r="A2802">
        <v>11549</v>
      </c>
      <c r="B2802" s="1">
        <v>44302.667663430424</v>
      </c>
      <c r="C2802">
        <v>277631</v>
      </c>
      <c r="D2802">
        <v>318314</v>
      </c>
      <c r="E2802" t="str">
        <f t="shared" si="86"/>
        <v>пятница</v>
      </c>
      <c r="F2802">
        <f t="shared" si="87"/>
        <v>16</v>
      </c>
    </row>
    <row r="2803" spans="1:6" x14ac:dyDescent="0.25">
      <c r="A2803">
        <v>11551</v>
      </c>
      <c r="B2803" s="1">
        <v>44302.668067961167</v>
      </c>
      <c r="C2803">
        <v>181395</v>
      </c>
      <c r="D2803">
        <v>301748</v>
      </c>
      <c r="E2803" t="str">
        <f t="shared" si="86"/>
        <v>пятница</v>
      </c>
      <c r="F2803">
        <f t="shared" si="87"/>
        <v>16</v>
      </c>
    </row>
    <row r="2804" spans="1:6" x14ac:dyDescent="0.25">
      <c r="A2804">
        <v>11552</v>
      </c>
      <c r="B2804" s="1">
        <v>44302.669281553397</v>
      </c>
      <c r="C2804">
        <v>275602</v>
      </c>
      <c r="D2804">
        <v>250679</v>
      </c>
      <c r="E2804" t="str">
        <f t="shared" si="86"/>
        <v>пятница</v>
      </c>
      <c r="F2804">
        <f t="shared" si="87"/>
        <v>16</v>
      </c>
    </row>
    <row r="2805" spans="1:6" x14ac:dyDescent="0.25">
      <c r="A2805">
        <v>11554</v>
      </c>
      <c r="B2805" s="1">
        <v>44302.672113268614</v>
      </c>
      <c r="C2805">
        <v>176270</v>
      </c>
      <c r="D2805">
        <v>37644</v>
      </c>
      <c r="E2805" t="str">
        <f t="shared" si="86"/>
        <v>пятница</v>
      </c>
      <c r="F2805">
        <f t="shared" si="87"/>
        <v>16</v>
      </c>
    </row>
    <row r="2806" spans="1:6" x14ac:dyDescent="0.25">
      <c r="A2806">
        <v>11555</v>
      </c>
      <c r="B2806" s="1">
        <v>44302.674944983824</v>
      </c>
      <c r="C2806">
        <v>115112</v>
      </c>
      <c r="D2806">
        <v>443594</v>
      </c>
      <c r="E2806" t="str">
        <f t="shared" si="86"/>
        <v>пятница</v>
      </c>
      <c r="F2806">
        <f t="shared" si="87"/>
        <v>16</v>
      </c>
    </row>
    <row r="2807" spans="1:6" x14ac:dyDescent="0.25">
      <c r="A2807">
        <v>11558</v>
      </c>
      <c r="B2807" s="1">
        <v>44302.675349514568</v>
      </c>
      <c r="C2807">
        <v>12874</v>
      </c>
      <c r="D2807">
        <v>130739</v>
      </c>
      <c r="E2807" t="str">
        <f t="shared" si="86"/>
        <v>пятница</v>
      </c>
      <c r="F2807">
        <f t="shared" si="87"/>
        <v>16</v>
      </c>
    </row>
    <row r="2808" spans="1:6" x14ac:dyDescent="0.25">
      <c r="A2808">
        <v>11559</v>
      </c>
      <c r="B2808" s="1">
        <v>44302.675349514568</v>
      </c>
      <c r="C2808">
        <v>25012</v>
      </c>
      <c r="D2808">
        <v>279264</v>
      </c>
      <c r="E2808" t="str">
        <f t="shared" si="86"/>
        <v>пятница</v>
      </c>
      <c r="F2808">
        <f t="shared" si="87"/>
        <v>16</v>
      </c>
    </row>
    <row r="2809" spans="1:6" x14ac:dyDescent="0.25">
      <c r="A2809">
        <v>11562</v>
      </c>
      <c r="B2809" s="1">
        <v>44302.678181229778</v>
      </c>
      <c r="C2809">
        <v>161569</v>
      </c>
      <c r="D2809">
        <v>158978</v>
      </c>
      <c r="E2809" t="str">
        <f t="shared" si="86"/>
        <v>пятница</v>
      </c>
      <c r="F2809">
        <f t="shared" si="87"/>
        <v>16</v>
      </c>
    </row>
    <row r="2810" spans="1:6" x14ac:dyDescent="0.25">
      <c r="A2810">
        <v>11564</v>
      </c>
      <c r="B2810" s="1">
        <v>44302.681822006474</v>
      </c>
      <c r="C2810">
        <v>124</v>
      </c>
      <c r="D2810">
        <v>411922</v>
      </c>
      <c r="E2810" t="str">
        <f t="shared" si="86"/>
        <v>пятница</v>
      </c>
      <c r="F2810">
        <f t="shared" si="87"/>
        <v>16</v>
      </c>
    </row>
    <row r="2811" spans="1:6" x14ac:dyDescent="0.25">
      <c r="A2811">
        <v>11566</v>
      </c>
      <c r="B2811" s="1">
        <v>44302.682226537218</v>
      </c>
      <c r="C2811">
        <v>233996</v>
      </c>
      <c r="D2811">
        <v>250679</v>
      </c>
      <c r="E2811" t="str">
        <f t="shared" si="86"/>
        <v>пятница</v>
      </c>
      <c r="F2811">
        <f t="shared" si="87"/>
        <v>16</v>
      </c>
    </row>
    <row r="2812" spans="1:6" x14ac:dyDescent="0.25">
      <c r="A2812">
        <v>11570</v>
      </c>
      <c r="B2812" s="1">
        <v>44302.683035598704</v>
      </c>
      <c r="C2812">
        <v>325678</v>
      </c>
      <c r="D2812">
        <v>19124</v>
      </c>
      <c r="E2812" t="str">
        <f t="shared" si="86"/>
        <v>пятница</v>
      </c>
      <c r="F2812">
        <f t="shared" si="87"/>
        <v>16</v>
      </c>
    </row>
    <row r="2813" spans="1:6" x14ac:dyDescent="0.25">
      <c r="A2813">
        <v>11573</v>
      </c>
      <c r="B2813" s="1">
        <v>44302.683844660191</v>
      </c>
      <c r="C2813">
        <v>348289</v>
      </c>
      <c r="D2813">
        <v>389195</v>
      </c>
      <c r="E2813" t="str">
        <f t="shared" si="86"/>
        <v>пятница</v>
      </c>
      <c r="F2813">
        <f t="shared" si="87"/>
        <v>16</v>
      </c>
    </row>
    <row r="2814" spans="1:6" x14ac:dyDescent="0.25">
      <c r="A2814">
        <v>11575</v>
      </c>
      <c r="B2814" s="1">
        <v>44302.685462783171</v>
      </c>
      <c r="C2814">
        <v>106945</v>
      </c>
      <c r="D2814">
        <v>311201</v>
      </c>
      <c r="E2814" t="str">
        <f t="shared" si="86"/>
        <v>пятница</v>
      </c>
      <c r="F2814">
        <f t="shared" si="87"/>
        <v>16</v>
      </c>
    </row>
    <row r="2815" spans="1:6" x14ac:dyDescent="0.25">
      <c r="A2815">
        <v>11577</v>
      </c>
      <c r="B2815" s="1">
        <v>44302.688294498381</v>
      </c>
      <c r="C2815">
        <v>253279</v>
      </c>
      <c r="D2815">
        <v>250679</v>
      </c>
      <c r="E2815" t="str">
        <f t="shared" si="86"/>
        <v>пятница</v>
      </c>
      <c r="F2815">
        <f t="shared" si="87"/>
        <v>16</v>
      </c>
    </row>
    <row r="2816" spans="1:6" x14ac:dyDescent="0.25">
      <c r="A2816">
        <v>11581</v>
      </c>
      <c r="B2816" s="1">
        <v>44302.689508090618</v>
      </c>
      <c r="C2816">
        <v>35598</v>
      </c>
      <c r="D2816">
        <v>208723</v>
      </c>
      <c r="E2816" t="str">
        <f t="shared" si="86"/>
        <v>пятница</v>
      </c>
      <c r="F2816">
        <f t="shared" si="87"/>
        <v>16</v>
      </c>
    </row>
    <row r="2817" spans="1:6" x14ac:dyDescent="0.25">
      <c r="A2817">
        <v>11585</v>
      </c>
      <c r="B2817" s="1">
        <v>44302.69</v>
      </c>
      <c r="C2817">
        <v>251719</v>
      </c>
      <c r="D2817">
        <v>153893</v>
      </c>
      <c r="E2817" t="str">
        <f t="shared" si="86"/>
        <v>пятница</v>
      </c>
      <c r="F2817">
        <f t="shared" si="87"/>
        <v>16</v>
      </c>
    </row>
    <row r="2818" spans="1:6" x14ac:dyDescent="0.25">
      <c r="A2818">
        <v>11590</v>
      </c>
      <c r="B2818" s="1">
        <v>44302.695171521031</v>
      </c>
      <c r="C2818">
        <v>87188</v>
      </c>
      <c r="D2818">
        <v>470762</v>
      </c>
      <c r="E2818" t="str">
        <f t="shared" si="86"/>
        <v>пятница</v>
      </c>
      <c r="F2818">
        <f t="shared" si="87"/>
        <v>16</v>
      </c>
    </row>
    <row r="2819" spans="1:6" x14ac:dyDescent="0.25">
      <c r="A2819">
        <v>11591</v>
      </c>
      <c r="B2819" s="1">
        <v>44302.696385113268</v>
      </c>
      <c r="C2819">
        <v>215477</v>
      </c>
      <c r="D2819">
        <v>111368</v>
      </c>
      <c r="E2819" t="str">
        <f t="shared" ref="E2819:E2882" si="88">TEXT(B2819,"ДДДД")</f>
        <v>пятница</v>
      </c>
      <c r="F2819">
        <f t="shared" ref="F2819:F2882" si="89">HOUR(B2819)</f>
        <v>16</v>
      </c>
    </row>
    <row r="2820" spans="1:6" x14ac:dyDescent="0.25">
      <c r="A2820">
        <v>11596</v>
      </c>
      <c r="B2820" s="1">
        <v>44302.698407766991</v>
      </c>
      <c r="C2820">
        <v>297098</v>
      </c>
      <c r="D2820">
        <v>201884</v>
      </c>
      <c r="E2820" t="str">
        <f t="shared" si="88"/>
        <v>пятница</v>
      </c>
      <c r="F2820">
        <f t="shared" si="89"/>
        <v>16</v>
      </c>
    </row>
    <row r="2821" spans="1:6" x14ac:dyDescent="0.25">
      <c r="A2821">
        <v>11598</v>
      </c>
      <c r="B2821" s="1">
        <v>44302.699621359228</v>
      </c>
      <c r="C2821">
        <v>167910</v>
      </c>
      <c r="D2821">
        <v>154256</v>
      </c>
      <c r="E2821" t="str">
        <f t="shared" si="88"/>
        <v>пятница</v>
      </c>
      <c r="F2821">
        <f t="shared" si="89"/>
        <v>16</v>
      </c>
    </row>
    <row r="2822" spans="1:6" x14ac:dyDescent="0.25">
      <c r="A2822">
        <v>11603</v>
      </c>
      <c r="B2822" s="1">
        <v>44302.700834951458</v>
      </c>
      <c r="C2822">
        <v>188645</v>
      </c>
      <c r="D2822">
        <v>411922</v>
      </c>
      <c r="E2822" t="str">
        <f t="shared" si="88"/>
        <v>пятница</v>
      </c>
      <c r="F2822">
        <f t="shared" si="89"/>
        <v>16</v>
      </c>
    </row>
    <row r="2823" spans="1:6" x14ac:dyDescent="0.25">
      <c r="A2823">
        <v>11604</v>
      </c>
      <c r="B2823" s="1">
        <v>44302.701644012945</v>
      </c>
      <c r="C2823">
        <v>27547</v>
      </c>
      <c r="D2823">
        <v>254150</v>
      </c>
      <c r="E2823" t="str">
        <f t="shared" si="88"/>
        <v>пятница</v>
      </c>
      <c r="F2823">
        <f t="shared" si="89"/>
        <v>16</v>
      </c>
    </row>
    <row r="2824" spans="1:6" x14ac:dyDescent="0.25">
      <c r="A2824">
        <v>11607</v>
      </c>
      <c r="B2824" s="1">
        <v>44302.705284789641</v>
      </c>
      <c r="C2824">
        <v>17270</v>
      </c>
      <c r="D2824">
        <v>250679</v>
      </c>
      <c r="E2824" t="str">
        <f t="shared" si="88"/>
        <v>пятница</v>
      </c>
      <c r="F2824">
        <f t="shared" si="89"/>
        <v>16</v>
      </c>
    </row>
    <row r="2825" spans="1:6" x14ac:dyDescent="0.25">
      <c r="A2825">
        <v>11608</v>
      </c>
      <c r="B2825" s="1">
        <v>44302.708521035602</v>
      </c>
      <c r="C2825">
        <v>287084</v>
      </c>
      <c r="D2825">
        <v>182191</v>
      </c>
      <c r="E2825" t="str">
        <f t="shared" si="88"/>
        <v>пятница</v>
      </c>
      <c r="F2825">
        <f t="shared" si="89"/>
        <v>17</v>
      </c>
    </row>
    <row r="2826" spans="1:6" x14ac:dyDescent="0.25">
      <c r="A2826">
        <v>11612</v>
      </c>
      <c r="B2826" s="1">
        <v>44302.709734627831</v>
      </c>
      <c r="C2826">
        <v>289245</v>
      </c>
      <c r="D2826">
        <v>43623</v>
      </c>
      <c r="E2826" t="str">
        <f t="shared" si="88"/>
        <v>пятница</v>
      </c>
      <c r="F2826">
        <f t="shared" si="89"/>
        <v>17</v>
      </c>
    </row>
    <row r="2827" spans="1:6" x14ac:dyDescent="0.25">
      <c r="A2827">
        <v>11616</v>
      </c>
      <c r="B2827" s="1">
        <v>44302.710543689318</v>
      </c>
      <c r="C2827">
        <v>30200</v>
      </c>
      <c r="D2827">
        <v>158978</v>
      </c>
      <c r="E2827" t="str">
        <f t="shared" si="88"/>
        <v>пятница</v>
      </c>
      <c r="F2827">
        <f t="shared" si="89"/>
        <v>17</v>
      </c>
    </row>
    <row r="2828" spans="1:6" x14ac:dyDescent="0.25">
      <c r="A2828">
        <v>11621</v>
      </c>
      <c r="B2828" s="1">
        <v>44302.714184466022</v>
      </c>
      <c r="C2828">
        <v>42894</v>
      </c>
      <c r="D2828">
        <v>351192</v>
      </c>
      <c r="E2828" t="str">
        <f t="shared" si="88"/>
        <v>пятница</v>
      </c>
      <c r="F2828">
        <f t="shared" si="89"/>
        <v>17</v>
      </c>
    </row>
    <row r="2829" spans="1:6" x14ac:dyDescent="0.25">
      <c r="A2829">
        <v>11623</v>
      </c>
      <c r="B2829" s="1">
        <v>44302.715333333334</v>
      </c>
      <c r="C2829">
        <v>171871</v>
      </c>
      <c r="D2829">
        <v>82901</v>
      </c>
      <c r="E2829" t="str">
        <f t="shared" si="88"/>
        <v>пятница</v>
      </c>
      <c r="F2829">
        <f t="shared" si="89"/>
        <v>17</v>
      </c>
    </row>
    <row r="2830" spans="1:6" x14ac:dyDescent="0.25">
      <c r="A2830">
        <v>11625</v>
      </c>
      <c r="B2830" s="1">
        <v>44302.717825242718</v>
      </c>
      <c r="C2830">
        <v>188533</v>
      </c>
      <c r="D2830">
        <v>260812</v>
      </c>
      <c r="E2830" t="str">
        <f t="shared" si="88"/>
        <v>пятница</v>
      </c>
      <c r="F2830">
        <f t="shared" si="89"/>
        <v>17</v>
      </c>
    </row>
    <row r="2831" spans="1:6" x14ac:dyDescent="0.25">
      <c r="A2831">
        <v>11630</v>
      </c>
      <c r="B2831" s="1">
        <v>44302.717825242718</v>
      </c>
      <c r="C2831">
        <v>191450</v>
      </c>
      <c r="D2831">
        <v>242428</v>
      </c>
      <c r="E2831" t="str">
        <f t="shared" si="88"/>
        <v>пятница</v>
      </c>
      <c r="F2831">
        <f t="shared" si="89"/>
        <v>17</v>
      </c>
    </row>
    <row r="2832" spans="1:6" x14ac:dyDescent="0.25">
      <c r="A2832">
        <v>11635</v>
      </c>
      <c r="B2832" s="1">
        <v>44302.718000000001</v>
      </c>
      <c r="C2832">
        <v>132118</v>
      </c>
      <c r="D2832">
        <v>28360</v>
      </c>
      <c r="E2832" t="str">
        <f t="shared" si="88"/>
        <v>пятница</v>
      </c>
      <c r="F2832">
        <f t="shared" si="89"/>
        <v>17</v>
      </c>
    </row>
    <row r="2833" spans="1:6" x14ac:dyDescent="0.25">
      <c r="A2833">
        <v>11636</v>
      </c>
      <c r="B2833" s="1">
        <v>44302.719038834955</v>
      </c>
      <c r="C2833">
        <v>316015</v>
      </c>
      <c r="D2833">
        <v>309553</v>
      </c>
      <c r="E2833" t="str">
        <f t="shared" si="88"/>
        <v>пятница</v>
      </c>
      <c r="F2833">
        <f t="shared" si="89"/>
        <v>17</v>
      </c>
    </row>
    <row r="2834" spans="1:6" x14ac:dyDescent="0.25">
      <c r="A2834">
        <v>11638</v>
      </c>
      <c r="B2834" s="1">
        <v>44302.719847896442</v>
      </c>
      <c r="C2834">
        <v>13464</v>
      </c>
      <c r="D2834">
        <v>153893</v>
      </c>
      <c r="E2834" t="str">
        <f t="shared" si="88"/>
        <v>пятница</v>
      </c>
      <c r="F2834">
        <f t="shared" si="89"/>
        <v>17</v>
      </c>
    </row>
    <row r="2835" spans="1:6" x14ac:dyDescent="0.25">
      <c r="A2835">
        <v>11642</v>
      </c>
      <c r="B2835" s="1">
        <v>44302.721061488672</v>
      </c>
      <c r="C2835">
        <v>202120</v>
      </c>
      <c r="D2835">
        <v>411922</v>
      </c>
      <c r="E2835" t="str">
        <f t="shared" si="88"/>
        <v>пятница</v>
      </c>
      <c r="F2835">
        <f t="shared" si="89"/>
        <v>17</v>
      </c>
    </row>
    <row r="2836" spans="1:6" x14ac:dyDescent="0.25">
      <c r="A2836">
        <v>11643</v>
      </c>
      <c r="B2836" s="1">
        <v>44302.721466019415</v>
      </c>
      <c r="C2836">
        <v>281427</v>
      </c>
      <c r="D2836">
        <v>458081</v>
      </c>
      <c r="E2836" t="str">
        <f t="shared" si="88"/>
        <v>пятница</v>
      </c>
      <c r="F2836">
        <f t="shared" si="89"/>
        <v>17</v>
      </c>
    </row>
    <row r="2837" spans="1:6" x14ac:dyDescent="0.25">
      <c r="A2837">
        <v>11647</v>
      </c>
      <c r="B2837" s="1">
        <v>44302.721870550158</v>
      </c>
      <c r="C2837">
        <v>242526</v>
      </c>
      <c r="D2837">
        <v>118549</v>
      </c>
      <c r="E2837" t="str">
        <f t="shared" si="88"/>
        <v>пятница</v>
      </c>
      <c r="F2837">
        <f t="shared" si="89"/>
        <v>17</v>
      </c>
    </row>
    <row r="2838" spans="1:6" x14ac:dyDescent="0.25">
      <c r="A2838">
        <v>11648</v>
      </c>
      <c r="B2838" s="1">
        <v>44302.722275080909</v>
      </c>
      <c r="C2838">
        <v>91697</v>
      </c>
      <c r="D2838">
        <v>112334</v>
      </c>
      <c r="E2838" t="str">
        <f t="shared" si="88"/>
        <v>пятница</v>
      </c>
      <c r="F2838">
        <f t="shared" si="89"/>
        <v>17</v>
      </c>
    </row>
    <row r="2839" spans="1:6" x14ac:dyDescent="0.25">
      <c r="A2839">
        <v>11650</v>
      </c>
      <c r="B2839" s="1">
        <v>44302.724297734625</v>
      </c>
      <c r="C2839">
        <v>170645</v>
      </c>
      <c r="D2839">
        <v>411922</v>
      </c>
      <c r="E2839" t="str">
        <f t="shared" si="88"/>
        <v>пятница</v>
      </c>
      <c r="F2839">
        <f t="shared" si="89"/>
        <v>17</v>
      </c>
    </row>
    <row r="2840" spans="1:6" x14ac:dyDescent="0.25">
      <c r="A2840">
        <v>11654</v>
      </c>
      <c r="B2840" s="1">
        <v>44302.727533980578</v>
      </c>
      <c r="C2840">
        <v>274171</v>
      </c>
      <c r="D2840">
        <v>158978</v>
      </c>
      <c r="E2840" t="str">
        <f t="shared" si="88"/>
        <v>пятница</v>
      </c>
      <c r="F2840">
        <f t="shared" si="89"/>
        <v>17</v>
      </c>
    </row>
    <row r="2841" spans="1:6" x14ac:dyDescent="0.25">
      <c r="A2841">
        <v>11656</v>
      </c>
      <c r="B2841" s="1">
        <v>44302.730770226532</v>
      </c>
      <c r="C2841">
        <v>58723</v>
      </c>
      <c r="D2841">
        <v>54565</v>
      </c>
      <c r="E2841" t="str">
        <f t="shared" si="88"/>
        <v>пятница</v>
      </c>
      <c r="F2841">
        <f t="shared" si="89"/>
        <v>17</v>
      </c>
    </row>
    <row r="2842" spans="1:6" x14ac:dyDescent="0.25">
      <c r="A2842">
        <v>11658</v>
      </c>
      <c r="B2842" s="1">
        <v>44302.732792880262</v>
      </c>
      <c r="C2842">
        <v>343421</v>
      </c>
      <c r="D2842">
        <v>440811</v>
      </c>
      <c r="E2842" t="str">
        <f t="shared" si="88"/>
        <v>пятница</v>
      </c>
      <c r="F2842">
        <f t="shared" si="89"/>
        <v>17</v>
      </c>
    </row>
    <row r="2843" spans="1:6" x14ac:dyDescent="0.25">
      <c r="A2843">
        <v>11662</v>
      </c>
      <c r="B2843" s="1">
        <v>44302.733601941749</v>
      </c>
      <c r="C2843">
        <v>22950</v>
      </c>
      <c r="D2843">
        <v>411922</v>
      </c>
      <c r="E2843" t="str">
        <f t="shared" si="88"/>
        <v>пятница</v>
      </c>
      <c r="F2843">
        <f t="shared" si="89"/>
        <v>17</v>
      </c>
    </row>
    <row r="2844" spans="1:6" x14ac:dyDescent="0.25">
      <c r="A2844">
        <v>11667</v>
      </c>
      <c r="B2844" s="1">
        <v>44302.734006472492</v>
      </c>
      <c r="C2844">
        <v>349285</v>
      </c>
      <c r="D2844">
        <v>411922</v>
      </c>
      <c r="E2844" t="str">
        <f t="shared" si="88"/>
        <v>пятница</v>
      </c>
      <c r="F2844">
        <f t="shared" si="89"/>
        <v>17</v>
      </c>
    </row>
    <row r="2845" spans="1:6" x14ac:dyDescent="0.25">
      <c r="A2845">
        <v>11670</v>
      </c>
      <c r="B2845" s="1">
        <v>44302.734815533979</v>
      </c>
      <c r="C2845">
        <v>280353</v>
      </c>
      <c r="D2845">
        <v>367087</v>
      </c>
      <c r="E2845" t="str">
        <f t="shared" si="88"/>
        <v>пятница</v>
      </c>
      <c r="F2845">
        <f t="shared" si="89"/>
        <v>17</v>
      </c>
    </row>
    <row r="2846" spans="1:6" x14ac:dyDescent="0.25">
      <c r="A2846">
        <v>11673</v>
      </c>
      <c r="B2846" s="1">
        <v>44302.735220064729</v>
      </c>
      <c r="C2846">
        <v>150473</v>
      </c>
      <c r="D2846">
        <v>158978</v>
      </c>
      <c r="E2846" t="str">
        <f t="shared" si="88"/>
        <v>пятница</v>
      </c>
      <c r="F2846">
        <f t="shared" si="89"/>
        <v>17</v>
      </c>
    </row>
    <row r="2847" spans="1:6" x14ac:dyDescent="0.25">
      <c r="A2847">
        <v>11677</v>
      </c>
      <c r="B2847" s="1">
        <v>44302.735220064729</v>
      </c>
      <c r="C2847">
        <v>315095</v>
      </c>
      <c r="D2847">
        <v>78899</v>
      </c>
      <c r="E2847" t="str">
        <f t="shared" si="88"/>
        <v>пятница</v>
      </c>
      <c r="F2847">
        <f t="shared" si="89"/>
        <v>17</v>
      </c>
    </row>
    <row r="2848" spans="1:6" x14ac:dyDescent="0.25">
      <c r="A2848">
        <v>11682</v>
      </c>
      <c r="B2848" s="1">
        <v>44302.737647249189</v>
      </c>
      <c r="C2848">
        <v>193736</v>
      </c>
      <c r="D2848">
        <v>154256</v>
      </c>
      <c r="E2848" t="str">
        <f t="shared" si="88"/>
        <v>пятница</v>
      </c>
      <c r="F2848">
        <f t="shared" si="89"/>
        <v>17</v>
      </c>
    </row>
    <row r="2849" spans="1:6" x14ac:dyDescent="0.25">
      <c r="A2849">
        <v>11687</v>
      </c>
      <c r="B2849" s="1">
        <v>44302.738051779932</v>
      </c>
      <c r="C2849">
        <v>201404</v>
      </c>
      <c r="D2849">
        <v>357547</v>
      </c>
      <c r="E2849" t="str">
        <f t="shared" si="88"/>
        <v>пятница</v>
      </c>
      <c r="F2849">
        <f t="shared" si="89"/>
        <v>17</v>
      </c>
    </row>
    <row r="2850" spans="1:6" x14ac:dyDescent="0.25">
      <c r="A2850">
        <v>11690</v>
      </c>
      <c r="B2850" s="1">
        <v>44302.739265372169</v>
      </c>
      <c r="C2850">
        <v>309425</v>
      </c>
      <c r="D2850">
        <v>351192</v>
      </c>
      <c r="E2850" t="str">
        <f t="shared" si="88"/>
        <v>пятница</v>
      </c>
      <c r="F2850">
        <f t="shared" si="89"/>
        <v>17</v>
      </c>
    </row>
    <row r="2851" spans="1:6" x14ac:dyDescent="0.25">
      <c r="A2851">
        <v>11691</v>
      </c>
      <c r="B2851" s="1">
        <v>44302.742097087379</v>
      </c>
      <c r="C2851">
        <v>108201</v>
      </c>
      <c r="D2851">
        <v>86587</v>
      </c>
      <c r="E2851" t="str">
        <f t="shared" si="88"/>
        <v>пятница</v>
      </c>
      <c r="F2851">
        <f t="shared" si="89"/>
        <v>17</v>
      </c>
    </row>
    <row r="2852" spans="1:6" x14ac:dyDescent="0.25">
      <c r="A2852">
        <v>11692</v>
      </c>
      <c r="B2852" s="1">
        <v>44302.744524271846</v>
      </c>
      <c r="C2852">
        <v>347116</v>
      </c>
      <c r="D2852">
        <v>473323</v>
      </c>
      <c r="E2852" t="str">
        <f t="shared" si="88"/>
        <v>пятница</v>
      </c>
      <c r="F2852">
        <f t="shared" si="89"/>
        <v>17</v>
      </c>
    </row>
    <row r="2853" spans="1:6" x14ac:dyDescent="0.25">
      <c r="A2853">
        <v>11695</v>
      </c>
      <c r="B2853" s="1">
        <v>44302.746142394819</v>
      </c>
      <c r="C2853">
        <v>105323</v>
      </c>
      <c r="D2853">
        <v>20822</v>
      </c>
      <c r="E2853" t="str">
        <f t="shared" si="88"/>
        <v>пятница</v>
      </c>
      <c r="F2853">
        <f t="shared" si="89"/>
        <v>17</v>
      </c>
    </row>
    <row r="2854" spans="1:6" x14ac:dyDescent="0.25">
      <c r="A2854">
        <v>11700</v>
      </c>
      <c r="B2854" s="1">
        <v>44302.746951456305</v>
      </c>
      <c r="C2854">
        <v>121511</v>
      </c>
      <c r="D2854">
        <v>88863</v>
      </c>
      <c r="E2854" t="str">
        <f t="shared" si="88"/>
        <v>пятница</v>
      </c>
      <c r="F2854">
        <f t="shared" si="89"/>
        <v>17</v>
      </c>
    </row>
    <row r="2855" spans="1:6" x14ac:dyDescent="0.25">
      <c r="A2855">
        <v>11701</v>
      </c>
      <c r="B2855" s="1">
        <v>44302.749783171523</v>
      </c>
      <c r="C2855">
        <v>66081</v>
      </c>
      <c r="D2855">
        <v>119030</v>
      </c>
      <c r="E2855" t="str">
        <f t="shared" si="88"/>
        <v>пятница</v>
      </c>
      <c r="F2855">
        <f t="shared" si="89"/>
        <v>17</v>
      </c>
    </row>
    <row r="2856" spans="1:6" x14ac:dyDescent="0.25">
      <c r="A2856">
        <v>11702</v>
      </c>
      <c r="B2856" s="1">
        <v>44302.749783171523</v>
      </c>
      <c r="C2856">
        <v>244050</v>
      </c>
      <c r="D2856">
        <v>214179</v>
      </c>
      <c r="E2856" t="str">
        <f t="shared" si="88"/>
        <v>пятница</v>
      </c>
      <c r="F2856">
        <f t="shared" si="89"/>
        <v>17</v>
      </c>
    </row>
    <row r="2857" spans="1:6" x14ac:dyDescent="0.25">
      <c r="A2857">
        <v>11706</v>
      </c>
      <c r="B2857" s="1">
        <v>44302.750187702266</v>
      </c>
      <c r="C2857">
        <v>168250</v>
      </c>
      <c r="D2857">
        <v>250679</v>
      </c>
      <c r="E2857" t="str">
        <f t="shared" si="88"/>
        <v>пятница</v>
      </c>
      <c r="F2857">
        <f t="shared" si="89"/>
        <v>18</v>
      </c>
    </row>
    <row r="2858" spans="1:6" x14ac:dyDescent="0.25">
      <c r="A2858">
        <v>11707</v>
      </c>
      <c r="B2858" s="1">
        <v>44302.751401294503</v>
      </c>
      <c r="C2858">
        <v>225119</v>
      </c>
      <c r="D2858">
        <v>407315</v>
      </c>
      <c r="E2858" t="str">
        <f t="shared" si="88"/>
        <v>пятница</v>
      </c>
      <c r="F2858">
        <f t="shared" si="89"/>
        <v>18</v>
      </c>
    </row>
    <row r="2859" spans="1:6" x14ac:dyDescent="0.25">
      <c r="A2859">
        <v>11709</v>
      </c>
      <c r="B2859" s="1">
        <v>44302.751805825239</v>
      </c>
      <c r="C2859">
        <v>60933</v>
      </c>
      <c r="D2859">
        <v>447870</v>
      </c>
      <c r="E2859" t="str">
        <f t="shared" si="88"/>
        <v>пятница</v>
      </c>
      <c r="F2859">
        <f t="shared" si="89"/>
        <v>18</v>
      </c>
    </row>
    <row r="2860" spans="1:6" x14ac:dyDescent="0.25">
      <c r="A2860">
        <v>11710</v>
      </c>
      <c r="B2860" s="1">
        <v>44302.751805825239</v>
      </c>
      <c r="C2860">
        <v>336913</v>
      </c>
      <c r="D2860">
        <v>158978</v>
      </c>
      <c r="E2860" t="str">
        <f t="shared" si="88"/>
        <v>пятница</v>
      </c>
      <c r="F2860">
        <f t="shared" si="89"/>
        <v>18</v>
      </c>
    </row>
    <row r="2861" spans="1:6" x14ac:dyDescent="0.25">
      <c r="A2861">
        <v>11715</v>
      </c>
      <c r="B2861" s="1">
        <v>44302.755042071192</v>
      </c>
      <c r="C2861">
        <v>64840</v>
      </c>
      <c r="D2861">
        <v>21760</v>
      </c>
      <c r="E2861" t="str">
        <f t="shared" si="88"/>
        <v>пятница</v>
      </c>
      <c r="F2861">
        <f t="shared" si="89"/>
        <v>18</v>
      </c>
    </row>
    <row r="2862" spans="1:6" x14ac:dyDescent="0.25">
      <c r="A2862">
        <v>11720</v>
      </c>
      <c r="B2862" s="1">
        <v>44302.759087378647</v>
      </c>
      <c r="C2862">
        <v>298476</v>
      </c>
      <c r="D2862">
        <v>119655</v>
      </c>
      <c r="E2862" t="str">
        <f t="shared" si="88"/>
        <v>пятница</v>
      </c>
      <c r="F2862">
        <f t="shared" si="89"/>
        <v>18</v>
      </c>
    </row>
    <row r="2863" spans="1:6" x14ac:dyDescent="0.25">
      <c r="A2863">
        <v>11721</v>
      </c>
      <c r="B2863" s="1">
        <v>44302.76070550162</v>
      </c>
      <c r="C2863">
        <v>336905</v>
      </c>
      <c r="D2863">
        <v>88368</v>
      </c>
      <c r="E2863" t="str">
        <f t="shared" si="88"/>
        <v>пятница</v>
      </c>
      <c r="F2863">
        <f t="shared" si="89"/>
        <v>18</v>
      </c>
    </row>
    <row r="2864" spans="1:6" x14ac:dyDescent="0.25">
      <c r="A2864">
        <v>11725</v>
      </c>
      <c r="B2864" s="1">
        <v>44302.763941747573</v>
      </c>
      <c r="C2864">
        <v>1947</v>
      </c>
      <c r="D2864">
        <v>435646</v>
      </c>
      <c r="E2864" t="str">
        <f t="shared" si="88"/>
        <v>пятница</v>
      </c>
      <c r="F2864">
        <f t="shared" si="89"/>
        <v>18</v>
      </c>
    </row>
    <row r="2865" spans="1:6" x14ac:dyDescent="0.25">
      <c r="A2865">
        <v>11727</v>
      </c>
      <c r="B2865" s="1">
        <v>44302.763941747573</v>
      </c>
      <c r="C2865">
        <v>109032</v>
      </c>
      <c r="D2865">
        <v>470762</v>
      </c>
      <c r="E2865" t="str">
        <f t="shared" si="88"/>
        <v>пятница</v>
      </c>
      <c r="F2865">
        <f t="shared" si="89"/>
        <v>18</v>
      </c>
    </row>
    <row r="2866" spans="1:6" x14ac:dyDescent="0.25">
      <c r="A2866">
        <v>11729</v>
      </c>
      <c r="B2866" s="1">
        <v>44302.763941747573</v>
      </c>
      <c r="C2866">
        <v>309338</v>
      </c>
      <c r="D2866">
        <v>250679</v>
      </c>
      <c r="E2866" t="str">
        <f t="shared" si="88"/>
        <v>пятница</v>
      </c>
      <c r="F2866">
        <f t="shared" si="89"/>
        <v>18</v>
      </c>
    </row>
    <row r="2867" spans="1:6" x14ac:dyDescent="0.25">
      <c r="A2867">
        <v>11730</v>
      </c>
      <c r="B2867" s="1">
        <v>44302.764346278316</v>
      </c>
      <c r="C2867">
        <v>133006</v>
      </c>
      <c r="D2867">
        <v>96278</v>
      </c>
      <c r="E2867" t="str">
        <f t="shared" si="88"/>
        <v>пятница</v>
      </c>
      <c r="F2867">
        <f t="shared" si="89"/>
        <v>18</v>
      </c>
    </row>
    <row r="2868" spans="1:6" x14ac:dyDescent="0.25">
      <c r="A2868">
        <v>11732</v>
      </c>
      <c r="B2868" s="1">
        <v>44302.764750809059</v>
      </c>
      <c r="C2868">
        <v>12363</v>
      </c>
      <c r="D2868">
        <v>12149</v>
      </c>
      <c r="E2868" t="str">
        <f t="shared" si="88"/>
        <v>пятница</v>
      </c>
      <c r="F2868">
        <f t="shared" si="89"/>
        <v>18</v>
      </c>
    </row>
    <row r="2869" spans="1:6" x14ac:dyDescent="0.25">
      <c r="A2869">
        <v>11734</v>
      </c>
      <c r="B2869" s="1">
        <v>44302.764750809059</v>
      </c>
      <c r="C2869">
        <v>334733</v>
      </c>
      <c r="D2869">
        <v>189009</v>
      </c>
      <c r="E2869" t="str">
        <f t="shared" si="88"/>
        <v>пятница</v>
      </c>
      <c r="F2869">
        <f t="shared" si="89"/>
        <v>18</v>
      </c>
    </row>
    <row r="2870" spans="1:6" x14ac:dyDescent="0.25">
      <c r="A2870">
        <v>11736</v>
      </c>
      <c r="B2870" s="1">
        <v>44302.765155339803</v>
      </c>
      <c r="C2870">
        <v>175252</v>
      </c>
      <c r="D2870">
        <v>290088</v>
      </c>
      <c r="E2870" t="str">
        <f t="shared" si="88"/>
        <v>пятница</v>
      </c>
      <c r="F2870">
        <f t="shared" si="89"/>
        <v>18</v>
      </c>
    </row>
    <row r="2871" spans="1:6" x14ac:dyDescent="0.25">
      <c r="A2871">
        <v>11741</v>
      </c>
      <c r="B2871" s="1">
        <v>44302.765559870553</v>
      </c>
      <c r="C2871">
        <v>292670</v>
      </c>
      <c r="D2871">
        <v>366922</v>
      </c>
      <c r="E2871" t="str">
        <f t="shared" si="88"/>
        <v>пятница</v>
      </c>
      <c r="F2871">
        <f t="shared" si="89"/>
        <v>18</v>
      </c>
    </row>
    <row r="2872" spans="1:6" x14ac:dyDescent="0.25">
      <c r="A2872">
        <v>11743</v>
      </c>
      <c r="B2872" s="1">
        <v>44302.765964401297</v>
      </c>
      <c r="C2872">
        <v>140255</v>
      </c>
      <c r="D2872">
        <v>258219</v>
      </c>
      <c r="E2872" t="str">
        <f t="shared" si="88"/>
        <v>пятница</v>
      </c>
      <c r="F2872">
        <f t="shared" si="89"/>
        <v>18</v>
      </c>
    </row>
    <row r="2873" spans="1:6" x14ac:dyDescent="0.25">
      <c r="A2873">
        <v>11745</v>
      </c>
      <c r="B2873" s="1">
        <v>44302.766773462783</v>
      </c>
      <c r="C2873">
        <v>64944</v>
      </c>
      <c r="D2873">
        <v>84730</v>
      </c>
      <c r="E2873" t="str">
        <f t="shared" si="88"/>
        <v>пятница</v>
      </c>
      <c r="F2873">
        <f t="shared" si="89"/>
        <v>18</v>
      </c>
    </row>
    <row r="2874" spans="1:6" x14ac:dyDescent="0.25">
      <c r="A2874">
        <v>11747</v>
      </c>
      <c r="B2874" s="1">
        <v>44302.76920064725</v>
      </c>
      <c r="C2874">
        <v>85396</v>
      </c>
      <c r="D2874">
        <v>182191</v>
      </c>
      <c r="E2874" t="str">
        <f t="shared" si="88"/>
        <v>пятница</v>
      </c>
      <c r="F2874">
        <f t="shared" si="89"/>
        <v>18</v>
      </c>
    </row>
    <row r="2875" spans="1:6" x14ac:dyDescent="0.25">
      <c r="A2875">
        <v>11751</v>
      </c>
      <c r="B2875" s="1">
        <v>44302.76920064725</v>
      </c>
      <c r="C2875">
        <v>204927</v>
      </c>
      <c r="D2875">
        <v>182191</v>
      </c>
      <c r="E2875" t="str">
        <f t="shared" si="88"/>
        <v>пятница</v>
      </c>
      <c r="F2875">
        <f t="shared" si="89"/>
        <v>18</v>
      </c>
    </row>
    <row r="2876" spans="1:6" x14ac:dyDescent="0.25">
      <c r="A2876">
        <v>11755</v>
      </c>
      <c r="B2876" s="1">
        <v>44302.77041423948</v>
      </c>
      <c r="C2876">
        <v>68526</v>
      </c>
      <c r="D2876">
        <v>321129</v>
      </c>
      <c r="E2876" t="str">
        <f t="shared" si="88"/>
        <v>пятница</v>
      </c>
      <c r="F2876">
        <f t="shared" si="89"/>
        <v>18</v>
      </c>
    </row>
    <row r="2877" spans="1:6" x14ac:dyDescent="0.25">
      <c r="A2877">
        <v>11759</v>
      </c>
      <c r="B2877" s="1">
        <v>44302.77041423948</v>
      </c>
      <c r="C2877">
        <v>81968</v>
      </c>
      <c r="D2877">
        <v>469849</v>
      </c>
      <c r="E2877" t="str">
        <f t="shared" si="88"/>
        <v>пятница</v>
      </c>
      <c r="F2877">
        <f t="shared" si="89"/>
        <v>18</v>
      </c>
    </row>
    <row r="2878" spans="1:6" x14ac:dyDescent="0.25">
      <c r="A2878">
        <v>11762</v>
      </c>
      <c r="B2878" s="1">
        <v>44302.77081877023</v>
      </c>
      <c r="C2878">
        <v>289314</v>
      </c>
      <c r="D2878">
        <v>42705</v>
      </c>
      <c r="E2878" t="str">
        <f t="shared" si="88"/>
        <v>пятница</v>
      </c>
      <c r="F2878">
        <f t="shared" si="89"/>
        <v>18</v>
      </c>
    </row>
    <row r="2879" spans="1:6" x14ac:dyDescent="0.25">
      <c r="A2879">
        <v>11763</v>
      </c>
      <c r="B2879" s="1">
        <v>44302.77203236246</v>
      </c>
      <c r="C2879">
        <v>333203</v>
      </c>
      <c r="D2879">
        <v>411922</v>
      </c>
      <c r="E2879" t="str">
        <f t="shared" si="88"/>
        <v>пятница</v>
      </c>
      <c r="F2879">
        <f t="shared" si="89"/>
        <v>18</v>
      </c>
    </row>
    <row r="2880" spans="1:6" x14ac:dyDescent="0.25">
      <c r="A2880">
        <v>11765</v>
      </c>
      <c r="B2880" s="1">
        <v>44302.772436893203</v>
      </c>
      <c r="C2880">
        <v>305901</v>
      </c>
      <c r="D2880">
        <v>209175</v>
      </c>
      <c r="E2880" t="str">
        <f t="shared" si="88"/>
        <v>пятница</v>
      </c>
      <c r="F2880">
        <f t="shared" si="89"/>
        <v>18</v>
      </c>
    </row>
    <row r="2881" spans="1:6" x14ac:dyDescent="0.25">
      <c r="A2881">
        <v>11770</v>
      </c>
      <c r="B2881" s="1">
        <v>44302.773650485433</v>
      </c>
      <c r="C2881">
        <v>310737</v>
      </c>
      <c r="D2881">
        <v>466535</v>
      </c>
      <c r="E2881" t="str">
        <f t="shared" si="88"/>
        <v>пятница</v>
      </c>
      <c r="F2881">
        <f t="shared" si="89"/>
        <v>18</v>
      </c>
    </row>
    <row r="2882" spans="1:6" x14ac:dyDescent="0.25">
      <c r="A2882">
        <v>11771</v>
      </c>
      <c r="B2882" s="1">
        <v>44302.77365048544</v>
      </c>
      <c r="C2882">
        <v>306040</v>
      </c>
      <c r="D2882">
        <v>81558</v>
      </c>
      <c r="E2882" t="str">
        <f t="shared" si="88"/>
        <v>пятница</v>
      </c>
      <c r="F2882">
        <f t="shared" si="89"/>
        <v>18</v>
      </c>
    </row>
    <row r="2883" spans="1:6" x14ac:dyDescent="0.25">
      <c r="A2883">
        <v>11776</v>
      </c>
      <c r="B2883" s="1">
        <v>44302.774055016183</v>
      </c>
      <c r="C2883">
        <v>235484</v>
      </c>
      <c r="D2883">
        <v>58305</v>
      </c>
      <c r="E2883" t="str">
        <f t="shared" ref="E2883:E2946" si="90">TEXT(B2883,"ДДДД")</f>
        <v>пятница</v>
      </c>
      <c r="F2883">
        <f t="shared" ref="F2883:F2946" si="91">HOUR(B2883)</f>
        <v>18</v>
      </c>
    </row>
    <row r="2884" spans="1:6" x14ac:dyDescent="0.25">
      <c r="A2884">
        <v>11780</v>
      </c>
      <c r="B2884" s="1">
        <v>44302.7760776699</v>
      </c>
      <c r="C2884">
        <v>254529</v>
      </c>
      <c r="D2884">
        <v>244317</v>
      </c>
      <c r="E2884" t="str">
        <f t="shared" si="90"/>
        <v>пятница</v>
      </c>
      <c r="F2884">
        <f t="shared" si="91"/>
        <v>18</v>
      </c>
    </row>
    <row r="2885" spans="1:6" x14ac:dyDescent="0.25">
      <c r="A2885">
        <v>11783</v>
      </c>
      <c r="B2885" s="1">
        <v>44302.776077669907</v>
      </c>
      <c r="C2885">
        <v>311899</v>
      </c>
      <c r="D2885">
        <v>119655</v>
      </c>
      <c r="E2885" t="str">
        <f t="shared" si="90"/>
        <v>пятница</v>
      </c>
      <c r="F2885">
        <f t="shared" si="91"/>
        <v>18</v>
      </c>
    </row>
    <row r="2886" spans="1:6" x14ac:dyDescent="0.25">
      <c r="A2886">
        <v>11787</v>
      </c>
      <c r="B2886" s="1">
        <v>44302.77648220065</v>
      </c>
      <c r="C2886">
        <v>275974</v>
      </c>
      <c r="D2886">
        <v>230507</v>
      </c>
      <c r="E2886" t="str">
        <f t="shared" si="90"/>
        <v>пятница</v>
      </c>
      <c r="F2886">
        <f t="shared" si="91"/>
        <v>18</v>
      </c>
    </row>
    <row r="2887" spans="1:6" x14ac:dyDescent="0.25">
      <c r="A2887">
        <v>11788</v>
      </c>
      <c r="B2887" s="1">
        <v>44302.77769579288</v>
      </c>
      <c r="C2887">
        <v>286905</v>
      </c>
      <c r="D2887">
        <v>473327</v>
      </c>
      <c r="E2887" t="str">
        <f t="shared" si="90"/>
        <v>пятница</v>
      </c>
      <c r="F2887">
        <f t="shared" si="91"/>
        <v>18</v>
      </c>
    </row>
    <row r="2888" spans="1:6" x14ac:dyDescent="0.25">
      <c r="A2888">
        <v>11792</v>
      </c>
      <c r="B2888" s="1">
        <v>44302.778100323623</v>
      </c>
      <c r="C2888">
        <v>189173</v>
      </c>
      <c r="D2888">
        <v>468882</v>
      </c>
      <c r="E2888" t="str">
        <f t="shared" si="90"/>
        <v>пятница</v>
      </c>
      <c r="F2888">
        <f t="shared" si="91"/>
        <v>18</v>
      </c>
    </row>
    <row r="2889" spans="1:6" x14ac:dyDescent="0.25">
      <c r="A2889">
        <v>11794</v>
      </c>
      <c r="B2889" s="1">
        <v>44302.778100323623</v>
      </c>
      <c r="C2889">
        <v>315681</v>
      </c>
      <c r="D2889">
        <v>136029</v>
      </c>
      <c r="E2889" t="str">
        <f t="shared" si="90"/>
        <v>пятница</v>
      </c>
      <c r="F2889">
        <f t="shared" si="91"/>
        <v>18</v>
      </c>
    </row>
    <row r="2890" spans="1:6" x14ac:dyDescent="0.25">
      <c r="A2890">
        <v>11797</v>
      </c>
      <c r="B2890" s="1">
        <v>44302.779313915853</v>
      </c>
      <c r="C2890">
        <v>149990</v>
      </c>
      <c r="D2890">
        <v>347393</v>
      </c>
      <c r="E2890" t="str">
        <f t="shared" si="90"/>
        <v>пятница</v>
      </c>
      <c r="F2890">
        <f t="shared" si="91"/>
        <v>18</v>
      </c>
    </row>
    <row r="2891" spans="1:6" x14ac:dyDescent="0.25">
      <c r="A2891">
        <v>11800</v>
      </c>
      <c r="B2891" s="1">
        <v>44302.78052750809</v>
      </c>
      <c r="C2891">
        <v>332212</v>
      </c>
      <c r="D2891">
        <v>82319</v>
      </c>
      <c r="E2891" t="str">
        <f t="shared" si="90"/>
        <v>пятница</v>
      </c>
      <c r="F2891">
        <f t="shared" si="91"/>
        <v>18</v>
      </c>
    </row>
    <row r="2892" spans="1:6" x14ac:dyDescent="0.25">
      <c r="A2892">
        <v>11803</v>
      </c>
      <c r="B2892" s="1">
        <v>44302.781000000003</v>
      </c>
      <c r="C2892">
        <v>185308</v>
      </c>
      <c r="D2892">
        <v>48705</v>
      </c>
      <c r="E2892" t="str">
        <f t="shared" si="90"/>
        <v>пятница</v>
      </c>
      <c r="F2892">
        <f t="shared" si="91"/>
        <v>18</v>
      </c>
    </row>
    <row r="2893" spans="1:6" x14ac:dyDescent="0.25">
      <c r="A2893">
        <v>11807</v>
      </c>
      <c r="B2893" s="1">
        <v>44302.781741100327</v>
      </c>
      <c r="C2893">
        <v>19528</v>
      </c>
      <c r="D2893">
        <v>347008</v>
      </c>
      <c r="E2893" t="str">
        <f t="shared" si="90"/>
        <v>пятница</v>
      </c>
      <c r="F2893">
        <f t="shared" si="91"/>
        <v>18</v>
      </c>
    </row>
    <row r="2894" spans="1:6" x14ac:dyDescent="0.25">
      <c r="A2894">
        <v>11809</v>
      </c>
      <c r="B2894" s="1">
        <v>44302.783763754051</v>
      </c>
      <c r="C2894">
        <v>83312</v>
      </c>
      <c r="D2894">
        <v>82850</v>
      </c>
      <c r="E2894" t="str">
        <f t="shared" si="90"/>
        <v>пятница</v>
      </c>
      <c r="F2894">
        <f t="shared" si="91"/>
        <v>18</v>
      </c>
    </row>
    <row r="2895" spans="1:6" x14ac:dyDescent="0.25">
      <c r="A2895">
        <v>11810</v>
      </c>
      <c r="B2895" s="1">
        <v>44302.784168284787</v>
      </c>
      <c r="C2895">
        <v>128168</v>
      </c>
      <c r="D2895">
        <v>343491</v>
      </c>
      <c r="E2895" t="str">
        <f t="shared" si="90"/>
        <v>пятница</v>
      </c>
      <c r="F2895">
        <f t="shared" si="91"/>
        <v>18</v>
      </c>
    </row>
    <row r="2896" spans="1:6" x14ac:dyDescent="0.25">
      <c r="A2896">
        <v>11813</v>
      </c>
      <c r="B2896" s="1">
        <v>44302.787000000004</v>
      </c>
      <c r="C2896">
        <v>139345</v>
      </c>
      <c r="D2896">
        <v>21407</v>
      </c>
      <c r="E2896" t="str">
        <f t="shared" si="90"/>
        <v>пятница</v>
      </c>
      <c r="F2896">
        <f t="shared" si="91"/>
        <v>18</v>
      </c>
    </row>
    <row r="2897" spans="1:6" x14ac:dyDescent="0.25">
      <c r="A2897">
        <v>11817</v>
      </c>
      <c r="B2897" s="1">
        <v>44302.788618122977</v>
      </c>
      <c r="C2897">
        <v>173847</v>
      </c>
      <c r="D2897">
        <v>230507</v>
      </c>
      <c r="E2897" t="str">
        <f t="shared" si="90"/>
        <v>пятница</v>
      </c>
      <c r="F2897">
        <f t="shared" si="91"/>
        <v>18</v>
      </c>
    </row>
    <row r="2898" spans="1:6" x14ac:dyDescent="0.25">
      <c r="A2898">
        <v>11820</v>
      </c>
      <c r="B2898" s="1">
        <v>44302.790236245957</v>
      </c>
      <c r="C2898">
        <v>337805</v>
      </c>
      <c r="D2898">
        <v>230507</v>
      </c>
      <c r="E2898" t="str">
        <f t="shared" si="90"/>
        <v>пятница</v>
      </c>
      <c r="F2898">
        <f t="shared" si="91"/>
        <v>18</v>
      </c>
    </row>
    <row r="2899" spans="1:6" x14ac:dyDescent="0.25">
      <c r="A2899">
        <v>11823</v>
      </c>
      <c r="B2899" s="1">
        <v>44302.796708737864</v>
      </c>
      <c r="C2899">
        <v>332229</v>
      </c>
      <c r="D2899">
        <v>411922</v>
      </c>
      <c r="E2899" t="str">
        <f t="shared" si="90"/>
        <v>пятница</v>
      </c>
      <c r="F2899">
        <f t="shared" si="91"/>
        <v>19</v>
      </c>
    </row>
    <row r="2900" spans="1:6" x14ac:dyDescent="0.25">
      <c r="A2900">
        <v>11828</v>
      </c>
      <c r="B2900" s="1">
        <v>44302.79751779935</v>
      </c>
      <c r="C2900">
        <v>84025</v>
      </c>
      <c r="D2900">
        <v>230507</v>
      </c>
      <c r="E2900" t="str">
        <f t="shared" si="90"/>
        <v>пятница</v>
      </c>
      <c r="F2900">
        <f t="shared" si="91"/>
        <v>19</v>
      </c>
    </row>
    <row r="2901" spans="1:6" x14ac:dyDescent="0.25">
      <c r="A2901">
        <v>11830</v>
      </c>
      <c r="B2901" s="1">
        <v>44302.799944983824</v>
      </c>
      <c r="C2901">
        <v>126637</v>
      </c>
      <c r="D2901">
        <v>370651</v>
      </c>
      <c r="E2901" t="str">
        <f t="shared" si="90"/>
        <v>пятница</v>
      </c>
      <c r="F2901">
        <f t="shared" si="91"/>
        <v>19</v>
      </c>
    </row>
    <row r="2902" spans="1:6" x14ac:dyDescent="0.25">
      <c r="A2902">
        <v>11833</v>
      </c>
      <c r="B2902" s="1">
        <v>44302.803181229778</v>
      </c>
      <c r="C2902">
        <v>151848</v>
      </c>
      <c r="D2902">
        <v>389689</v>
      </c>
      <c r="E2902" t="str">
        <f t="shared" si="90"/>
        <v>пятница</v>
      </c>
      <c r="F2902">
        <f t="shared" si="91"/>
        <v>19</v>
      </c>
    </row>
    <row r="2903" spans="1:6" x14ac:dyDescent="0.25">
      <c r="A2903">
        <v>11836</v>
      </c>
      <c r="B2903" s="1">
        <v>44302.804394822007</v>
      </c>
      <c r="C2903">
        <v>47723</v>
      </c>
      <c r="D2903">
        <v>411922</v>
      </c>
      <c r="E2903" t="str">
        <f t="shared" si="90"/>
        <v>пятница</v>
      </c>
      <c r="F2903">
        <f t="shared" si="91"/>
        <v>19</v>
      </c>
    </row>
    <row r="2904" spans="1:6" x14ac:dyDescent="0.25">
      <c r="A2904">
        <v>11841</v>
      </c>
      <c r="B2904" s="1">
        <v>44302.804799352751</v>
      </c>
      <c r="C2904">
        <v>232503</v>
      </c>
      <c r="D2904">
        <v>357547</v>
      </c>
      <c r="E2904" t="str">
        <f t="shared" si="90"/>
        <v>пятница</v>
      </c>
      <c r="F2904">
        <f t="shared" si="91"/>
        <v>19</v>
      </c>
    </row>
    <row r="2905" spans="1:6" x14ac:dyDescent="0.25">
      <c r="A2905">
        <v>11842</v>
      </c>
      <c r="B2905" s="1">
        <v>44302.806417475731</v>
      </c>
      <c r="C2905">
        <v>277592</v>
      </c>
      <c r="D2905">
        <v>411922</v>
      </c>
      <c r="E2905" t="str">
        <f t="shared" si="90"/>
        <v>пятница</v>
      </c>
      <c r="F2905">
        <f t="shared" si="91"/>
        <v>19</v>
      </c>
    </row>
    <row r="2906" spans="1:6" x14ac:dyDescent="0.25">
      <c r="A2906">
        <v>11843</v>
      </c>
      <c r="B2906" s="1">
        <v>44302.808844660198</v>
      </c>
      <c r="C2906">
        <v>88878</v>
      </c>
      <c r="D2906">
        <v>80150</v>
      </c>
      <c r="E2906" t="str">
        <f t="shared" si="90"/>
        <v>пятница</v>
      </c>
      <c r="F2906">
        <f t="shared" si="91"/>
        <v>19</v>
      </c>
    </row>
    <row r="2907" spans="1:6" x14ac:dyDescent="0.25">
      <c r="A2907">
        <v>11847</v>
      </c>
      <c r="B2907" s="1">
        <v>44302.808844660198</v>
      </c>
      <c r="C2907">
        <v>242529</v>
      </c>
      <c r="D2907">
        <v>370651</v>
      </c>
      <c r="E2907" t="str">
        <f t="shared" si="90"/>
        <v>пятница</v>
      </c>
      <c r="F2907">
        <f t="shared" si="91"/>
        <v>19</v>
      </c>
    </row>
    <row r="2908" spans="1:6" x14ac:dyDescent="0.25">
      <c r="A2908">
        <v>11850</v>
      </c>
      <c r="B2908" s="1">
        <v>44302.809249190941</v>
      </c>
      <c r="C2908">
        <v>101260</v>
      </c>
      <c r="D2908">
        <v>420674</v>
      </c>
      <c r="E2908" t="str">
        <f t="shared" si="90"/>
        <v>пятница</v>
      </c>
      <c r="F2908">
        <f t="shared" si="91"/>
        <v>19</v>
      </c>
    </row>
    <row r="2909" spans="1:6" x14ac:dyDescent="0.25">
      <c r="A2909">
        <v>11855</v>
      </c>
      <c r="B2909" s="1">
        <v>44302.810867313914</v>
      </c>
      <c r="C2909">
        <v>89285</v>
      </c>
      <c r="D2909">
        <v>347008</v>
      </c>
      <c r="E2909" t="str">
        <f t="shared" si="90"/>
        <v>пятница</v>
      </c>
      <c r="F2909">
        <f t="shared" si="91"/>
        <v>19</v>
      </c>
    </row>
    <row r="2910" spans="1:6" x14ac:dyDescent="0.25">
      <c r="A2910">
        <v>11857</v>
      </c>
      <c r="B2910" s="1">
        <v>44302.810867313921</v>
      </c>
      <c r="C2910">
        <v>218954</v>
      </c>
      <c r="D2910">
        <v>473323</v>
      </c>
      <c r="E2910" t="str">
        <f t="shared" si="90"/>
        <v>пятница</v>
      </c>
      <c r="F2910">
        <f t="shared" si="91"/>
        <v>19</v>
      </c>
    </row>
    <row r="2911" spans="1:6" x14ac:dyDescent="0.25">
      <c r="A2911">
        <v>11861</v>
      </c>
      <c r="B2911" s="1">
        <v>44302.811271844665</v>
      </c>
      <c r="C2911">
        <v>138550</v>
      </c>
      <c r="D2911">
        <v>165114</v>
      </c>
      <c r="E2911" t="str">
        <f t="shared" si="90"/>
        <v>пятница</v>
      </c>
      <c r="F2911">
        <f t="shared" si="91"/>
        <v>19</v>
      </c>
    </row>
    <row r="2912" spans="1:6" x14ac:dyDescent="0.25">
      <c r="A2912">
        <v>11866</v>
      </c>
      <c r="B2912" s="1">
        <v>44302.814103559867</v>
      </c>
      <c r="C2912">
        <v>82354</v>
      </c>
      <c r="D2912">
        <v>258251</v>
      </c>
      <c r="E2912" t="str">
        <f t="shared" si="90"/>
        <v>пятница</v>
      </c>
      <c r="F2912">
        <f t="shared" si="91"/>
        <v>19</v>
      </c>
    </row>
    <row r="2913" spans="1:6" x14ac:dyDescent="0.25">
      <c r="A2913">
        <v>11869</v>
      </c>
      <c r="B2913" s="1">
        <v>44302.814508090618</v>
      </c>
      <c r="C2913">
        <v>105140</v>
      </c>
      <c r="D2913">
        <v>394819</v>
      </c>
      <c r="E2913" t="str">
        <f t="shared" si="90"/>
        <v>пятница</v>
      </c>
      <c r="F2913">
        <f t="shared" si="91"/>
        <v>19</v>
      </c>
    </row>
    <row r="2914" spans="1:6" x14ac:dyDescent="0.25">
      <c r="A2914">
        <v>11874</v>
      </c>
      <c r="B2914" s="1">
        <v>44302.814912621354</v>
      </c>
      <c r="C2914">
        <v>70329</v>
      </c>
      <c r="D2914">
        <v>4199</v>
      </c>
      <c r="E2914" t="str">
        <f t="shared" si="90"/>
        <v>пятница</v>
      </c>
      <c r="F2914">
        <f t="shared" si="91"/>
        <v>19</v>
      </c>
    </row>
    <row r="2915" spans="1:6" x14ac:dyDescent="0.25">
      <c r="A2915">
        <v>11875</v>
      </c>
      <c r="B2915" s="1">
        <v>44302.816126213591</v>
      </c>
      <c r="C2915">
        <v>14888</v>
      </c>
      <c r="D2915">
        <v>349014</v>
      </c>
      <c r="E2915" t="str">
        <f t="shared" si="90"/>
        <v>пятница</v>
      </c>
      <c r="F2915">
        <f t="shared" si="91"/>
        <v>19</v>
      </c>
    </row>
    <row r="2916" spans="1:6" x14ac:dyDescent="0.25">
      <c r="A2916">
        <v>11878</v>
      </c>
      <c r="B2916" s="1">
        <v>44302.818148867314</v>
      </c>
      <c r="C2916">
        <v>148961</v>
      </c>
      <c r="D2916">
        <v>242428</v>
      </c>
      <c r="E2916" t="str">
        <f t="shared" si="90"/>
        <v>пятница</v>
      </c>
      <c r="F2916">
        <f t="shared" si="91"/>
        <v>19</v>
      </c>
    </row>
    <row r="2917" spans="1:6" x14ac:dyDescent="0.25">
      <c r="A2917">
        <v>11882</v>
      </c>
      <c r="B2917" s="1">
        <v>44302.820980582524</v>
      </c>
      <c r="C2917">
        <v>67536</v>
      </c>
      <c r="D2917">
        <v>351192</v>
      </c>
      <c r="E2917" t="str">
        <f t="shared" si="90"/>
        <v>пятница</v>
      </c>
      <c r="F2917">
        <f t="shared" si="91"/>
        <v>19</v>
      </c>
    </row>
    <row r="2918" spans="1:6" x14ac:dyDescent="0.25">
      <c r="A2918">
        <v>11886</v>
      </c>
      <c r="B2918" s="1">
        <v>44302.822194174754</v>
      </c>
      <c r="C2918">
        <v>34043</v>
      </c>
      <c r="D2918">
        <v>389195</v>
      </c>
      <c r="E2918" t="str">
        <f t="shared" si="90"/>
        <v>пятница</v>
      </c>
      <c r="F2918">
        <f t="shared" si="91"/>
        <v>19</v>
      </c>
    </row>
    <row r="2919" spans="1:6" x14ac:dyDescent="0.25">
      <c r="A2919">
        <v>11891</v>
      </c>
      <c r="B2919" s="1">
        <v>44302.825834951458</v>
      </c>
      <c r="C2919">
        <v>292779</v>
      </c>
      <c r="D2919">
        <v>171529</v>
      </c>
      <c r="E2919" t="str">
        <f t="shared" si="90"/>
        <v>пятница</v>
      </c>
      <c r="F2919">
        <f t="shared" si="91"/>
        <v>19</v>
      </c>
    </row>
    <row r="2920" spans="1:6" x14ac:dyDescent="0.25">
      <c r="A2920">
        <v>11892</v>
      </c>
      <c r="B2920" s="1">
        <v>44302.827048543688</v>
      </c>
      <c r="C2920">
        <v>136361</v>
      </c>
      <c r="D2920">
        <v>411922</v>
      </c>
      <c r="E2920" t="str">
        <f t="shared" si="90"/>
        <v>пятница</v>
      </c>
      <c r="F2920">
        <f t="shared" si="91"/>
        <v>19</v>
      </c>
    </row>
    <row r="2921" spans="1:6" x14ac:dyDescent="0.25">
      <c r="A2921">
        <v>11896</v>
      </c>
      <c r="B2921" s="1">
        <v>44302.827048543688</v>
      </c>
      <c r="C2921">
        <v>278950</v>
      </c>
      <c r="D2921">
        <v>479020</v>
      </c>
      <c r="E2921" t="str">
        <f t="shared" si="90"/>
        <v>пятница</v>
      </c>
      <c r="F2921">
        <f t="shared" si="91"/>
        <v>19</v>
      </c>
    </row>
    <row r="2922" spans="1:6" x14ac:dyDescent="0.25">
      <c r="A2922">
        <v>11901</v>
      </c>
      <c r="B2922" s="1">
        <v>44302.828262135925</v>
      </c>
      <c r="C2922">
        <v>333773</v>
      </c>
      <c r="D2922">
        <v>74862</v>
      </c>
      <c r="E2922" t="str">
        <f t="shared" si="90"/>
        <v>пятница</v>
      </c>
      <c r="F2922">
        <f t="shared" si="91"/>
        <v>19</v>
      </c>
    </row>
    <row r="2923" spans="1:6" x14ac:dyDescent="0.25">
      <c r="A2923">
        <v>11902</v>
      </c>
      <c r="B2923" s="1">
        <v>44302.828666666668</v>
      </c>
      <c r="C2923">
        <v>141112</v>
      </c>
      <c r="D2923">
        <v>351192</v>
      </c>
      <c r="E2923" t="str">
        <f t="shared" si="90"/>
        <v>пятница</v>
      </c>
      <c r="F2923">
        <f t="shared" si="91"/>
        <v>19</v>
      </c>
    </row>
    <row r="2924" spans="1:6" x14ac:dyDescent="0.25">
      <c r="A2924">
        <v>11906</v>
      </c>
      <c r="B2924" s="1">
        <v>44302.829071197411</v>
      </c>
      <c r="C2924">
        <v>340661</v>
      </c>
      <c r="D2924">
        <v>413163</v>
      </c>
      <c r="E2924" t="str">
        <f t="shared" si="90"/>
        <v>пятница</v>
      </c>
      <c r="F2924">
        <f t="shared" si="91"/>
        <v>19</v>
      </c>
    </row>
    <row r="2925" spans="1:6" x14ac:dyDescent="0.25">
      <c r="A2925">
        <v>11907</v>
      </c>
      <c r="B2925" s="1">
        <v>44302.834734627831</v>
      </c>
      <c r="C2925">
        <v>98963</v>
      </c>
      <c r="D2925">
        <v>169563</v>
      </c>
      <c r="E2925" t="str">
        <f t="shared" si="90"/>
        <v>пятница</v>
      </c>
      <c r="F2925">
        <f t="shared" si="91"/>
        <v>20</v>
      </c>
    </row>
    <row r="2926" spans="1:6" x14ac:dyDescent="0.25">
      <c r="A2926">
        <v>11911</v>
      </c>
      <c r="B2926" s="1">
        <v>44302.835543689325</v>
      </c>
      <c r="C2926">
        <v>82377</v>
      </c>
      <c r="D2926">
        <v>21760</v>
      </c>
      <c r="E2926" t="str">
        <f t="shared" si="90"/>
        <v>пятница</v>
      </c>
      <c r="F2926">
        <f t="shared" si="91"/>
        <v>20</v>
      </c>
    </row>
    <row r="2927" spans="1:6" x14ac:dyDescent="0.25">
      <c r="A2927">
        <v>11913</v>
      </c>
      <c r="B2927" s="1">
        <v>44302.835948220061</v>
      </c>
      <c r="C2927">
        <v>154875</v>
      </c>
      <c r="D2927">
        <v>9852</v>
      </c>
      <c r="E2927" t="str">
        <f t="shared" si="90"/>
        <v>пятница</v>
      </c>
      <c r="F2927">
        <f t="shared" si="91"/>
        <v>20</v>
      </c>
    </row>
    <row r="2928" spans="1:6" x14ac:dyDescent="0.25">
      <c r="A2928">
        <v>11914</v>
      </c>
      <c r="B2928" s="1">
        <v>44302.836352750812</v>
      </c>
      <c r="C2928">
        <v>43617</v>
      </c>
      <c r="D2928">
        <v>190676</v>
      </c>
      <c r="E2928" t="str">
        <f t="shared" si="90"/>
        <v>пятница</v>
      </c>
      <c r="F2928">
        <f t="shared" si="91"/>
        <v>20</v>
      </c>
    </row>
    <row r="2929" spans="1:6" x14ac:dyDescent="0.25">
      <c r="A2929">
        <v>11916</v>
      </c>
      <c r="B2929" s="1">
        <v>44302.837161812298</v>
      </c>
      <c r="C2929">
        <v>287894</v>
      </c>
      <c r="D2929">
        <v>62570</v>
      </c>
      <c r="E2929" t="str">
        <f t="shared" si="90"/>
        <v>пятница</v>
      </c>
      <c r="F2929">
        <f t="shared" si="91"/>
        <v>20</v>
      </c>
    </row>
    <row r="2930" spans="1:6" x14ac:dyDescent="0.25">
      <c r="A2930">
        <v>11921</v>
      </c>
      <c r="B2930" s="1">
        <v>44302.839184466015</v>
      </c>
      <c r="C2930">
        <v>327398</v>
      </c>
      <c r="D2930">
        <v>227775</v>
      </c>
      <c r="E2930" t="str">
        <f t="shared" si="90"/>
        <v>пятница</v>
      </c>
      <c r="F2930">
        <f t="shared" si="91"/>
        <v>20</v>
      </c>
    </row>
    <row r="2931" spans="1:6" x14ac:dyDescent="0.25">
      <c r="A2931">
        <v>11923</v>
      </c>
      <c r="B2931" s="1">
        <v>44302.843634304212</v>
      </c>
      <c r="C2931">
        <v>140002</v>
      </c>
      <c r="D2931">
        <v>153893</v>
      </c>
      <c r="E2931" t="str">
        <f t="shared" si="90"/>
        <v>пятница</v>
      </c>
      <c r="F2931">
        <f t="shared" si="91"/>
        <v>20</v>
      </c>
    </row>
    <row r="2932" spans="1:6" x14ac:dyDescent="0.25">
      <c r="A2932">
        <v>11927</v>
      </c>
      <c r="B2932" s="1">
        <v>44302.844038834948</v>
      </c>
      <c r="C2932">
        <v>118622</v>
      </c>
      <c r="D2932">
        <v>182676</v>
      </c>
      <c r="E2932" t="str">
        <f t="shared" si="90"/>
        <v>пятница</v>
      </c>
      <c r="F2932">
        <f t="shared" si="91"/>
        <v>20</v>
      </c>
    </row>
    <row r="2933" spans="1:6" x14ac:dyDescent="0.25">
      <c r="A2933">
        <v>11930</v>
      </c>
      <c r="B2933" s="1">
        <v>44302.848488673138</v>
      </c>
      <c r="C2933">
        <v>204271</v>
      </c>
      <c r="D2933">
        <v>470762</v>
      </c>
      <c r="E2933" t="str">
        <f t="shared" si="90"/>
        <v>пятница</v>
      </c>
      <c r="F2933">
        <f t="shared" si="91"/>
        <v>20</v>
      </c>
    </row>
    <row r="2934" spans="1:6" x14ac:dyDescent="0.25">
      <c r="A2934">
        <v>11932</v>
      </c>
      <c r="B2934" s="1">
        <v>44302.851320388349</v>
      </c>
      <c r="C2934">
        <v>261967</v>
      </c>
      <c r="D2934">
        <v>249070</v>
      </c>
      <c r="E2934" t="str">
        <f t="shared" si="90"/>
        <v>пятница</v>
      </c>
      <c r="F2934">
        <f t="shared" si="91"/>
        <v>20</v>
      </c>
    </row>
    <row r="2935" spans="1:6" x14ac:dyDescent="0.25">
      <c r="A2935">
        <v>11935</v>
      </c>
      <c r="B2935" s="1">
        <v>44302.852938511322</v>
      </c>
      <c r="C2935">
        <v>309859</v>
      </c>
      <c r="D2935">
        <v>416762</v>
      </c>
      <c r="E2935" t="str">
        <f t="shared" si="90"/>
        <v>пятница</v>
      </c>
      <c r="F2935">
        <f t="shared" si="91"/>
        <v>20</v>
      </c>
    </row>
    <row r="2936" spans="1:6" x14ac:dyDescent="0.25">
      <c r="A2936">
        <v>11938</v>
      </c>
      <c r="B2936" s="1">
        <v>44302.859411003235</v>
      </c>
      <c r="C2936">
        <v>229068</v>
      </c>
      <c r="D2936">
        <v>347008</v>
      </c>
      <c r="E2936" t="str">
        <f t="shared" si="90"/>
        <v>пятница</v>
      </c>
      <c r="F2936">
        <f t="shared" si="91"/>
        <v>20</v>
      </c>
    </row>
    <row r="2937" spans="1:6" x14ac:dyDescent="0.25">
      <c r="A2937">
        <v>11940</v>
      </c>
      <c r="B2937" s="1">
        <v>44302.859411003235</v>
      </c>
      <c r="C2937">
        <v>335194</v>
      </c>
      <c r="D2937">
        <v>179296</v>
      </c>
      <c r="E2937" t="str">
        <f t="shared" si="90"/>
        <v>пятница</v>
      </c>
      <c r="F2937">
        <f t="shared" si="91"/>
        <v>20</v>
      </c>
    </row>
    <row r="2938" spans="1:6" x14ac:dyDescent="0.25">
      <c r="A2938">
        <v>11945</v>
      </c>
      <c r="B2938" s="1">
        <v>44302.861433656959</v>
      </c>
      <c r="C2938">
        <v>338704</v>
      </c>
      <c r="D2938">
        <v>351192</v>
      </c>
      <c r="E2938" t="str">
        <f t="shared" si="90"/>
        <v>пятница</v>
      </c>
      <c r="F2938">
        <f t="shared" si="91"/>
        <v>20</v>
      </c>
    </row>
    <row r="2939" spans="1:6" x14ac:dyDescent="0.25">
      <c r="A2939">
        <v>11947</v>
      </c>
      <c r="B2939" s="1">
        <v>44302.863051779939</v>
      </c>
      <c r="C2939">
        <v>113393</v>
      </c>
      <c r="D2939">
        <v>7145</v>
      </c>
      <c r="E2939" t="str">
        <f t="shared" si="90"/>
        <v>пятница</v>
      </c>
      <c r="F2939">
        <f t="shared" si="91"/>
        <v>20</v>
      </c>
    </row>
    <row r="2940" spans="1:6" x14ac:dyDescent="0.25">
      <c r="A2940">
        <v>11949</v>
      </c>
      <c r="B2940" s="1">
        <v>44302.866692556629</v>
      </c>
      <c r="C2940">
        <v>170039</v>
      </c>
      <c r="D2940">
        <v>179296</v>
      </c>
      <c r="E2940" t="str">
        <f t="shared" si="90"/>
        <v>пятница</v>
      </c>
      <c r="F2940">
        <f t="shared" si="91"/>
        <v>20</v>
      </c>
    </row>
    <row r="2941" spans="1:6" x14ac:dyDescent="0.25">
      <c r="A2941">
        <v>11952</v>
      </c>
      <c r="B2941" s="1">
        <v>44302.866692556629</v>
      </c>
      <c r="C2941">
        <v>244982</v>
      </c>
      <c r="D2941">
        <v>472712</v>
      </c>
      <c r="E2941" t="str">
        <f t="shared" si="90"/>
        <v>пятница</v>
      </c>
      <c r="F2941">
        <f t="shared" si="91"/>
        <v>20</v>
      </c>
    </row>
    <row r="2942" spans="1:6" x14ac:dyDescent="0.25">
      <c r="A2942">
        <v>11955</v>
      </c>
      <c r="B2942" s="1">
        <v>44302.868715210359</v>
      </c>
      <c r="C2942">
        <v>16897</v>
      </c>
      <c r="D2942">
        <v>43842</v>
      </c>
      <c r="E2942" t="str">
        <f t="shared" si="90"/>
        <v>пятница</v>
      </c>
      <c r="F2942">
        <f t="shared" si="91"/>
        <v>20</v>
      </c>
    </row>
    <row r="2943" spans="1:6" x14ac:dyDescent="0.25">
      <c r="A2943">
        <v>11956</v>
      </c>
      <c r="B2943" s="1">
        <v>44302.869524271846</v>
      </c>
      <c r="C2943">
        <v>252332</v>
      </c>
      <c r="D2943">
        <v>3922</v>
      </c>
      <c r="E2943" t="str">
        <f t="shared" si="90"/>
        <v>пятница</v>
      </c>
      <c r="F2943">
        <f t="shared" si="91"/>
        <v>20</v>
      </c>
    </row>
    <row r="2944" spans="1:6" x14ac:dyDescent="0.25">
      <c r="A2944">
        <v>11959</v>
      </c>
      <c r="B2944" s="1">
        <v>44302.871142394826</v>
      </c>
      <c r="C2944">
        <v>57578</v>
      </c>
      <c r="D2944">
        <v>111532</v>
      </c>
      <c r="E2944" t="str">
        <f t="shared" si="90"/>
        <v>пятница</v>
      </c>
      <c r="F2944">
        <f t="shared" si="91"/>
        <v>20</v>
      </c>
    </row>
    <row r="2945" spans="1:6" x14ac:dyDescent="0.25">
      <c r="A2945">
        <v>11962</v>
      </c>
      <c r="B2945" s="1">
        <v>44302.871142394826</v>
      </c>
      <c r="C2945">
        <v>295721</v>
      </c>
      <c r="D2945">
        <v>154256</v>
      </c>
      <c r="E2945" t="str">
        <f t="shared" si="90"/>
        <v>пятница</v>
      </c>
      <c r="F2945">
        <f t="shared" si="91"/>
        <v>20</v>
      </c>
    </row>
    <row r="2946" spans="1:6" x14ac:dyDescent="0.25">
      <c r="A2946">
        <v>11966</v>
      </c>
      <c r="B2946" s="1">
        <v>44302.871142394826</v>
      </c>
      <c r="C2946">
        <v>300499</v>
      </c>
      <c r="D2946">
        <v>158978</v>
      </c>
      <c r="E2946" t="str">
        <f t="shared" si="90"/>
        <v>пятница</v>
      </c>
      <c r="F2946">
        <f t="shared" si="91"/>
        <v>20</v>
      </c>
    </row>
    <row r="2947" spans="1:6" x14ac:dyDescent="0.25">
      <c r="A2947">
        <v>11969</v>
      </c>
      <c r="B2947" s="1">
        <v>44302.871951456313</v>
      </c>
      <c r="C2947">
        <v>12350</v>
      </c>
      <c r="D2947">
        <v>158978</v>
      </c>
      <c r="E2947" t="str">
        <f t="shared" ref="E2947:E3010" si="92">TEXT(B2947,"ДДДД")</f>
        <v>пятница</v>
      </c>
      <c r="F2947">
        <f t="shared" ref="F2947:F3010" si="93">HOUR(B2947)</f>
        <v>20</v>
      </c>
    </row>
    <row r="2948" spans="1:6" x14ac:dyDescent="0.25">
      <c r="A2948">
        <v>11971</v>
      </c>
      <c r="B2948" s="1">
        <v>44302.872355987056</v>
      </c>
      <c r="C2948">
        <v>274140</v>
      </c>
      <c r="D2948">
        <v>118549</v>
      </c>
      <c r="E2948" t="str">
        <f t="shared" si="92"/>
        <v>пятница</v>
      </c>
      <c r="F2948">
        <f t="shared" si="93"/>
        <v>20</v>
      </c>
    </row>
    <row r="2949" spans="1:6" x14ac:dyDescent="0.25">
      <c r="A2949">
        <v>11972</v>
      </c>
      <c r="B2949" s="1">
        <v>44302.87721035599</v>
      </c>
      <c r="C2949">
        <v>340431</v>
      </c>
      <c r="D2949">
        <v>93599</v>
      </c>
      <c r="E2949" t="str">
        <f t="shared" si="92"/>
        <v>пятница</v>
      </c>
      <c r="F2949">
        <f t="shared" si="93"/>
        <v>21</v>
      </c>
    </row>
    <row r="2950" spans="1:6" x14ac:dyDescent="0.25">
      <c r="A2950">
        <v>11974</v>
      </c>
      <c r="B2950" s="1">
        <v>44302.877333333337</v>
      </c>
      <c r="C2950">
        <v>334959</v>
      </c>
      <c r="D2950">
        <v>238334</v>
      </c>
      <c r="E2950" t="str">
        <f t="shared" si="92"/>
        <v>пятница</v>
      </c>
      <c r="F2950">
        <f t="shared" si="93"/>
        <v>21</v>
      </c>
    </row>
    <row r="2951" spans="1:6" x14ac:dyDescent="0.25">
      <c r="A2951">
        <v>11979</v>
      </c>
      <c r="B2951" s="1">
        <v>44302.87882847897</v>
      </c>
      <c r="C2951">
        <v>84166</v>
      </c>
      <c r="D2951">
        <v>65383</v>
      </c>
      <c r="E2951" t="str">
        <f t="shared" si="92"/>
        <v>пятница</v>
      </c>
      <c r="F2951">
        <f t="shared" si="93"/>
        <v>21</v>
      </c>
    </row>
    <row r="2952" spans="1:6" x14ac:dyDescent="0.25">
      <c r="A2952">
        <v>11983</v>
      </c>
      <c r="B2952" s="1">
        <v>44302.880851132686</v>
      </c>
      <c r="C2952">
        <v>196110</v>
      </c>
      <c r="D2952">
        <v>473323</v>
      </c>
      <c r="E2952" t="str">
        <f t="shared" si="92"/>
        <v>пятница</v>
      </c>
      <c r="F2952">
        <f t="shared" si="93"/>
        <v>21</v>
      </c>
    </row>
    <row r="2953" spans="1:6" x14ac:dyDescent="0.25">
      <c r="A2953">
        <v>11985</v>
      </c>
      <c r="B2953" s="1">
        <v>44302.881255663429</v>
      </c>
      <c r="C2953">
        <v>234474</v>
      </c>
      <c r="D2953">
        <v>351192</v>
      </c>
      <c r="E2953" t="str">
        <f t="shared" si="92"/>
        <v>пятница</v>
      </c>
      <c r="F2953">
        <f t="shared" si="93"/>
        <v>21</v>
      </c>
    </row>
    <row r="2954" spans="1:6" x14ac:dyDescent="0.25">
      <c r="A2954">
        <v>11989</v>
      </c>
      <c r="B2954" s="1">
        <v>44302.882873786402</v>
      </c>
      <c r="C2954">
        <v>291560</v>
      </c>
      <c r="D2954">
        <v>191893</v>
      </c>
      <c r="E2954" t="str">
        <f t="shared" si="92"/>
        <v>пятница</v>
      </c>
      <c r="F2954">
        <f t="shared" si="93"/>
        <v>21</v>
      </c>
    </row>
    <row r="2955" spans="1:6" x14ac:dyDescent="0.25">
      <c r="A2955">
        <v>11990</v>
      </c>
      <c r="B2955" s="1">
        <v>44302.8873236246</v>
      </c>
      <c r="C2955">
        <v>346225</v>
      </c>
      <c r="D2955">
        <v>137899</v>
      </c>
      <c r="E2955" t="str">
        <f t="shared" si="92"/>
        <v>пятница</v>
      </c>
      <c r="F2955">
        <f t="shared" si="93"/>
        <v>21</v>
      </c>
    </row>
    <row r="2956" spans="1:6" x14ac:dyDescent="0.25">
      <c r="A2956">
        <v>11995</v>
      </c>
      <c r="B2956" s="1">
        <v>44302.888941747573</v>
      </c>
      <c r="C2956">
        <v>132434</v>
      </c>
      <c r="D2956">
        <v>150225</v>
      </c>
      <c r="E2956" t="str">
        <f t="shared" si="92"/>
        <v>пятница</v>
      </c>
      <c r="F2956">
        <f t="shared" si="93"/>
        <v>21</v>
      </c>
    </row>
    <row r="2957" spans="1:6" x14ac:dyDescent="0.25">
      <c r="A2957">
        <v>11997</v>
      </c>
      <c r="B2957" s="1">
        <v>44302.889346278316</v>
      </c>
      <c r="C2957">
        <v>216815</v>
      </c>
      <c r="D2957">
        <v>367087</v>
      </c>
      <c r="E2957" t="str">
        <f t="shared" si="92"/>
        <v>пятница</v>
      </c>
      <c r="F2957">
        <f t="shared" si="93"/>
        <v>21</v>
      </c>
    </row>
    <row r="2958" spans="1:6" x14ac:dyDescent="0.25">
      <c r="A2958">
        <v>11999</v>
      </c>
      <c r="B2958" s="1">
        <v>44302.890559870553</v>
      </c>
      <c r="C2958">
        <v>249512</v>
      </c>
      <c r="D2958">
        <v>230507</v>
      </c>
      <c r="E2958" t="str">
        <f t="shared" si="92"/>
        <v>пятница</v>
      </c>
      <c r="F2958">
        <f t="shared" si="93"/>
        <v>21</v>
      </c>
    </row>
    <row r="2959" spans="1:6" x14ac:dyDescent="0.25">
      <c r="A2959">
        <v>12003</v>
      </c>
      <c r="B2959" s="1">
        <v>44302.890559870553</v>
      </c>
      <c r="C2959">
        <v>276566</v>
      </c>
      <c r="D2959">
        <v>62068</v>
      </c>
      <c r="E2959" t="str">
        <f t="shared" si="92"/>
        <v>пятница</v>
      </c>
      <c r="F2959">
        <f t="shared" si="93"/>
        <v>21</v>
      </c>
    </row>
    <row r="2960" spans="1:6" x14ac:dyDescent="0.25">
      <c r="A2960">
        <v>12006</v>
      </c>
      <c r="B2960" s="1">
        <v>44302.89136893204</v>
      </c>
      <c r="C2960">
        <v>263434</v>
      </c>
      <c r="D2960">
        <v>91930</v>
      </c>
      <c r="E2960" t="str">
        <f t="shared" si="92"/>
        <v>пятница</v>
      </c>
      <c r="F2960">
        <f t="shared" si="93"/>
        <v>21</v>
      </c>
    </row>
    <row r="2961" spans="1:6" x14ac:dyDescent="0.25">
      <c r="A2961">
        <v>12008</v>
      </c>
      <c r="B2961" s="1">
        <v>44302.89136893204</v>
      </c>
      <c r="C2961">
        <v>302184</v>
      </c>
      <c r="D2961">
        <v>411922</v>
      </c>
      <c r="E2961" t="str">
        <f t="shared" si="92"/>
        <v>пятница</v>
      </c>
      <c r="F2961">
        <f t="shared" si="93"/>
        <v>21</v>
      </c>
    </row>
    <row r="2962" spans="1:6" x14ac:dyDescent="0.25">
      <c r="A2962">
        <v>12010</v>
      </c>
      <c r="B2962" s="1">
        <v>44302.891773462783</v>
      </c>
      <c r="C2962">
        <v>223058</v>
      </c>
      <c r="D2962">
        <v>411922</v>
      </c>
      <c r="E2962" t="str">
        <f t="shared" si="92"/>
        <v>пятница</v>
      </c>
      <c r="F2962">
        <f t="shared" si="93"/>
        <v>21</v>
      </c>
    </row>
    <row r="2963" spans="1:6" x14ac:dyDescent="0.25">
      <c r="A2963">
        <v>12011</v>
      </c>
      <c r="B2963" s="1">
        <v>44302.893796116507</v>
      </c>
      <c r="C2963">
        <v>24028</v>
      </c>
      <c r="D2963">
        <v>325852</v>
      </c>
      <c r="E2963" t="str">
        <f t="shared" si="92"/>
        <v>пятница</v>
      </c>
      <c r="F2963">
        <f t="shared" si="93"/>
        <v>21</v>
      </c>
    </row>
    <row r="2964" spans="1:6" x14ac:dyDescent="0.25">
      <c r="A2964">
        <v>12016</v>
      </c>
      <c r="B2964" s="1">
        <v>44302.893796116507</v>
      </c>
      <c r="C2964">
        <v>131065</v>
      </c>
      <c r="D2964">
        <v>411922</v>
      </c>
      <c r="E2964" t="str">
        <f t="shared" si="92"/>
        <v>пятница</v>
      </c>
      <c r="F2964">
        <f t="shared" si="93"/>
        <v>21</v>
      </c>
    </row>
    <row r="2965" spans="1:6" x14ac:dyDescent="0.25">
      <c r="A2965">
        <v>12017</v>
      </c>
      <c r="B2965" s="1">
        <v>44302.893796116507</v>
      </c>
      <c r="C2965">
        <v>327887</v>
      </c>
      <c r="D2965">
        <v>288686</v>
      </c>
      <c r="E2965" t="str">
        <f t="shared" si="92"/>
        <v>пятница</v>
      </c>
      <c r="F2965">
        <f t="shared" si="93"/>
        <v>21</v>
      </c>
    </row>
    <row r="2966" spans="1:6" x14ac:dyDescent="0.25">
      <c r="A2966">
        <v>12019</v>
      </c>
      <c r="B2966" s="1">
        <v>44302.895818770223</v>
      </c>
      <c r="C2966">
        <v>263182</v>
      </c>
      <c r="D2966">
        <v>191893</v>
      </c>
      <c r="E2966" t="str">
        <f t="shared" si="92"/>
        <v>пятница</v>
      </c>
      <c r="F2966">
        <f t="shared" si="93"/>
        <v>21</v>
      </c>
    </row>
    <row r="2967" spans="1:6" x14ac:dyDescent="0.25">
      <c r="A2967">
        <v>12023</v>
      </c>
      <c r="B2967" s="1">
        <v>44302.90552750809</v>
      </c>
      <c r="C2967">
        <v>189815</v>
      </c>
      <c r="D2967">
        <v>395864</v>
      </c>
      <c r="E2967" t="str">
        <f t="shared" si="92"/>
        <v>пятница</v>
      </c>
      <c r="F2967">
        <f t="shared" si="93"/>
        <v>21</v>
      </c>
    </row>
    <row r="2968" spans="1:6" x14ac:dyDescent="0.25">
      <c r="A2968">
        <v>12028</v>
      </c>
      <c r="B2968" s="1">
        <v>44302.907145631063</v>
      </c>
      <c r="C2968">
        <v>277424</v>
      </c>
      <c r="D2968">
        <v>386066</v>
      </c>
      <c r="E2968" t="str">
        <f t="shared" si="92"/>
        <v>пятница</v>
      </c>
      <c r="F2968">
        <f t="shared" si="93"/>
        <v>21</v>
      </c>
    </row>
    <row r="2969" spans="1:6" x14ac:dyDescent="0.25">
      <c r="A2969">
        <v>12030</v>
      </c>
      <c r="B2969" s="1">
        <v>44302.911999999997</v>
      </c>
      <c r="C2969">
        <v>6581</v>
      </c>
      <c r="D2969">
        <v>395999</v>
      </c>
      <c r="E2969" t="str">
        <f t="shared" si="92"/>
        <v>пятница</v>
      </c>
      <c r="F2969">
        <f t="shared" si="93"/>
        <v>21</v>
      </c>
    </row>
    <row r="2970" spans="1:6" x14ac:dyDescent="0.25">
      <c r="A2970">
        <v>12032</v>
      </c>
      <c r="B2970" s="1">
        <v>44302.916045307444</v>
      </c>
      <c r="C2970">
        <v>215155</v>
      </c>
      <c r="D2970">
        <v>258251</v>
      </c>
      <c r="E2970" t="str">
        <f t="shared" si="92"/>
        <v>пятница</v>
      </c>
      <c r="F2970">
        <f t="shared" si="93"/>
        <v>21</v>
      </c>
    </row>
    <row r="2971" spans="1:6" x14ac:dyDescent="0.25">
      <c r="A2971">
        <v>12034</v>
      </c>
      <c r="B2971" s="1">
        <v>44302.916045307444</v>
      </c>
      <c r="C2971">
        <v>339427</v>
      </c>
      <c r="D2971">
        <v>396686</v>
      </c>
      <c r="E2971" t="str">
        <f t="shared" si="92"/>
        <v>пятница</v>
      </c>
      <c r="F2971">
        <f t="shared" si="93"/>
        <v>21</v>
      </c>
    </row>
    <row r="2972" spans="1:6" x14ac:dyDescent="0.25">
      <c r="A2972">
        <v>12035</v>
      </c>
      <c r="B2972" s="1">
        <v>44302.919281553397</v>
      </c>
      <c r="C2972">
        <v>184911</v>
      </c>
      <c r="D2972">
        <v>466283</v>
      </c>
      <c r="E2972" t="str">
        <f t="shared" si="92"/>
        <v>пятница</v>
      </c>
      <c r="F2972">
        <f t="shared" si="93"/>
        <v>22</v>
      </c>
    </row>
    <row r="2973" spans="1:6" x14ac:dyDescent="0.25">
      <c r="A2973">
        <v>12038</v>
      </c>
      <c r="B2973" s="1">
        <v>44302.919686084148</v>
      </c>
      <c r="C2973">
        <v>93264</v>
      </c>
      <c r="D2973">
        <v>472330</v>
      </c>
      <c r="E2973" t="str">
        <f t="shared" si="92"/>
        <v>пятница</v>
      </c>
      <c r="F2973">
        <f t="shared" si="93"/>
        <v>22</v>
      </c>
    </row>
    <row r="2974" spans="1:6" x14ac:dyDescent="0.25">
      <c r="A2974">
        <v>12043</v>
      </c>
      <c r="B2974" s="1">
        <v>44302.926158576054</v>
      </c>
      <c r="C2974">
        <v>50329</v>
      </c>
      <c r="D2974">
        <v>411922</v>
      </c>
      <c r="E2974" t="str">
        <f t="shared" si="92"/>
        <v>пятница</v>
      </c>
      <c r="F2974">
        <f t="shared" si="93"/>
        <v>22</v>
      </c>
    </row>
    <row r="2975" spans="1:6" x14ac:dyDescent="0.25">
      <c r="A2975">
        <v>12048</v>
      </c>
      <c r="B2975" s="1">
        <v>44302.927372168284</v>
      </c>
      <c r="C2975">
        <v>123483</v>
      </c>
      <c r="D2975">
        <v>347393</v>
      </c>
      <c r="E2975" t="str">
        <f t="shared" si="92"/>
        <v>пятница</v>
      </c>
      <c r="F2975">
        <f t="shared" si="93"/>
        <v>22</v>
      </c>
    </row>
    <row r="2976" spans="1:6" x14ac:dyDescent="0.25">
      <c r="A2976">
        <v>12050</v>
      </c>
      <c r="B2976" s="1">
        <v>44302.92818122977</v>
      </c>
      <c r="C2976">
        <v>335724</v>
      </c>
      <c r="D2976">
        <v>209122</v>
      </c>
      <c r="E2976" t="str">
        <f t="shared" si="92"/>
        <v>пятница</v>
      </c>
      <c r="F2976">
        <f t="shared" si="93"/>
        <v>22</v>
      </c>
    </row>
    <row r="2977" spans="1:6" x14ac:dyDescent="0.25">
      <c r="A2977">
        <v>12051</v>
      </c>
      <c r="B2977" s="1">
        <v>44302.928990291264</v>
      </c>
      <c r="C2977">
        <v>336905</v>
      </c>
      <c r="D2977">
        <v>411922</v>
      </c>
      <c r="E2977" t="str">
        <f t="shared" si="92"/>
        <v>пятница</v>
      </c>
      <c r="F2977">
        <f t="shared" si="93"/>
        <v>22</v>
      </c>
    </row>
    <row r="2978" spans="1:6" x14ac:dyDescent="0.25">
      <c r="A2978">
        <v>12055</v>
      </c>
      <c r="B2978" s="1">
        <v>44302.931012944988</v>
      </c>
      <c r="C2978">
        <v>221594</v>
      </c>
      <c r="D2978">
        <v>347008</v>
      </c>
      <c r="E2978" t="str">
        <f t="shared" si="92"/>
        <v>пятница</v>
      </c>
      <c r="F2978">
        <f t="shared" si="93"/>
        <v>22</v>
      </c>
    </row>
    <row r="2979" spans="1:6" x14ac:dyDescent="0.25">
      <c r="A2979">
        <v>12056</v>
      </c>
      <c r="B2979" s="1">
        <v>44302.931333333334</v>
      </c>
      <c r="C2979">
        <v>196808</v>
      </c>
      <c r="D2979">
        <v>458567</v>
      </c>
      <c r="E2979" t="str">
        <f t="shared" si="92"/>
        <v>пятница</v>
      </c>
      <c r="F2979">
        <f t="shared" si="93"/>
        <v>22</v>
      </c>
    </row>
    <row r="2980" spans="1:6" x14ac:dyDescent="0.25">
      <c r="A2980">
        <v>12057</v>
      </c>
      <c r="B2980" s="1">
        <v>44302.933035598704</v>
      </c>
      <c r="C2980">
        <v>214118</v>
      </c>
      <c r="D2980">
        <v>250679</v>
      </c>
      <c r="E2980" t="str">
        <f t="shared" si="92"/>
        <v>пятница</v>
      </c>
      <c r="F2980">
        <f t="shared" si="93"/>
        <v>22</v>
      </c>
    </row>
    <row r="2981" spans="1:6" x14ac:dyDescent="0.25">
      <c r="A2981">
        <v>12058</v>
      </c>
      <c r="B2981" s="1">
        <v>44302.935462783171</v>
      </c>
      <c r="C2981">
        <v>199922</v>
      </c>
      <c r="D2981">
        <v>226626</v>
      </c>
      <c r="E2981" t="str">
        <f t="shared" si="92"/>
        <v>пятница</v>
      </c>
      <c r="F2981">
        <f t="shared" si="93"/>
        <v>22</v>
      </c>
    </row>
    <row r="2982" spans="1:6" x14ac:dyDescent="0.25">
      <c r="A2982">
        <v>12062</v>
      </c>
      <c r="B2982" s="1">
        <v>44302.935867313921</v>
      </c>
      <c r="C2982">
        <v>238440</v>
      </c>
      <c r="D2982">
        <v>21760</v>
      </c>
      <c r="E2982" t="str">
        <f t="shared" si="92"/>
        <v>пятница</v>
      </c>
      <c r="F2982">
        <f t="shared" si="93"/>
        <v>22</v>
      </c>
    </row>
    <row r="2983" spans="1:6" x14ac:dyDescent="0.25">
      <c r="A2983">
        <v>12065</v>
      </c>
      <c r="B2983" s="1">
        <v>44302.937485436894</v>
      </c>
      <c r="C2983">
        <v>289896</v>
      </c>
      <c r="D2983">
        <v>462425</v>
      </c>
      <c r="E2983" t="str">
        <f t="shared" si="92"/>
        <v>пятница</v>
      </c>
      <c r="F2983">
        <f t="shared" si="93"/>
        <v>22</v>
      </c>
    </row>
    <row r="2984" spans="1:6" x14ac:dyDescent="0.25">
      <c r="A2984">
        <v>12067</v>
      </c>
      <c r="B2984" s="1">
        <v>44302.938699029124</v>
      </c>
      <c r="C2984">
        <v>323129</v>
      </c>
      <c r="D2984">
        <v>21760</v>
      </c>
      <c r="E2984" t="str">
        <f t="shared" si="92"/>
        <v>пятница</v>
      </c>
      <c r="F2984">
        <f t="shared" si="93"/>
        <v>22</v>
      </c>
    </row>
    <row r="2985" spans="1:6" x14ac:dyDescent="0.25">
      <c r="A2985">
        <v>12068</v>
      </c>
      <c r="B2985" s="1">
        <v>44302.939103559875</v>
      </c>
      <c r="C2985">
        <v>345337</v>
      </c>
      <c r="D2985">
        <v>411922</v>
      </c>
      <c r="E2985" t="str">
        <f t="shared" si="92"/>
        <v>пятница</v>
      </c>
      <c r="F2985">
        <f t="shared" si="93"/>
        <v>22</v>
      </c>
    </row>
    <row r="2986" spans="1:6" x14ac:dyDescent="0.25">
      <c r="A2986">
        <v>12071</v>
      </c>
      <c r="B2986" s="1">
        <v>44302.950025889964</v>
      </c>
      <c r="C2986">
        <v>266436</v>
      </c>
      <c r="D2986">
        <v>112504</v>
      </c>
      <c r="E2986" t="str">
        <f t="shared" si="92"/>
        <v>пятница</v>
      </c>
      <c r="F2986">
        <f t="shared" si="93"/>
        <v>22</v>
      </c>
    </row>
    <row r="2987" spans="1:6" x14ac:dyDescent="0.25">
      <c r="A2987">
        <v>12073</v>
      </c>
      <c r="B2987" s="1">
        <v>44302.951644012945</v>
      </c>
      <c r="C2987">
        <v>112687</v>
      </c>
      <c r="D2987">
        <v>62068</v>
      </c>
      <c r="E2987" t="str">
        <f t="shared" si="92"/>
        <v>пятница</v>
      </c>
      <c r="F2987">
        <f t="shared" si="93"/>
        <v>22</v>
      </c>
    </row>
    <row r="2988" spans="1:6" x14ac:dyDescent="0.25">
      <c r="A2988">
        <v>12077</v>
      </c>
      <c r="B2988" s="1">
        <v>44302.952048543695</v>
      </c>
      <c r="C2988">
        <v>98586</v>
      </c>
      <c r="D2988">
        <v>82850</v>
      </c>
      <c r="E2988" t="str">
        <f t="shared" si="92"/>
        <v>пятница</v>
      </c>
      <c r="F2988">
        <f t="shared" si="93"/>
        <v>22</v>
      </c>
    </row>
    <row r="2989" spans="1:6" x14ac:dyDescent="0.25">
      <c r="A2989">
        <v>12081</v>
      </c>
      <c r="B2989" s="1">
        <v>44302.954333333335</v>
      </c>
      <c r="C2989">
        <v>27819</v>
      </c>
      <c r="D2989">
        <v>347008</v>
      </c>
      <c r="E2989" t="str">
        <f t="shared" si="92"/>
        <v>пятница</v>
      </c>
      <c r="F2989">
        <f t="shared" si="93"/>
        <v>22</v>
      </c>
    </row>
    <row r="2990" spans="1:6" x14ac:dyDescent="0.25">
      <c r="A2990">
        <v>12084</v>
      </c>
      <c r="B2990" s="1">
        <v>44302.959734627831</v>
      </c>
      <c r="C2990">
        <v>240260</v>
      </c>
      <c r="D2990">
        <v>441908</v>
      </c>
      <c r="E2990" t="str">
        <f t="shared" si="92"/>
        <v>пятница</v>
      </c>
      <c r="F2990">
        <f t="shared" si="93"/>
        <v>23</v>
      </c>
    </row>
    <row r="2991" spans="1:6" x14ac:dyDescent="0.25">
      <c r="A2991">
        <v>12085</v>
      </c>
      <c r="B2991" s="1">
        <v>44302.960543689318</v>
      </c>
      <c r="C2991">
        <v>251895</v>
      </c>
      <c r="D2991">
        <v>191893</v>
      </c>
      <c r="E2991" t="str">
        <f t="shared" si="92"/>
        <v>пятница</v>
      </c>
      <c r="F2991">
        <f t="shared" si="93"/>
        <v>23</v>
      </c>
    </row>
    <row r="2992" spans="1:6" x14ac:dyDescent="0.25">
      <c r="A2992">
        <v>12088</v>
      </c>
      <c r="B2992" s="1">
        <v>44302.963779935271</v>
      </c>
      <c r="C2992">
        <v>234339</v>
      </c>
      <c r="D2992">
        <v>183290</v>
      </c>
      <c r="E2992" t="str">
        <f t="shared" si="92"/>
        <v>пятница</v>
      </c>
      <c r="F2992">
        <f t="shared" si="93"/>
        <v>23</v>
      </c>
    </row>
    <row r="2993" spans="1:6" x14ac:dyDescent="0.25">
      <c r="A2993">
        <v>12090</v>
      </c>
      <c r="B2993" s="1">
        <v>44302.967825242718</v>
      </c>
      <c r="C2993">
        <v>174397</v>
      </c>
      <c r="D2993">
        <v>345016</v>
      </c>
      <c r="E2993" t="str">
        <f t="shared" si="92"/>
        <v>пятница</v>
      </c>
      <c r="F2993">
        <f t="shared" si="93"/>
        <v>23</v>
      </c>
    </row>
    <row r="2994" spans="1:6" x14ac:dyDescent="0.25">
      <c r="A2994">
        <v>12092</v>
      </c>
      <c r="B2994" s="1">
        <v>44302.973488673138</v>
      </c>
      <c r="C2994">
        <v>39822</v>
      </c>
      <c r="D2994">
        <v>204394</v>
      </c>
      <c r="E2994" t="str">
        <f t="shared" si="92"/>
        <v>пятница</v>
      </c>
      <c r="F2994">
        <f t="shared" si="93"/>
        <v>23</v>
      </c>
    </row>
    <row r="2995" spans="1:6" x14ac:dyDescent="0.25">
      <c r="A2995">
        <v>12096</v>
      </c>
      <c r="B2995" s="1">
        <v>44302.976724919092</v>
      </c>
      <c r="C2995">
        <v>300633</v>
      </c>
      <c r="D2995">
        <v>118549</v>
      </c>
      <c r="E2995" t="str">
        <f t="shared" si="92"/>
        <v>пятница</v>
      </c>
      <c r="F2995">
        <f t="shared" si="93"/>
        <v>23</v>
      </c>
    </row>
    <row r="2996" spans="1:6" x14ac:dyDescent="0.25">
      <c r="A2996">
        <v>12097</v>
      </c>
      <c r="B2996" s="1">
        <v>44302.978000000003</v>
      </c>
      <c r="C2996">
        <v>35131</v>
      </c>
      <c r="D2996">
        <v>230507</v>
      </c>
      <c r="E2996" t="str">
        <f t="shared" si="92"/>
        <v>пятница</v>
      </c>
      <c r="F2996">
        <f t="shared" si="93"/>
        <v>23</v>
      </c>
    </row>
    <row r="2997" spans="1:6" x14ac:dyDescent="0.25">
      <c r="A2997">
        <v>12102</v>
      </c>
      <c r="B2997" s="1">
        <v>44302.979152103559</v>
      </c>
      <c r="C2997">
        <v>201012</v>
      </c>
      <c r="D2997">
        <v>293021</v>
      </c>
      <c r="E2997" t="str">
        <f t="shared" si="92"/>
        <v>пятница</v>
      </c>
      <c r="F2997">
        <f t="shared" si="93"/>
        <v>23</v>
      </c>
    </row>
    <row r="2998" spans="1:6" x14ac:dyDescent="0.25">
      <c r="A2998">
        <v>12107</v>
      </c>
      <c r="B2998" s="1">
        <v>44302.990478964399</v>
      </c>
      <c r="C2998">
        <v>188590</v>
      </c>
      <c r="D2998">
        <v>119030</v>
      </c>
      <c r="E2998" t="str">
        <f t="shared" si="92"/>
        <v>пятница</v>
      </c>
      <c r="F2998">
        <f t="shared" si="93"/>
        <v>23</v>
      </c>
    </row>
    <row r="2999" spans="1:6" x14ac:dyDescent="0.25">
      <c r="A2999">
        <v>12108</v>
      </c>
      <c r="B2999" s="1">
        <v>44302.996951456313</v>
      </c>
      <c r="C2999">
        <v>333997</v>
      </c>
      <c r="D2999">
        <v>409782</v>
      </c>
      <c r="E2999" t="str">
        <f t="shared" si="92"/>
        <v>пятница</v>
      </c>
      <c r="F2999">
        <f t="shared" si="93"/>
        <v>23</v>
      </c>
    </row>
    <row r="3000" spans="1:6" x14ac:dyDescent="0.25">
      <c r="A3000">
        <v>12111</v>
      </c>
      <c r="B3000" s="1">
        <v>44302.997355987056</v>
      </c>
      <c r="C3000">
        <v>160080</v>
      </c>
      <c r="D3000">
        <v>42035</v>
      </c>
      <c r="E3000" t="str">
        <f t="shared" si="92"/>
        <v>пятница</v>
      </c>
      <c r="F3000">
        <f t="shared" si="93"/>
        <v>23</v>
      </c>
    </row>
    <row r="3001" spans="1:6" x14ac:dyDescent="0.25">
      <c r="A3001">
        <v>12116</v>
      </c>
      <c r="B3001" s="1">
        <v>44302.997355987056</v>
      </c>
      <c r="C3001">
        <v>341315</v>
      </c>
      <c r="D3001">
        <v>16656</v>
      </c>
      <c r="E3001" t="str">
        <f t="shared" si="92"/>
        <v>пятница</v>
      </c>
      <c r="F3001">
        <f t="shared" si="93"/>
        <v>23</v>
      </c>
    </row>
    <row r="3002" spans="1:6" x14ac:dyDescent="0.25">
      <c r="A3002">
        <v>12121</v>
      </c>
      <c r="B3002" s="1">
        <v>44303.000183111057</v>
      </c>
      <c r="C3002">
        <v>287084</v>
      </c>
      <c r="D3002">
        <v>262430</v>
      </c>
      <c r="E3002" t="str">
        <f t="shared" si="92"/>
        <v>суббота</v>
      </c>
      <c r="F3002">
        <f t="shared" si="93"/>
        <v>0</v>
      </c>
    </row>
    <row r="3003" spans="1:6" x14ac:dyDescent="0.25">
      <c r="A3003">
        <v>12124</v>
      </c>
      <c r="B3003" s="1">
        <v>44303.00221035599</v>
      </c>
      <c r="C3003">
        <v>348294</v>
      </c>
      <c r="D3003">
        <v>387595</v>
      </c>
      <c r="E3003" t="str">
        <f t="shared" si="92"/>
        <v>суббота</v>
      </c>
      <c r="F3003">
        <f t="shared" si="93"/>
        <v>0</v>
      </c>
    </row>
    <row r="3004" spans="1:6" x14ac:dyDescent="0.25">
      <c r="A3004">
        <v>12127</v>
      </c>
      <c r="B3004" s="1">
        <v>44303.003265480511</v>
      </c>
      <c r="C3004">
        <v>278165</v>
      </c>
      <c r="D3004">
        <v>105352</v>
      </c>
      <c r="E3004" t="str">
        <f t="shared" si="92"/>
        <v>суббота</v>
      </c>
      <c r="F3004">
        <f t="shared" si="93"/>
        <v>0</v>
      </c>
    </row>
    <row r="3005" spans="1:6" x14ac:dyDescent="0.25">
      <c r="A3005">
        <v>12131</v>
      </c>
      <c r="B3005" s="1">
        <v>44303.003692739643</v>
      </c>
      <c r="C3005">
        <v>167910</v>
      </c>
      <c r="D3005">
        <v>290222</v>
      </c>
      <c r="E3005" t="str">
        <f t="shared" si="92"/>
        <v>суббота</v>
      </c>
      <c r="F3005">
        <f t="shared" si="93"/>
        <v>0</v>
      </c>
    </row>
    <row r="3006" spans="1:6" x14ac:dyDescent="0.25">
      <c r="A3006">
        <v>12134</v>
      </c>
      <c r="B3006" s="1">
        <v>44303.007995849483</v>
      </c>
      <c r="C3006">
        <v>218954</v>
      </c>
      <c r="D3006">
        <v>155280</v>
      </c>
      <c r="E3006" t="str">
        <f t="shared" si="92"/>
        <v>суббота</v>
      </c>
      <c r="F3006">
        <f t="shared" si="93"/>
        <v>0</v>
      </c>
    </row>
    <row r="3007" spans="1:6" x14ac:dyDescent="0.25">
      <c r="A3007">
        <v>12138</v>
      </c>
      <c r="B3007" s="1">
        <v>44303.009094515823</v>
      </c>
      <c r="C3007">
        <v>39361</v>
      </c>
      <c r="D3007">
        <v>230507</v>
      </c>
      <c r="E3007" t="str">
        <f t="shared" si="92"/>
        <v>суббота</v>
      </c>
      <c r="F3007">
        <f t="shared" si="93"/>
        <v>0</v>
      </c>
    </row>
    <row r="3008" spans="1:6" x14ac:dyDescent="0.25">
      <c r="A3008">
        <v>12142</v>
      </c>
      <c r="B3008" s="1">
        <v>44303.011139255956</v>
      </c>
      <c r="C3008">
        <v>326784</v>
      </c>
      <c r="D3008">
        <v>343591</v>
      </c>
      <c r="E3008" t="str">
        <f t="shared" si="92"/>
        <v>суббота</v>
      </c>
      <c r="F3008">
        <f t="shared" si="93"/>
        <v>0</v>
      </c>
    </row>
    <row r="3009" spans="1:6" x14ac:dyDescent="0.25">
      <c r="A3009">
        <v>12146</v>
      </c>
      <c r="B3009" s="1">
        <v>44303.011514563106</v>
      </c>
      <c r="C3009">
        <v>231116</v>
      </c>
      <c r="D3009">
        <v>112334</v>
      </c>
      <c r="E3009" t="str">
        <f t="shared" si="92"/>
        <v>суббота</v>
      </c>
      <c r="F3009">
        <f t="shared" si="93"/>
        <v>0</v>
      </c>
    </row>
    <row r="3010" spans="1:6" x14ac:dyDescent="0.25">
      <c r="A3010">
        <v>12148</v>
      </c>
      <c r="B3010" s="1">
        <v>44303.012999999999</v>
      </c>
      <c r="C3010">
        <v>163610</v>
      </c>
      <c r="D3010">
        <v>438599</v>
      </c>
      <c r="E3010" t="str">
        <f t="shared" si="92"/>
        <v>суббота</v>
      </c>
      <c r="F3010">
        <f t="shared" si="93"/>
        <v>0</v>
      </c>
    </row>
    <row r="3011" spans="1:6" x14ac:dyDescent="0.25">
      <c r="A3011">
        <v>12150</v>
      </c>
      <c r="B3011" s="1">
        <v>44303.017120883815</v>
      </c>
      <c r="C3011">
        <v>309859</v>
      </c>
      <c r="D3011">
        <v>118549</v>
      </c>
      <c r="E3011" t="str">
        <f t="shared" ref="E3011:E3074" si="94">TEXT(B3011,"ДДДД")</f>
        <v>суббота</v>
      </c>
      <c r="F3011">
        <f t="shared" ref="F3011:F3074" si="95">HOUR(B3011)</f>
        <v>0</v>
      </c>
    </row>
    <row r="3012" spans="1:6" x14ac:dyDescent="0.25">
      <c r="A3012">
        <v>12155</v>
      </c>
      <c r="B3012" s="1">
        <v>44303.017987055013</v>
      </c>
      <c r="C3012">
        <v>246614</v>
      </c>
      <c r="D3012">
        <v>250679</v>
      </c>
      <c r="E3012" t="str">
        <f t="shared" si="94"/>
        <v>суббота</v>
      </c>
      <c r="F3012">
        <f t="shared" si="95"/>
        <v>0</v>
      </c>
    </row>
    <row r="3013" spans="1:6" x14ac:dyDescent="0.25">
      <c r="A3013">
        <v>12158</v>
      </c>
      <c r="B3013" s="1">
        <v>44303.021999999997</v>
      </c>
      <c r="C3013">
        <v>279151</v>
      </c>
      <c r="D3013">
        <v>250679</v>
      </c>
      <c r="E3013" t="str">
        <f t="shared" si="94"/>
        <v>суббота</v>
      </c>
      <c r="F3013">
        <f t="shared" si="95"/>
        <v>0</v>
      </c>
    </row>
    <row r="3014" spans="1:6" x14ac:dyDescent="0.25">
      <c r="A3014">
        <v>12161</v>
      </c>
      <c r="B3014" s="1">
        <v>44303.021999999997</v>
      </c>
      <c r="C3014">
        <v>337828</v>
      </c>
      <c r="D3014">
        <v>242428</v>
      </c>
      <c r="E3014" t="str">
        <f t="shared" si="94"/>
        <v>суббота</v>
      </c>
      <c r="F3014">
        <f t="shared" si="95"/>
        <v>0</v>
      </c>
    </row>
    <row r="3015" spans="1:6" x14ac:dyDescent="0.25">
      <c r="A3015">
        <v>12166</v>
      </c>
      <c r="B3015" s="1">
        <v>44303.026333333335</v>
      </c>
      <c r="C3015">
        <v>181445</v>
      </c>
      <c r="D3015">
        <v>189009</v>
      </c>
      <c r="E3015" t="str">
        <f t="shared" si="94"/>
        <v>суббота</v>
      </c>
      <c r="F3015">
        <f t="shared" si="95"/>
        <v>0</v>
      </c>
    </row>
    <row r="3016" spans="1:6" x14ac:dyDescent="0.25">
      <c r="A3016">
        <v>12169</v>
      </c>
      <c r="B3016" s="1">
        <v>44303.02931391586</v>
      </c>
      <c r="C3016">
        <v>66809</v>
      </c>
      <c r="D3016">
        <v>158978</v>
      </c>
      <c r="E3016" t="str">
        <f t="shared" si="94"/>
        <v>суббота</v>
      </c>
      <c r="F3016">
        <f t="shared" si="95"/>
        <v>0</v>
      </c>
    </row>
    <row r="3017" spans="1:6" x14ac:dyDescent="0.25">
      <c r="A3017">
        <v>12174</v>
      </c>
      <c r="B3017" s="1">
        <v>44303.03</v>
      </c>
      <c r="C3017">
        <v>206350</v>
      </c>
      <c r="D3017">
        <v>153893</v>
      </c>
      <c r="E3017" t="str">
        <f t="shared" si="94"/>
        <v>суббота</v>
      </c>
      <c r="F3017">
        <f t="shared" si="95"/>
        <v>0</v>
      </c>
    </row>
    <row r="3018" spans="1:6" x14ac:dyDescent="0.25">
      <c r="A3018">
        <v>12175</v>
      </c>
      <c r="B3018" s="1">
        <v>44303.032380138553</v>
      </c>
      <c r="C3018">
        <v>100830</v>
      </c>
      <c r="D3018">
        <v>5151</v>
      </c>
      <c r="E3018" t="str">
        <f t="shared" si="94"/>
        <v>суббота</v>
      </c>
      <c r="F3018">
        <f t="shared" si="95"/>
        <v>0</v>
      </c>
    </row>
    <row r="3019" spans="1:6" x14ac:dyDescent="0.25">
      <c r="A3019">
        <v>12178</v>
      </c>
      <c r="B3019" s="1">
        <v>44303.034424878686</v>
      </c>
      <c r="C3019">
        <v>129533</v>
      </c>
      <c r="D3019">
        <v>212312</v>
      </c>
      <c r="E3019" t="str">
        <f t="shared" si="94"/>
        <v>суббота</v>
      </c>
      <c r="F3019">
        <f t="shared" si="95"/>
        <v>0</v>
      </c>
    </row>
    <row r="3020" spans="1:6" x14ac:dyDescent="0.25">
      <c r="A3020">
        <v>12179</v>
      </c>
      <c r="B3020" s="1">
        <v>44303.035279396958</v>
      </c>
      <c r="C3020">
        <v>165592</v>
      </c>
      <c r="D3020">
        <v>183565</v>
      </c>
      <c r="E3020" t="str">
        <f t="shared" si="94"/>
        <v>суббота</v>
      </c>
      <c r="F3020">
        <f t="shared" si="95"/>
        <v>0</v>
      </c>
    </row>
    <row r="3021" spans="1:6" x14ac:dyDescent="0.25">
      <c r="A3021">
        <v>12183</v>
      </c>
      <c r="B3021" s="1">
        <v>44303.035786407767</v>
      </c>
      <c r="C3021">
        <v>335194</v>
      </c>
      <c r="D3021">
        <v>440113</v>
      </c>
      <c r="E3021" t="str">
        <f t="shared" si="94"/>
        <v>суббота</v>
      </c>
      <c r="F3021">
        <f t="shared" si="95"/>
        <v>0</v>
      </c>
    </row>
    <row r="3022" spans="1:6" x14ac:dyDescent="0.25">
      <c r="A3022">
        <v>12185</v>
      </c>
      <c r="B3022" s="1">
        <v>44303.036</v>
      </c>
      <c r="C3022">
        <v>42462</v>
      </c>
      <c r="D3022">
        <v>342585</v>
      </c>
      <c r="E3022" t="str">
        <f t="shared" si="94"/>
        <v>суббота</v>
      </c>
      <c r="F3022">
        <f t="shared" si="95"/>
        <v>0</v>
      </c>
    </row>
    <row r="3023" spans="1:6" x14ac:dyDescent="0.25">
      <c r="A3023">
        <v>12188</v>
      </c>
      <c r="B3023" s="1">
        <v>44303.036072878203</v>
      </c>
      <c r="C3023">
        <v>310148</v>
      </c>
      <c r="D3023">
        <v>316402</v>
      </c>
      <c r="E3023" t="str">
        <f t="shared" si="94"/>
        <v>суббота</v>
      </c>
      <c r="F3023">
        <f t="shared" si="95"/>
        <v>0</v>
      </c>
    </row>
    <row r="3024" spans="1:6" x14ac:dyDescent="0.25">
      <c r="A3024">
        <v>12190</v>
      </c>
      <c r="B3024" s="1">
        <v>44303.03780906149</v>
      </c>
      <c r="C3024">
        <v>178685</v>
      </c>
      <c r="D3024">
        <v>250679</v>
      </c>
      <c r="E3024" t="str">
        <f t="shared" si="94"/>
        <v>суббота</v>
      </c>
      <c r="F3024">
        <f t="shared" si="95"/>
        <v>0</v>
      </c>
    </row>
    <row r="3025" spans="1:6" x14ac:dyDescent="0.25">
      <c r="A3025">
        <v>12191</v>
      </c>
      <c r="B3025" s="1">
        <v>44303.042207098602</v>
      </c>
      <c r="C3025">
        <v>149660</v>
      </c>
      <c r="D3025">
        <v>158978</v>
      </c>
      <c r="E3025" t="str">
        <f t="shared" si="94"/>
        <v>суббота</v>
      </c>
      <c r="F3025">
        <f t="shared" si="95"/>
        <v>1</v>
      </c>
    </row>
    <row r="3026" spans="1:6" x14ac:dyDescent="0.25">
      <c r="A3026">
        <v>12192</v>
      </c>
      <c r="B3026" s="1">
        <v>44303.042664876244</v>
      </c>
      <c r="C3026">
        <v>105970</v>
      </c>
      <c r="D3026">
        <v>347008</v>
      </c>
      <c r="E3026" t="str">
        <f t="shared" si="94"/>
        <v>суббота</v>
      </c>
      <c r="F3026">
        <f t="shared" si="95"/>
        <v>1</v>
      </c>
    </row>
    <row r="3027" spans="1:6" x14ac:dyDescent="0.25">
      <c r="A3027">
        <v>12194</v>
      </c>
      <c r="B3027" s="1">
        <v>44303.044281553397</v>
      </c>
      <c r="C3027">
        <v>295184</v>
      </c>
      <c r="D3027">
        <v>114865</v>
      </c>
      <c r="E3027" t="str">
        <f t="shared" si="94"/>
        <v>суббота</v>
      </c>
      <c r="F3027">
        <f t="shared" si="95"/>
        <v>1</v>
      </c>
    </row>
    <row r="3028" spans="1:6" x14ac:dyDescent="0.25">
      <c r="A3028">
        <v>12195</v>
      </c>
      <c r="B3028" s="1">
        <v>44303.04751779935</v>
      </c>
      <c r="C3028">
        <v>139125</v>
      </c>
      <c r="D3028">
        <v>53136</v>
      </c>
      <c r="E3028" t="str">
        <f t="shared" si="94"/>
        <v>суббота</v>
      </c>
      <c r="F3028">
        <f t="shared" si="95"/>
        <v>1</v>
      </c>
    </row>
    <row r="3029" spans="1:6" x14ac:dyDescent="0.25">
      <c r="A3029">
        <v>12198</v>
      </c>
      <c r="B3029" s="1">
        <v>44303.04773094882</v>
      </c>
      <c r="C3029">
        <v>300876</v>
      </c>
      <c r="D3029">
        <v>298909</v>
      </c>
      <c r="E3029" t="str">
        <f t="shared" si="94"/>
        <v>суббота</v>
      </c>
      <c r="F3029">
        <f t="shared" si="95"/>
        <v>1</v>
      </c>
    </row>
    <row r="3030" spans="1:6" x14ac:dyDescent="0.25">
      <c r="A3030">
        <v>12200</v>
      </c>
      <c r="B3030" s="1">
        <v>44303.049333333336</v>
      </c>
      <c r="C3030">
        <v>7598</v>
      </c>
      <c r="D3030">
        <v>118549</v>
      </c>
      <c r="E3030" t="str">
        <f t="shared" si="94"/>
        <v>суббота</v>
      </c>
      <c r="F3030">
        <f t="shared" si="95"/>
        <v>1</v>
      </c>
    </row>
    <row r="3031" spans="1:6" x14ac:dyDescent="0.25">
      <c r="A3031">
        <v>12201</v>
      </c>
      <c r="B3031" s="1">
        <v>44303.053407391584</v>
      </c>
      <c r="C3031">
        <v>3458</v>
      </c>
      <c r="D3031">
        <v>151496</v>
      </c>
      <c r="E3031" t="str">
        <f t="shared" si="94"/>
        <v>суббота</v>
      </c>
      <c r="F3031">
        <f t="shared" si="95"/>
        <v>1</v>
      </c>
    </row>
    <row r="3032" spans="1:6" x14ac:dyDescent="0.25">
      <c r="A3032">
        <v>12202</v>
      </c>
      <c r="B3032" s="1">
        <v>44303.055330057679</v>
      </c>
      <c r="C3032">
        <v>197866</v>
      </c>
      <c r="D3032">
        <v>21407</v>
      </c>
      <c r="E3032" t="str">
        <f t="shared" si="94"/>
        <v>суббота</v>
      </c>
      <c r="F3032">
        <f t="shared" si="95"/>
        <v>1</v>
      </c>
    </row>
    <row r="3033" spans="1:6" x14ac:dyDescent="0.25">
      <c r="A3033">
        <v>12204</v>
      </c>
      <c r="B3033" s="1">
        <v>44303.055666666667</v>
      </c>
      <c r="C3033">
        <v>6345</v>
      </c>
      <c r="D3033">
        <v>411922</v>
      </c>
      <c r="E3033" t="str">
        <f t="shared" si="94"/>
        <v>суббота</v>
      </c>
      <c r="F3033">
        <f t="shared" si="95"/>
        <v>1</v>
      </c>
    </row>
    <row r="3034" spans="1:6" x14ac:dyDescent="0.25">
      <c r="A3034">
        <v>12206</v>
      </c>
      <c r="B3034" s="1">
        <v>44303.056886501661</v>
      </c>
      <c r="C3034">
        <v>143505</v>
      </c>
      <c r="D3034">
        <v>154256</v>
      </c>
      <c r="E3034" t="str">
        <f t="shared" si="94"/>
        <v>суббота</v>
      </c>
      <c r="F3034">
        <f t="shared" si="95"/>
        <v>1</v>
      </c>
    </row>
    <row r="3035" spans="1:6" x14ac:dyDescent="0.25">
      <c r="A3035">
        <v>12210</v>
      </c>
      <c r="B3035" s="1">
        <v>44303.06012146367</v>
      </c>
      <c r="C3035">
        <v>322432</v>
      </c>
      <c r="D3035">
        <v>411922</v>
      </c>
      <c r="E3035" t="str">
        <f t="shared" si="94"/>
        <v>суббота</v>
      </c>
      <c r="F3035">
        <f t="shared" si="95"/>
        <v>1</v>
      </c>
    </row>
    <row r="3036" spans="1:6" x14ac:dyDescent="0.25">
      <c r="A3036">
        <v>12211</v>
      </c>
      <c r="B3036" s="1">
        <v>44303.060462783171</v>
      </c>
      <c r="C3036">
        <v>119781</v>
      </c>
      <c r="D3036">
        <v>242428</v>
      </c>
      <c r="E3036" t="str">
        <f t="shared" si="94"/>
        <v>суббота</v>
      </c>
      <c r="F3036">
        <f t="shared" si="95"/>
        <v>1</v>
      </c>
    </row>
    <row r="3037" spans="1:6" x14ac:dyDescent="0.25">
      <c r="A3037">
        <v>12214</v>
      </c>
      <c r="B3037" s="1">
        <v>44303.060579241312</v>
      </c>
      <c r="C3037">
        <v>267668</v>
      </c>
      <c r="D3037">
        <v>192331</v>
      </c>
      <c r="E3037" t="str">
        <f t="shared" si="94"/>
        <v>суббота</v>
      </c>
      <c r="F3037">
        <f t="shared" si="95"/>
        <v>1</v>
      </c>
    </row>
    <row r="3038" spans="1:6" x14ac:dyDescent="0.25">
      <c r="A3038">
        <v>12219</v>
      </c>
      <c r="B3038" s="1">
        <v>44303.061189611501</v>
      </c>
      <c r="C3038">
        <v>160374</v>
      </c>
      <c r="D3038">
        <v>146115</v>
      </c>
      <c r="E3038" t="str">
        <f t="shared" si="94"/>
        <v>суббота</v>
      </c>
      <c r="F3038">
        <f t="shared" si="95"/>
        <v>1</v>
      </c>
    </row>
    <row r="3039" spans="1:6" x14ac:dyDescent="0.25">
      <c r="A3039">
        <v>12221</v>
      </c>
      <c r="B3039" s="1">
        <v>44303.061189611501</v>
      </c>
      <c r="C3039">
        <v>176736</v>
      </c>
      <c r="D3039">
        <v>381626</v>
      </c>
      <c r="E3039" t="str">
        <f t="shared" si="94"/>
        <v>суббота</v>
      </c>
      <c r="F3039">
        <f t="shared" si="95"/>
        <v>1</v>
      </c>
    </row>
    <row r="3040" spans="1:6" x14ac:dyDescent="0.25">
      <c r="A3040">
        <v>12225</v>
      </c>
      <c r="B3040" s="1">
        <v>44303.065218054748</v>
      </c>
      <c r="C3040">
        <v>71751</v>
      </c>
      <c r="D3040">
        <v>109999</v>
      </c>
      <c r="E3040" t="str">
        <f t="shared" si="94"/>
        <v>суббота</v>
      </c>
      <c r="F3040">
        <f t="shared" si="95"/>
        <v>1</v>
      </c>
    </row>
    <row r="3041" spans="1:6" x14ac:dyDescent="0.25">
      <c r="A3041">
        <v>12227</v>
      </c>
      <c r="B3041" s="1">
        <v>44303.067873165077</v>
      </c>
      <c r="C3041">
        <v>302452</v>
      </c>
      <c r="D3041">
        <v>200498</v>
      </c>
      <c r="E3041" t="str">
        <f t="shared" si="94"/>
        <v>суббота</v>
      </c>
      <c r="F3041">
        <f t="shared" si="95"/>
        <v>1</v>
      </c>
    </row>
    <row r="3042" spans="1:6" x14ac:dyDescent="0.25">
      <c r="A3042">
        <v>12229</v>
      </c>
      <c r="B3042" s="1">
        <v>44303.069032868436</v>
      </c>
      <c r="C3042">
        <v>251166</v>
      </c>
      <c r="D3042">
        <v>341333</v>
      </c>
      <c r="E3042" t="str">
        <f t="shared" si="94"/>
        <v>суббота</v>
      </c>
      <c r="F3042">
        <f t="shared" si="95"/>
        <v>1</v>
      </c>
    </row>
    <row r="3043" spans="1:6" x14ac:dyDescent="0.25">
      <c r="A3043">
        <v>12232</v>
      </c>
      <c r="B3043" s="1">
        <v>44303.069124423964</v>
      </c>
      <c r="C3043">
        <v>50637</v>
      </c>
      <c r="D3043">
        <v>85026</v>
      </c>
      <c r="E3043" t="str">
        <f t="shared" si="94"/>
        <v>суббота</v>
      </c>
      <c r="F3043">
        <f t="shared" si="95"/>
        <v>1</v>
      </c>
    </row>
    <row r="3044" spans="1:6" x14ac:dyDescent="0.25">
      <c r="A3044">
        <v>12233</v>
      </c>
      <c r="B3044" s="1">
        <v>44303.071385113268</v>
      </c>
      <c r="C3044">
        <v>184911</v>
      </c>
      <c r="D3044">
        <v>242428</v>
      </c>
      <c r="E3044" t="str">
        <f t="shared" si="94"/>
        <v>суббота</v>
      </c>
      <c r="F3044">
        <f t="shared" si="95"/>
        <v>1</v>
      </c>
    </row>
    <row r="3045" spans="1:6" x14ac:dyDescent="0.25">
      <c r="A3045">
        <v>12238</v>
      </c>
      <c r="B3045" s="1">
        <v>44303.07211523789</v>
      </c>
      <c r="C3045">
        <v>62601</v>
      </c>
      <c r="D3045">
        <v>153808</v>
      </c>
      <c r="E3045" t="str">
        <f t="shared" si="94"/>
        <v>суббота</v>
      </c>
      <c r="F3045">
        <f t="shared" si="95"/>
        <v>1</v>
      </c>
    </row>
    <row r="3046" spans="1:6" x14ac:dyDescent="0.25">
      <c r="A3046">
        <v>12242</v>
      </c>
      <c r="B3046" s="1">
        <v>44303.073003236241</v>
      </c>
      <c r="C3046">
        <v>225717</v>
      </c>
      <c r="D3046">
        <v>261266</v>
      </c>
      <c r="E3046" t="str">
        <f t="shared" si="94"/>
        <v>суббота</v>
      </c>
      <c r="F3046">
        <f t="shared" si="95"/>
        <v>1</v>
      </c>
    </row>
    <row r="3047" spans="1:6" x14ac:dyDescent="0.25">
      <c r="A3047">
        <v>12247</v>
      </c>
      <c r="B3047" s="1">
        <v>44303.0737632374</v>
      </c>
      <c r="C3047">
        <v>326273</v>
      </c>
      <c r="D3047">
        <v>349014</v>
      </c>
      <c r="E3047" t="str">
        <f t="shared" si="94"/>
        <v>суббота</v>
      </c>
      <c r="F3047">
        <f t="shared" si="95"/>
        <v>1</v>
      </c>
    </row>
    <row r="3048" spans="1:6" x14ac:dyDescent="0.25">
      <c r="A3048">
        <v>12250</v>
      </c>
      <c r="B3048" s="1">
        <v>44303.08563493759</v>
      </c>
      <c r="C3048">
        <v>91111</v>
      </c>
      <c r="D3048">
        <v>266896</v>
      </c>
      <c r="E3048" t="str">
        <f t="shared" si="94"/>
        <v>суббота</v>
      </c>
      <c r="F3048">
        <f t="shared" si="95"/>
        <v>2</v>
      </c>
    </row>
    <row r="3049" spans="1:6" x14ac:dyDescent="0.25">
      <c r="A3049">
        <v>12254</v>
      </c>
      <c r="B3049" s="1">
        <v>44303.088106936855</v>
      </c>
      <c r="C3049">
        <v>86022</v>
      </c>
      <c r="D3049">
        <v>168838</v>
      </c>
      <c r="E3049" t="str">
        <f t="shared" si="94"/>
        <v>суббота</v>
      </c>
      <c r="F3049">
        <f t="shared" si="95"/>
        <v>2</v>
      </c>
    </row>
    <row r="3050" spans="1:6" x14ac:dyDescent="0.25">
      <c r="A3050">
        <v>12259</v>
      </c>
      <c r="B3050" s="1">
        <v>44303.090182195505</v>
      </c>
      <c r="C3050">
        <v>305692</v>
      </c>
      <c r="D3050">
        <v>5151</v>
      </c>
      <c r="E3050" t="str">
        <f t="shared" si="94"/>
        <v>суббота</v>
      </c>
      <c r="F3050">
        <f t="shared" si="95"/>
        <v>2</v>
      </c>
    </row>
    <row r="3051" spans="1:6" x14ac:dyDescent="0.25">
      <c r="A3051">
        <v>12260</v>
      </c>
      <c r="B3051" s="1">
        <v>44303.096224860376</v>
      </c>
      <c r="C3051">
        <v>157836</v>
      </c>
      <c r="D3051">
        <v>191893</v>
      </c>
      <c r="E3051" t="str">
        <f t="shared" si="94"/>
        <v>суббота</v>
      </c>
      <c r="F3051">
        <f t="shared" si="95"/>
        <v>2</v>
      </c>
    </row>
    <row r="3052" spans="1:6" x14ac:dyDescent="0.25">
      <c r="A3052">
        <v>12263</v>
      </c>
      <c r="B3052" s="1">
        <v>44303.097275080909</v>
      </c>
      <c r="C3052">
        <v>305279</v>
      </c>
      <c r="D3052">
        <v>158978</v>
      </c>
      <c r="E3052" t="str">
        <f t="shared" si="94"/>
        <v>суббота</v>
      </c>
      <c r="F3052">
        <f t="shared" si="95"/>
        <v>2</v>
      </c>
    </row>
    <row r="3053" spans="1:6" x14ac:dyDescent="0.25">
      <c r="A3053">
        <v>12268</v>
      </c>
      <c r="B3053" s="1">
        <v>44303.107699819942</v>
      </c>
      <c r="C3053">
        <v>40360</v>
      </c>
      <c r="D3053">
        <v>5151</v>
      </c>
      <c r="E3053" t="str">
        <f t="shared" si="94"/>
        <v>суббота</v>
      </c>
      <c r="F3053">
        <f t="shared" si="95"/>
        <v>2</v>
      </c>
    </row>
    <row r="3054" spans="1:6" x14ac:dyDescent="0.25">
      <c r="A3054">
        <v>12273</v>
      </c>
      <c r="B3054" s="1">
        <v>44303.111758781699</v>
      </c>
      <c r="C3054">
        <v>242276</v>
      </c>
      <c r="D3054">
        <v>4199</v>
      </c>
      <c r="E3054" t="str">
        <f t="shared" si="94"/>
        <v>суббота</v>
      </c>
      <c r="F3054">
        <f t="shared" si="95"/>
        <v>2</v>
      </c>
    </row>
    <row r="3055" spans="1:6" x14ac:dyDescent="0.25">
      <c r="A3055">
        <v>12276</v>
      </c>
      <c r="B3055" s="1">
        <v>44303.115268410293</v>
      </c>
      <c r="C3055">
        <v>289012</v>
      </c>
      <c r="D3055">
        <v>250679</v>
      </c>
      <c r="E3055" t="str">
        <f t="shared" si="94"/>
        <v>суббота</v>
      </c>
      <c r="F3055">
        <f t="shared" si="95"/>
        <v>2</v>
      </c>
    </row>
    <row r="3056" spans="1:6" x14ac:dyDescent="0.25">
      <c r="A3056">
        <v>12279</v>
      </c>
      <c r="B3056" s="1">
        <v>44303.117097087379</v>
      </c>
      <c r="C3056">
        <v>280447</v>
      </c>
      <c r="D3056">
        <v>430433</v>
      </c>
      <c r="E3056" t="str">
        <f t="shared" si="94"/>
        <v>суббота</v>
      </c>
      <c r="F3056">
        <f t="shared" si="95"/>
        <v>2</v>
      </c>
    </row>
    <row r="3057" spans="1:6" x14ac:dyDescent="0.25">
      <c r="A3057">
        <v>12282</v>
      </c>
      <c r="B3057" s="1">
        <v>44303.117496261482</v>
      </c>
      <c r="C3057">
        <v>59292</v>
      </c>
      <c r="D3057">
        <v>223202</v>
      </c>
      <c r="E3057" t="str">
        <f t="shared" si="94"/>
        <v>суббота</v>
      </c>
      <c r="F3057">
        <f t="shared" si="95"/>
        <v>2</v>
      </c>
    </row>
    <row r="3058" spans="1:6" x14ac:dyDescent="0.25">
      <c r="A3058">
        <v>12283</v>
      </c>
      <c r="B3058" s="1">
        <v>44303.1181981872</v>
      </c>
      <c r="C3058">
        <v>259872</v>
      </c>
      <c r="D3058">
        <v>418105</v>
      </c>
      <c r="E3058" t="str">
        <f t="shared" si="94"/>
        <v>суббота</v>
      </c>
      <c r="F3058">
        <f t="shared" si="95"/>
        <v>2</v>
      </c>
    </row>
    <row r="3059" spans="1:6" x14ac:dyDescent="0.25">
      <c r="A3059">
        <v>12284</v>
      </c>
      <c r="B3059" s="1">
        <v>44303.120181890314</v>
      </c>
      <c r="C3059">
        <v>107103</v>
      </c>
      <c r="D3059">
        <v>35004</v>
      </c>
      <c r="E3059" t="str">
        <f t="shared" si="94"/>
        <v>суббота</v>
      </c>
      <c r="F3059">
        <f t="shared" si="95"/>
        <v>2</v>
      </c>
    </row>
    <row r="3060" spans="1:6" x14ac:dyDescent="0.25">
      <c r="A3060">
        <v>12286</v>
      </c>
      <c r="B3060" s="1">
        <v>44303.121646778774</v>
      </c>
      <c r="C3060">
        <v>346765</v>
      </c>
      <c r="D3060">
        <v>73039</v>
      </c>
      <c r="E3060" t="str">
        <f t="shared" si="94"/>
        <v>суббота</v>
      </c>
      <c r="F3060">
        <f t="shared" si="95"/>
        <v>2</v>
      </c>
    </row>
    <row r="3061" spans="1:6" x14ac:dyDescent="0.25">
      <c r="A3061">
        <v>12290</v>
      </c>
      <c r="B3061" s="1">
        <v>44303.123508407851</v>
      </c>
      <c r="C3061">
        <v>80343</v>
      </c>
      <c r="D3061">
        <v>304270</v>
      </c>
      <c r="E3061" t="str">
        <f t="shared" si="94"/>
        <v>суббота</v>
      </c>
      <c r="F3061">
        <f t="shared" si="95"/>
        <v>2</v>
      </c>
    </row>
    <row r="3062" spans="1:6" x14ac:dyDescent="0.25">
      <c r="A3062">
        <v>12292</v>
      </c>
      <c r="B3062" s="1">
        <v>44303.124546037172</v>
      </c>
      <c r="C3062">
        <v>4265</v>
      </c>
      <c r="D3062">
        <v>392434</v>
      </c>
      <c r="E3062" t="str">
        <f t="shared" si="94"/>
        <v>суббота</v>
      </c>
      <c r="F3062">
        <f t="shared" si="95"/>
        <v>2</v>
      </c>
    </row>
    <row r="3063" spans="1:6" x14ac:dyDescent="0.25">
      <c r="A3063">
        <v>12296</v>
      </c>
      <c r="B3063" s="1">
        <v>44303.126041444135</v>
      </c>
      <c r="C3063">
        <v>343428</v>
      </c>
      <c r="D3063">
        <v>285680</v>
      </c>
      <c r="E3063" t="str">
        <f t="shared" si="94"/>
        <v>суббота</v>
      </c>
      <c r="F3063">
        <f t="shared" si="95"/>
        <v>3</v>
      </c>
    </row>
    <row r="3064" spans="1:6" x14ac:dyDescent="0.25">
      <c r="A3064">
        <v>12297</v>
      </c>
      <c r="B3064" s="1">
        <v>44303.128727072966</v>
      </c>
      <c r="C3064">
        <v>40261</v>
      </c>
      <c r="D3064">
        <v>411922</v>
      </c>
      <c r="E3064" t="str">
        <f t="shared" si="94"/>
        <v>суббота</v>
      </c>
      <c r="F3064">
        <f t="shared" si="95"/>
        <v>3</v>
      </c>
    </row>
    <row r="3065" spans="1:6" x14ac:dyDescent="0.25">
      <c r="A3065">
        <v>12302</v>
      </c>
      <c r="B3065" s="1">
        <v>44303.129703665276</v>
      </c>
      <c r="C3065">
        <v>68718</v>
      </c>
      <c r="D3065">
        <v>244574</v>
      </c>
      <c r="E3065" t="str">
        <f t="shared" si="94"/>
        <v>суббота</v>
      </c>
      <c r="F3065">
        <f t="shared" si="95"/>
        <v>3</v>
      </c>
    </row>
    <row r="3066" spans="1:6" x14ac:dyDescent="0.25">
      <c r="A3066">
        <v>12307</v>
      </c>
      <c r="B3066" s="1">
        <v>44303.134281441693</v>
      </c>
      <c r="C3066">
        <v>291657</v>
      </c>
      <c r="D3066">
        <v>406570</v>
      </c>
      <c r="E3066" t="str">
        <f t="shared" si="94"/>
        <v>суббота</v>
      </c>
      <c r="F3066">
        <f t="shared" si="95"/>
        <v>3</v>
      </c>
    </row>
    <row r="3067" spans="1:6" x14ac:dyDescent="0.25">
      <c r="A3067">
        <v>12309</v>
      </c>
      <c r="B3067" s="1">
        <v>44303.140842921232</v>
      </c>
      <c r="C3067">
        <v>292670</v>
      </c>
      <c r="D3067">
        <v>156268</v>
      </c>
      <c r="E3067" t="str">
        <f t="shared" si="94"/>
        <v>суббота</v>
      </c>
      <c r="F3067">
        <f t="shared" si="95"/>
        <v>3</v>
      </c>
    </row>
    <row r="3068" spans="1:6" x14ac:dyDescent="0.25">
      <c r="A3068">
        <v>12313</v>
      </c>
      <c r="B3068" s="1">
        <v>44303.141727958006</v>
      </c>
      <c r="C3068">
        <v>122622</v>
      </c>
      <c r="D3068">
        <v>351192</v>
      </c>
      <c r="E3068" t="str">
        <f t="shared" si="94"/>
        <v>суббота</v>
      </c>
      <c r="F3068">
        <f t="shared" si="95"/>
        <v>3</v>
      </c>
    </row>
    <row r="3069" spans="1:6" x14ac:dyDescent="0.25">
      <c r="A3069">
        <v>12318</v>
      </c>
      <c r="B3069" s="1">
        <v>44303.144901882995</v>
      </c>
      <c r="C3069">
        <v>214282</v>
      </c>
      <c r="D3069">
        <v>230507</v>
      </c>
      <c r="E3069" t="str">
        <f t="shared" si="94"/>
        <v>суббота</v>
      </c>
      <c r="F3069">
        <f t="shared" si="95"/>
        <v>3</v>
      </c>
    </row>
    <row r="3070" spans="1:6" x14ac:dyDescent="0.25">
      <c r="A3070">
        <v>12323</v>
      </c>
      <c r="B3070" s="1">
        <v>44303.145420697656</v>
      </c>
      <c r="C3070">
        <v>82343</v>
      </c>
      <c r="D3070">
        <v>104958</v>
      </c>
      <c r="E3070" t="str">
        <f t="shared" si="94"/>
        <v>суббота</v>
      </c>
      <c r="F3070">
        <f t="shared" si="95"/>
        <v>3</v>
      </c>
    </row>
    <row r="3071" spans="1:6" x14ac:dyDescent="0.25">
      <c r="A3071">
        <v>12324</v>
      </c>
      <c r="B3071" s="1">
        <v>44303.151333333335</v>
      </c>
      <c r="C3071">
        <v>277591</v>
      </c>
      <c r="D3071">
        <v>411922</v>
      </c>
      <c r="E3071" t="str">
        <f t="shared" si="94"/>
        <v>суббота</v>
      </c>
      <c r="F3071">
        <f t="shared" si="95"/>
        <v>3</v>
      </c>
    </row>
    <row r="3072" spans="1:6" x14ac:dyDescent="0.25">
      <c r="A3072">
        <v>12327</v>
      </c>
      <c r="B3072" s="1">
        <v>44303.15280617695</v>
      </c>
      <c r="C3072">
        <v>209435</v>
      </c>
      <c r="D3072">
        <v>411922</v>
      </c>
      <c r="E3072" t="str">
        <f t="shared" si="94"/>
        <v>суббота</v>
      </c>
      <c r="F3072">
        <f t="shared" si="95"/>
        <v>3</v>
      </c>
    </row>
    <row r="3073" spans="1:6" x14ac:dyDescent="0.25">
      <c r="A3073">
        <v>12329</v>
      </c>
      <c r="B3073" s="1">
        <v>44303.158513138216</v>
      </c>
      <c r="C3073">
        <v>73679</v>
      </c>
      <c r="D3073">
        <v>411922</v>
      </c>
      <c r="E3073" t="str">
        <f t="shared" si="94"/>
        <v>суббота</v>
      </c>
      <c r="F3073">
        <f t="shared" si="95"/>
        <v>3</v>
      </c>
    </row>
    <row r="3074" spans="1:6" x14ac:dyDescent="0.25">
      <c r="A3074">
        <v>12334</v>
      </c>
      <c r="B3074" s="1">
        <v>44303.158635212254</v>
      </c>
      <c r="C3074">
        <v>257653</v>
      </c>
      <c r="D3074">
        <v>155227</v>
      </c>
      <c r="E3074" t="str">
        <f t="shared" si="94"/>
        <v>суббота</v>
      </c>
      <c r="F3074">
        <f t="shared" si="95"/>
        <v>3</v>
      </c>
    </row>
    <row r="3075" spans="1:6" x14ac:dyDescent="0.25">
      <c r="A3075">
        <v>12336</v>
      </c>
      <c r="B3075" s="1">
        <v>44303.159333333337</v>
      </c>
      <c r="C3075">
        <v>113313</v>
      </c>
      <c r="D3075">
        <v>432277</v>
      </c>
      <c r="E3075" t="str">
        <f t="shared" ref="E3075:E3138" si="96">TEXT(B3075,"ДДДД")</f>
        <v>суббота</v>
      </c>
      <c r="F3075">
        <f t="shared" ref="F3075:F3138" si="97">HOUR(B3075)</f>
        <v>3</v>
      </c>
    </row>
    <row r="3076" spans="1:6" x14ac:dyDescent="0.25">
      <c r="A3076">
        <v>12340</v>
      </c>
      <c r="B3076" s="1">
        <v>44303.161717581715</v>
      </c>
      <c r="C3076">
        <v>109616</v>
      </c>
      <c r="D3076">
        <v>470762</v>
      </c>
      <c r="E3076" t="str">
        <f t="shared" si="96"/>
        <v>суббота</v>
      </c>
      <c r="F3076">
        <f t="shared" si="97"/>
        <v>3</v>
      </c>
    </row>
    <row r="3077" spans="1:6" x14ac:dyDescent="0.25">
      <c r="A3077">
        <v>12343</v>
      </c>
      <c r="B3077" s="1">
        <v>44303.165257728811</v>
      </c>
      <c r="C3077">
        <v>3696</v>
      </c>
      <c r="D3077">
        <v>258251</v>
      </c>
      <c r="E3077" t="str">
        <f t="shared" si="96"/>
        <v>суббота</v>
      </c>
      <c r="F3077">
        <f t="shared" si="97"/>
        <v>3</v>
      </c>
    </row>
    <row r="3078" spans="1:6" x14ac:dyDescent="0.25">
      <c r="A3078">
        <v>12348</v>
      </c>
      <c r="B3078" s="1">
        <v>44303.16754661702</v>
      </c>
      <c r="C3078">
        <v>128852</v>
      </c>
      <c r="D3078">
        <v>267896</v>
      </c>
      <c r="E3078" t="str">
        <f t="shared" si="96"/>
        <v>суббота</v>
      </c>
      <c r="F3078">
        <f t="shared" si="97"/>
        <v>4</v>
      </c>
    </row>
    <row r="3079" spans="1:6" x14ac:dyDescent="0.25">
      <c r="A3079">
        <v>12352</v>
      </c>
      <c r="B3079" s="1">
        <v>44303.170903653066</v>
      </c>
      <c r="C3079">
        <v>56355</v>
      </c>
      <c r="D3079">
        <v>438887</v>
      </c>
      <c r="E3079" t="str">
        <f t="shared" si="96"/>
        <v>суббота</v>
      </c>
      <c r="F3079">
        <f t="shared" si="97"/>
        <v>4</v>
      </c>
    </row>
    <row r="3080" spans="1:6" x14ac:dyDescent="0.25">
      <c r="A3080">
        <v>12357</v>
      </c>
      <c r="B3080" s="1">
        <v>44303.176335947755</v>
      </c>
      <c r="C3080">
        <v>263163</v>
      </c>
      <c r="D3080">
        <v>153893</v>
      </c>
      <c r="E3080" t="str">
        <f t="shared" si="96"/>
        <v>суббота</v>
      </c>
      <c r="F3080">
        <f t="shared" si="97"/>
        <v>4</v>
      </c>
    </row>
    <row r="3081" spans="1:6" x14ac:dyDescent="0.25">
      <c r="A3081">
        <v>12361</v>
      </c>
      <c r="B3081" s="1">
        <v>44303.185766167182</v>
      </c>
      <c r="C3081">
        <v>193754</v>
      </c>
      <c r="D3081">
        <v>470762</v>
      </c>
      <c r="E3081" t="str">
        <f t="shared" si="96"/>
        <v>суббота</v>
      </c>
      <c r="F3081">
        <f t="shared" si="97"/>
        <v>4</v>
      </c>
    </row>
    <row r="3082" spans="1:6" x14ac:dyDescent="0.25">
      <c r="A3082">
        <v>12363</v>
      </c>
      <c r="B3082" s="1">
        <v>44303.186071352276</v>
      </c>
      <c r="C3082">
        <v>166406</v>
      </c>
      <c r="D3082">
        <v>250679</v>
      </c>
      <c r="E3082" t="str">
        <f t="shared" si="96"/>
        <v>суббота</v>
      </c>
      <c r="F3082">
        <f t="shared" si="97"/>
        <v>4</v>
      </c>
    </row>
    <row r="3083" spans="1:6" x14ac:dyDescent="0.25">
      <c r="A3083">
        <v>12366</v>
      </c>
      <c r="B3083" s="1">
        <v>44303.187108981598</v>
      </c>
      <c r="C3083">
        <v>258375</v>
      </c>
      <c r="D3083">
        <v>301748</v>
      </c>
      <c r="E3083" t="str">
        <f t="shared" si="96"/>
        <v>суббота</v>
      </c>
      <c r="F3083">
        <f t="shared" si="97"/>
        <v>4</v>
      </c>
    </row>
    <row r="3084" spans="1:6" x14ac:dyDescent="0.25">
      <c r="A3084">
        <v>12367</v>
      </c>
      <c r="B3084" s="1">
        <v>44303.194341868344</v>
      </c>
      <c r="C3084">
        <v>263434</v>
      </c>
      <c r="D3084">
        <v>360778</v>
      </c>
      <c r="E3084" t="str">
        <f t="shared" si="96"/>
        <v>суббота</v>
      </c>
      <c r="F3084">
        <f t="shared" si="97"/>
        <v>4</v>
      </c>
    </row>
    <row r="3085" spans="1:6" x14ac:dyDescent="0.25">
      <c r="A3085">
        <v>12371</v>
      </c>
      <c r="B3085" s="1">
        <v>44303.196630756553</v>
      </c>
      <c r="C3085">
        <v>284706</v>
      </c>
      <c r="D3085">
        <v>242428</v>
      </c>
      <c r="E3085" t="str">
        <f t="shared" si="96"/>
        <v>суббота</v>
      </c>
      <c r="F3085">
        <f t="shared" si="97"/>
        <v>4</v>
      </c>
    </row>
    <row r="3086" spans="1:6" x14ac:dyDescent="0.25">
      <c r="A3086">
        <v>12372</v>
      </c>
      <c r="B3086" s="1">
        <v>44303.198370311591</v>
      </c>
      <c r="C3086">
        <v>91876</v>
      </c>
      <c r="D3086">
        <v>411922</v>
      </c>
      <c r="E3086" t="str">
        <f t="shared" si="96"/>
        <v>суббота</v>
      </c>
      <c r="F3086">
        <f t="shared" si="97"/>
        <v>4</v>
      </c>
    </row>
    <row r="3087" spans="1:6" x14ac:dyDescent="0.25">
      <c r="A3087">
        <v>12375</v>
      </c>
      <c r="B3087" s="1">
        <v>44303.214789269688</v>
      </c>
      <c r="C3087">
        <v>79282</v>
      </c>
      <c r="D3087">
        <v>411922</v>
      </c>
      <c r="E3087" t="str">
        <f t="shared" si="96"/>
        <v>суббота</v>
      </c>
      <c r="F3087">
        <f t="shared" si="97"/>
        <v>5</v>
      </c>
    </row>
    <row r="3088" spans="1:6" x14ac:dyDescent="0.25">
      <c r="A3088">
        <v>12378</v>
      </c>
      <c r="B3088" s="1">
        <v>44303.217474898527</v>
      </c>
      <c r="C3088">
        <v>179786</v>
      </c>
      <c r="D3088">
        <v>180863</v>
      </c>
      <c r="E3088" t="str">
        <f t="shared" si="96"/>
        <v>суббота</v>
      </c>
      <c r="F3088">
        <f t="shared" si="97"/>
        <v>5</v>
      </c>
    </row>
    <row r="3089" spans="1:6" x14ac:dyDescent="0.25">
      <c r="A3089">
        <v>12382</v>
      </c>
      <c r="B3089" s="1">
        <v>44303.227759636218</v>
      </c>
      <c r="C3089">
        <v>266760</v>
      </c>
      <c r="D3089">
        <v>411922</v>
      </c>
      <c r="E3089" t="str">
        <f t="shared" si="96"/>
        <v>суббота</v>
      </c>
      <c r="F3089">
        <f t="shared" si="97"/>
        <v>5</v>
      </c>
    </row>
    <row r="3090" spans="1:6" x14ac:dyDescent="0.25">
      <c r="A3090">
        <v>12384</v>
      </c>
      <c r="B3090" s="1">
        <v>44303.228343042072</v>
      </c>
      <c r="C3090">
        <v>60550</v>
      </c>
      <c r="D3090">
        <v>250679</v>
      </c>
      <c r="E3090" t="str">
        <f t="shared" si="96"/>
        <v>суббота</v>
      </c>
      <c r="F3090">
        <f t="shared" si="97"/>
        <v>5</v>
      </c>
    </row>
    <row r="3091" spans="1:6" x14ac:dyDescent="0.25">
      <c r="A3091">
        <v>12388</v>
      </c>
      <c r="B3091" s="1">
        <v>44303.232154301586</v>
      </c>
      <c r="C3091">
        <v>187488</v>
      </c>
      <c r="D3091">
        <v>230507</v>
      </c>
      <c r="E3091" t="str">
        <f t="shared" si="96"/>
        <v>суббота</v>
      </c>
      <c r="F3091">
        <f t="shared" si="97"/>
        <v>5</v>
      </c>
    </row>
    <row r="3092" spans="1:6" x14ac:dyDescent="0.25">
      <c r="A3092">
        <v>12391</v>
      </c>
      <c r="B3092" s="1">
        <v>44303.233802301096</v>
      </c>
      <c r="C3092">
        <v>261878</v>
      </c>
      <c r="D3092">
        <v>411922</v>
      </c>
      <c r="E3092" t="str">
        <f t="shared" si="96"/>
        <v>суббота</v>
      </c>
      <c r="F3092">
        <f t="shared" si="97"/>
        <v>5</v>
      </c>
    </row>
    <row r="3093" spans="1:6" x14ac:dyDescent="0.25">
      <c r="A3093">
        <v>12393</v>
      </c>
      <c r="B3093" s="1">
        <v>44303.240913113805</v>
      </c>
      <c r="C3093">
        <v>68928</v>
      </c>
      <c r="D3093">
        <v>158978</v>
      </c>
      <c r="E3093" t="str">
        <f t="shared" si="96"/>
        <v>суббота</v>
      </c>
      <c r="F3093">
        <f t="shared" si="97"/>
        <v>5</v>
      </c>
    </row>
    <row r="3094" spans="1:6" x14ac:dyDescent="0.25">
      <c r="A3094">
        <v>12394</v>
      </c>
      <c r="B3094" s="1">
        <v>44303.247000000003</v>
      </c>
      <c r="C3094">
        <v>158406</v>
      </c>
      <c r="D3094">
        <v>327968</v>
      </c>
      <c r="E3094" t="str">
        <f t="shared" si="96"/>
        <v>суббота</v>
      </c>
      <c r="F3094">
        <f t="shared" si="97"/>
        <v>5</v>
      </c>
    </row>
    <row r="3095" spans="1:6" x14ac:dyDescent="0.25">
      <c r="A3095">
        <v>12399</v>
      </c>
      <c r="B3095" s="1">
        <v>44303.247688222909</v>
      </c>
      <c r="C3095">
        <v>130654</v>
      </c>
      <c r="D3095">
        <v>245484</v>
      </c>
      <c r="E3095" t="str">
        <f t="shared" si="96"/>
        <v>суббота</v>
      </c>
      <c r="F3095">
        <f t="shared" si="97"/>
        <v>5</v>
      </c>
    </row>
    <row r="3096" spans="1:6" x14ac:dyDescent="0.25">
      <c r="A3096">
        <v>12402</v>
      </c>
      <c r="B3096" s="1">
        <v>44303.249153111363</v>
      </c>
      <c r="C3096">
        <v>3458</v>
      </c>
      <c r="D3096">
        <v>68023</v>
      </c>
      <c r="E3096" t="str">
        <f t="shared" si="96"/>
        <v>суббота</v>
      </c>
      <c r="F3096">
        <f t="shared" si="97"/>
        <v>5</v>
      </c>
    </row>
    <row r="3097" spans="1:6" x14ac:dyDescent="0.25">
      <c r="A3097">
        <v>12407</v>
      </c>
      <c r="B3097" s="1">
        <v>44303.25205236976</v>
      </c>
      <c r="C3097">
        <v>157030</v>
      </c>
      <c r="D3097">
        <v>361821</v>
      </c>
      <c r="E3097" t="str">
        <f t="shared" si="96"/>
        <v>суббота</v>
      </c>
      <c r="F3097">
        <f t="shared" si="97"/>
        <v>6</v>
      </c>
    </row>
    <row r="3098" spans="1:6" x14ac:dyDescent="0.25">
      <c r="A3098">
        <v>12409</v>
      </c>
      <c r="B3098" s="1">
        <v>44303.254860072637</v>
      </c>
      <c r="C3098">
        <v>102519</v>
      </c>
      <c r="D3098">
        <v>250679</v>
      </c>
      <c r="E3098" t="str">
        <f t="shared" si="96"/>
        <v>суббота</v>
      </c>
      <c r="F3098">
        <f t="shared" si="97"/>
        <v>6</v>
      </c>
    </row>
    <row r="3099" spans="1:6" x14ac:dyDescent="0.25">
      <c r="A3099">
        <v>12413</v>
      </c>
      <c r="B3099" s="1">
        <v>44303.259865108186</v>
      </c>
      <c r="C3099">
        <v>289896</v>
      </c>
      <c r="D3099">
        <v>179296</v>
      </c>
      <c r="E3099" t="str">
        <f t="shared" si="96"/>
        <v>суббота</v>
      </c>
      <c r="F3099">
        <f t="shared" si="97"/>
        <v>6</v>
      </c>
    </row>
    <row r="3100" spans="1:6" x14ac:dyDescent="0.25">
      <c r="A3100">
        <v>12414</v>
      </c>
      <c r="B3100" s="1">
        <v>44303.262611774044</v>
      </c>
      <c r="C3100">
        <v>316279</v>
      </c>
      <c r="D3100">
        <v>119655</v>
      </c>
      <c r="E3100" t="str">
        <f t="shared" si="96"/>
        <v>суббота</v>
      </c>
      <c r="F3100">
        <f t="shared" si="97"/>
        <v>6</v>
      </c>
    </row>
    <row r="3101" spans="1:6" x14ac:dyDescent="0.25">
      <c r="A3101">
        <v>12419</v>
      </c>
      <c r="B3101" s="1">
        <v>44303.265968810083</v>
      </c>
      <c r="C3101">
        <v>146053</v>
      </c>
      <c r="D3101">
        <v>122902</v>
      </c>
      <c r="E3101" t="str">
        <f t="shared" si="96"/>
        <v>суббота</v>
      </c>
      <c r="F3101">
        <f t="shared" si="97"/>
        <v>6</v>
      </c>
    </row>
    <row r="3102" spans="1:6" x14ac:dyDescent="0.25">
      <c r="A3102">
        <v>12420</v>
      </c>
      <c r="B3102" s="1">
        <v>44303.295419171729</v>
      </c>
      <c r="C3102">
        <v>100019</v>
      </c>
      <c r="D3102">
        <v>470762</v>
      </c>
      <c r="E3102" t="str">
        <f t="shared" si="96"/>
        <v>суббота</v>
      </c>
      <c r="F3102">
        <f t="shared" si="97"/>
        <v>7</v>
      </c>
    </row>
    <row r="3103" spans="1:6" x14ac:dyDescent="0.25">
      <c r="A3103">
        <v>12424</v>
      </c>
      <c r="B3103" s="1">
        <v>44303.298074282051</v>
      </c>
      <c r="C3103">
        <v>139345</v>
      </c>
      <c r="D3103">
        <v>347008</v>
      </c>
      <c r="E3103" t="str">
        <f t="shared" si="96"/>
        <v>суббота</v>
      </c>
      <c r="F3103">
        <f t="shared" si="97"/>
        <v>7</v>
      </c>
    </row>
    <row r="3104" spans="1:6" x14ac:dyDescent="0.25">
      <c r="A3104">
        <v>12428</v>
      </c>
      <c r="B3104" s="1">
        <v>44303.30034951456</v>
      </c>
      <c r="C3104">
        <v>242991</v>
      </c>
      <c r="D3104">
        <v>347008</v>
      </c>
      <c r="E3104" t="str">
        <f t="shared" si="96"/>
        <v>суббота</v>
      </c>
      <c r="F3104">
        <f t="shared" si="97"/>
        <v>7</v>
      </c>
    </row>
    <row r="3105" spans="1:6" x14ac:dyDescent="0.25">
      <c r="A3105">
        <v>12429</v>
      </c>
      <c r="B3105" s="1">
        <v>44303.300637836845</v>
      </c>
      <c r="C3105">
        <v>31067</v>
      </c>
      <c r="D3105">
        <v>351192</v>
      </c>
      <c r="E3105" t="str">
        <f t="shared" si="96"/>
        <v>суббота</v>
      </c>
      <c r="F3105">
        <f t="shared" si="97"/>
        <v>7</v>
      </c>
    </row>
    <row r="3106" spans="1:6" x14ac:dyDescent="0.25">
      <c r="A3106">
        <v>12430</v>
      </c>
      <c r="B3106" s="1">
        <v>44303.303079317608</v>
      </c>
      <c r="C3106">
        <v>323988</v>
      </c>
      <c r="D3106">
        <v>153893</v>
      </c>
      <c r="E3106" t="str">
        <f t="shared" si="96"/>
        <v>суббота</v>
      </c>
      <c r="F3106">
        <f t="shared" si="97"/>
        <v>7</v>
      </c>
    </row>
    <row r="3107" spans="1:6" x14ac:dyDescent="0.25">
      <c r="A3107">
        <v>12434</v>
      </c>
      <c r="B3107" s="1">
        <v>44303.305551316873</v>
      </c>
      <c r="C3107">
        <v>23657</v>
      </c>
      <c r="D3107">
        <v>250679</v>
      </c>
      <c r="E3107" t="str">
        <f t="shared" si="96"/>
        <v>суббота</v>
      </c>
      <c r="F3107">
        <f t="shared" si="97"/>
        <v>7</v>
      </c>
    </row>
    <row r="3108" spans="1:6" x14ac:dyDescent="0.25">
      <c r="A3108">
        <v>12435</v>
      </c>
      <c r="B3108" s="1">
        <v>44303.305608414244</v>
      </c>
      <c r="C3108">
        <v>306386</v>
      </c>
      <c r="D3108">
        <v>470762</v>
      </c>
      <c r="E3108" t="str">
        <f t="shared" si="96"/>
        <v>суббота</v>
      </c>
      <c r="F3108">
        <f t="shared" si="97"/>
        <v>7</v>
      </c>
    </row>
    <row r="3109" spans="1:6" x14ac:dyDescent="0.25">
      <c r="A3109">
        <v>12440</v>
      </c>
      <c r="B3109" s="1">
        <v>44303.306222724081</v>
      </c>
      <c r="C3109">
        <v>176509</v>
      </c>
      <c r="D3109">
        <v>180863</v>
      </c>
      <c r="E3109" t="str">
        <f t="shared" si="96"/>
        <v>суббота</v>
      </c>
      <c r="F3109">
        <f t="shared" si="97"/>
        <v>7</v>
      </c>
    </row>
    <row r="3110" spans="1:6" x14ac:dyDescent="0.25">
      <c r="A3110">
        <v>12443</v>
      </c>
      <c r="B3110" s="1">
        <v>44303.308206427195</v>
      </c>
      <c r="C3110">
        <v>71751</v>
      </c>
      <c r="D3110">
        <v>411922</v>
      </c>
      <c r="E3110" t="str">
        <f t="shared" si="96"/>
        <v>суббота</v>
      </c>
      <c r="F3110">
        <f t="shared" si="97"/>
        <v>7</v>
      </c>
    </row>
    <row r="3111" spans="1:6" x14ac:dyDescent="0.25">
      <c r="A3111">
        <v>12445</v>
      </c>
      <c r="B3111" s="1">
        <v>44303.308664204844</v>
      </c>
      <c r="C3111">
        <v>190002</v>
      </c>
      <c r="D3111">
        <v>411922</v>
      </c>
      <c r="E3111" t="str">
        <f t="shared" si="96"/>
        <v>суббота</v>
      </c>
      <c r="F3111">
        <f t="shared" si="97"/>
        <v>7</v>
      </c>
    </row>
    <row r="3112" spans="1:6" x14ac:dyDescent="0.25">
      <c r="A3112">
        <v>12447</v>
      </c>
      <c r="B3112" s="1">
        <v>44303.309610278637</v>
      </c>
      <c r="C3112">
        <v>169676</v>
      </c>
      <c r="D3112">
        <v>250679</v>
      </c>
      <c r="E3112" t="str">
        <f t="shared" si="96"/>
        <v>суббота</v>
      </c>
      <c r="F3112">
        <f t="shared" si="97"/>
        <v>7</v>
      </c>
    </row>
    <row r="3113" spans="1:6" x14ac:dyDescent="0.25">
      <c r="A3113">
        <v>12448</v>
      </c>
      <c r="B3113" s="1">
        <v>44303.310312204354</v>
      </c>
      <c r="C3113">
        <v>316182</v>
      </c>
      <c r="D3113">
        <v>3528</v>
      </c>
      <c r="E3113" t="str">
        <f t="shared" si="96"/>
        <v>суббота</v>
      </c>
      <c r="F3113">
        <f t="shared" si="97"/>
        <v>7</v>
      </c>
    </row>
    <row r="3114" spans="1:6" x14ac:dyDescent="0.25">
      <c r="A3114">
        <v>12449</v>
      </c>
      <c r="B3114" s="1">
        <v>44303.311410870694</v>
      </c>
      <c r="C3114">
        <v>328992</v>
      </c>
      <c r="D3114">
        <v>281274</v>
      </c>
      <c r="E3114" t="str">
        <f t="shared" si="96"/>
        <v>суббота</v>
      </c>
      <c r="F3114">
        <f t="shared" si="97"/>
        <v>7</v>
      </c>
    </row>
    <row r="3115" spans="1:6" x14ac:dyDescent="0.25">
      <c r="A3115">
        <v>12450</v>
      </c>
      <c r="B3115" s="1">
        <v>44303.311666666661</v>
      </c>
      <c r="C3115">
        <v>287264</v>
      </c>
      <c r="D3115">
        <v>392434</v>
      </c>
      <c r="E3115" t="str">
        <f t="shared" si="96"/>
        <v>суббота</v>
      </c>
      <c r="F3115">
        <f t="shared" si="97"/>
        <v>7</v>
      </c>
    </row>
    <row r="3116" spans="1:6" x14ac:dyDescent="0.25">
      <c r="A3116">
        <v>12455</v>
      </c>
      <c r="B3116" s="1">
        <v>44303.315317152104</v>
      </c>
      <c r="C3116">
        <v>186315</v>
      </c>
      <c r="D3116">
        <v>178052</v>
      </c>
      <c r="E3116" t="str">
        <f t="shared" si="96"/>
        <v>суббота</v>
      </c>
      <c r="F3116">
        <f t="shared" si="97"/>
        <v>7</v>
      </c>
    </row>
    <row r="3117" spans="1:6" x14ac:dyDescent="0.25">
      <c r="A3117">
        <v>12457</v>
      </c>
      <c r="B3117" s="1">
        <v>44303.318857387007</v>
      </c>
      <c r="C3117">
        <v>50210</v>
      </c>
      <c r="D3117">
        <v>250679</v>
      </c>
      <c r="E3117" t="str">
        <f t="shared" si="96"/>
        <v>суббота</v>
      </c>
      <c r="F3117">
        <f t="shared" si="97"/>
        <v>7</v>
      </c>
    </row>
    <row r="3118" spans="1:6" x14ac:dyDescent="0.25">
      <c r="A3118">
        <v>12462</v>
      </c>
      <c r="B3118" s="1">
        <v>44303.320171521038</v>
      </c>
      <c r="C3118">
        <v>259872</v>
      </c>
      <c r="D3118">
        <v>298988</v>
      </c>
      <c r="E3118" t="str">
        <f t="shared" si="96"/>
        <v>суббота</v>
      </c>
      <c r="F3118">
        <f t="shared" si="97"/>
        <v>7</v>
      </c>
    </row>
    <row r="3119" spans="1:6" x14ac:dyDescent="0.25">
      <c r="A3119">
        <v>12467</v>
      </c>
      <c r="B3119" s="1">
        <v>44303.321000000004</v>
      </c>
      <c r="C3119">
        <v>291657</v>
      </c>
      <c r="D3119">
        <v>250679</v>
      </c>
      <c r="E3119" t="str">
        <f t="shared" si="96"/>
        <v>суббота</v>
      </c>
      <c r="F3119">
        <f t="shared" si="97"/>
        <v>7</v>
      </c>
    </row>
    <row r="3120" spans="1:6" x14ac:dyDescent="0.25">
      <c r="A3120">
        <v>12468</v>
      </c>
      <c r="B3120" s="1">
        <v>44303.324350718714</v>
      </c>
      <c r="C3120">
        <v>298809</v>
      </c>
      <c r="D3120">
        <v>158978</v>
      </c>
      <c r="E3120" t="str">
        <f t="shared" si="96"/>
        <v>суббота</v>
      </c>
      <c r="F3120">
        <f t="shared" si="97"/>
        <v>7</v>
      </c>
    </row>
    <row r="3121" spans="1:6" x14ac:dyDescent="0.25">
      <c r="A3121">
        <v>12473</v>
      </c>
      <c r="B3121" s="1">
        <v>44303.325632496111</v>
      </c>
      <c r="C3121">
        <v>335194</v>
      </c>
      <c r="D3121">
        <v>304947</v>
      </c>
      <c r="E3121" t="str">
        <f t="shared" si="96"/>
        <v>суббота</v>
      </c>
      <c r="F3121">
        <f t="shared" si="97"/>
        <v>7</v>
      </c>
    </row>
    <row r="3122" spans="1:6" x14ac:dyDescent="0.25">
      <c r="A3122">
        <v>12476</v>
      </c>
      <c r="B3122" s="1">
        <v>44303.326731162451</v>
      </c>
      <c r="C3122">
        <v>287307</v>
      </c>
      <c r="D3122">
        <v>25268</v>
      </c>
      <c r="E3122" t="str">
        <f t="shared" si="96"/>
        <v>суббота</v>
      </c>
      <c r="F3122">
        <f t="shared" si="97"/>
        <v>7</v>
      </c>
    </row>
    <row r="3123" spans="1:6" x14ac:dyDescent="0.25">
      <c r="A3123">
        <v>12478</v>
      </c>
      <c r="B3123" s="1">
        <v>44303.337900936916</v>
      </c>
      <c r="C3123">
        <v>3224</v>
      </c>
      <c r="D3123">
        <v>96758</v>
      </c>
      <c r="E3123" t="str">
        <f t="shared" si="96"/>
        <v>суббота</v>
      </c>
      <c r="F3123">
        <f t="shared" si="97"/>
        <v>8</v>
      </c>
    </row>
    <row r="3124" spans="1:6" x14ac:dyDescent="0.25">
      <c r="A3124">
        <v>12482</v>
      </c>
      <c r="B3124" s="1">
        <v>44303.340800195321</v>
      </c>
      <c r="C3124">
        <v>241959</v>
      </c>
      <c r="D3124">
        <v>392434</v>
      </c>
      <c r="E3124" t="str">
        <f t="shared" si="96"/>
        <v>суббота</v>
      </c>
      <c r="F3124">
        <f t="shared" si="97"/>
        <v>8</v>
      </c>
    </row>
    <row r="3125" spans="1:6" x14ac:dyDescent="0.25">
      <c r="A3125">
        <v>12483</v>
      </c>
      <c r="B3125" s="1">
        <v>44303.342722861416</v>
      </c>
      <c r="C3125">
        <v>52327</v>
      </c>
      <c r="D3125">
        <v>250679</v>
      </c>
      <c r="E3125" t="str">
        <f t="shared" si="96"/>
        <v>суббота</v>
      </c>
      <c r="F3125">
        <f t="shared" si="97"/>
        <v>8</v>
      </c>
    </row>
    <row r="3126" spans="1:6" x14ac:dyDescent="0.25">
      <c r="A3126">
        <v>12486</v>
      </c>
      <c r="B3126" s="1">
        <v>44303.357860042117</v>
      </c>
      <c r="C3126">
        <v>287336</v>
      </c>
      <c r="D3126">
        <v>329376</v>
      </c>
      <c r="E3126" t="str">
        <f t="shared" si="96"/>
        <v>суббота</v>
      </c>
      <c r="F3126">
        <f t="shared" si="97"/>
        <v>8</v>
      </c>
    </row>
    <row r="3127" spans="1:6" x14ac:dyDescent="0.25">
      <c r="A3127">
        <v>12487</v>
      </c>
      <c r="B3127" s="1">
        <v>44303.3587755974</v>
      </c>
      <c r="C3127">
        <v>238440</v>
      </c>
      <c r="D3127">
        <v>242428</v>
      </c>
      <c r="E3127" t="str">
        <f t="shared" si="96"/>
        <v>суббота</v>
      </c>
      <c r="F3127">
        <f t="shared" si="97"/>
        <v>8</v>
      </c>
    </row>
    <row r="3128" spans="1:6" x14ac:dyDescent="0.25">
      <c r="A3128">
        <v>12490</v>
      </c>
      <c r="B3128" s="1">
        <v>44303.359569078646</v>
      </c>
      <c r="C3128">
        <v>11292</v>
      </c>
      <c r="D3128">
        <v>118549</v>
      </c>
      <c r="E3128" t="str">
        <f t="shared" si="96"/>
        <v>суббота</v>
      </c>
      <c r="F3128">
        <f t="shared" si="97"/>
        <v>8</v>
      </c>
    </row>
    <row r="3129" spans="1:6" x14ac:dyDescent="0.25">
      <c r="A3129">
        <v>12494</v>
      </c>
      <c r="B3129" s="1">
        <v>44303.365478964399</v>
      </c>
      <c r="C3129">
        <v>116212</v>
      </c>
      <c r="D3129">
        <v>428248</v>
      </c>
      <c r="E3129" t="str">
        <f t="shared" si="96"/>
        <v>суббота</v>
      </c>
      <c r="F3129">
        <f t="shared" si="97"/>
        <v>8</v>
      </c>
    </row>
    <row r="3130" spans="1:6" x14ac:dyDescent="0.25">
      <c r="A3130">
        <v>12499</v>
      </c>
      <c r="B3130" s="1">
        <v>44303.366588335826</v>
      </c>
      <c r="C3130">
        <v>311764</v>
      </c>
      <c r="D3130">
        <v>347008</v>
      </c>
      <c r="E3130" t="str">
        <f t="shared" si="96"/>
        <v>суббота</v>
      </c>
      <c r="F3130">
        <f t="shared" si="97"/>
        <v>8</v>
      </c>
    </row>
    <row r="3131" spans="1:6" x14ac:dyDescent="0.25">
      <c r="A3131">
        <v>12502</v>
      </c>
      <c r="B3131" s="1">
        <v>44303.368388927884</v>
      </c>
      <c r="C3131">
        <v>220093</v>
      </c>
      <c r="D3131">
        <v>111368</v>
      </c>
      <c r="E3131" t="str">
        <f t="shared" si="96"/>
        <v>суббота</v>
      </c>
      <c r="F3131">
        <f t="shared" si="97"/>
        <v>8</v>
      </c>
    </row>
    <row r="3132" spans="1:6" x14ac:dyDescent="0.25">
      <c r="A3132">
        <v>12506</v>
      </c>
      <c r="B3132" s="1">
        <v>44303.374156926177</v>
      </c>
      <c r="C3132">
        <v>60644</v>
      </c>
      <c r="D3132">
        <v>443457</v>
      </c>
      <c r="E3132" t="str">
        <f t="shared" si="96"/>
        <v>суббота</v>
      </c>
      <c r="F3132">
        <f t="shared" si="97"/>
        <v>8</v>
      </c>
    </row>
    <row r="3133" spans="1:6" x14ac:dyDescent="0.25">
      <c r="A3133">
        <v>12508</v>
      </c>
      <c r="B3133" s="1">
        <v>44303.377</v>
      </c>
      <c r="C3133">
        <v>91683</v>
      </c>
      <c r="D3133">
        <v>227775</v>
      </c>
      <c r="E3133" t="str">
        <f t="shared" si="96"/>
        <v>суббота</v>
      </c>
      <c r="F3133">
        <f t="shared" si="97"/>
        <v>9</v>
      </c>
    </row>
    <row r="3134" spans="1:6" x14ac:dyDescent="0.25">
      <c r="A3134">
        <v>12509</v>
      </c>
      <c r="B3134" s="1">
        <v>44303.378765221103</v>
      </c>
      <c r="C3134">
        <v>136386</v>
      </c>
      <c r="D3134">
        <v>227775</v>
      </c>
      <c r="E3134" t="str">
        <f t="shared" si="96"/>
        <v>суббота</v>
      </c>
      <c r="F3134">
        <f t="shared" si="97"/>
        <v>9</v>
      </c>
    </row>
    <row r="3135" spans="1:6" x14ac:dyDescent="0.25">
      <c r="A3135">
        <v>12512</v>
      </c>
      <c r="B3135" s="1">
        <v>44303.380851132686</v>
      </c>
      <c r="C3135">
        <v>285386</v>
      </c>
      <c r="D3135">
        <v>250679</v>
      </c>
      <c r="E3135" t="str">
        <f t="shared" si="96"/>
        <v>суббота</v>
      </c>
      <c r="F3135">
        <f t="shared" si="97"/>
        <v>9</v>
      </c>
    </row>
    <row r="3136" spans="1:6" x14ac:dyDescent="0.25">
      <c r="A3136">
        <v>12516</v>
      </c>
      <c r="B3136" s="1">
        <v>44303.388409070103</v>
      </c>
      <c r="C3136">
        <v>87702</v>
      </c>
      <c r="D3136">
        <v>310069</v>
      </c>
      <c r="E3136" t="str">
        <f t="shared" si="96"/>
        <v>суббота</v>
      </c>
      <c r="F3136">
        <f t="shared" si="97"/>
        <v>9</v>
      </c>
    </row>
    <row r="3137" spans="1:6" x14ac:dyDescent="0.25">
      <c r="A3137">
        <v>12519</v>
      </c>
      <c r="B3137" s="1">
        <v>44303.392987055013</v>
      </c>
      <c r="C3137">
        <v>260234</v>
      </c>
      <c r="D3137">
        <v>411922</v>
      </c>
      <c r="E3137" t="str">
        <f t="shared" si="96"/>
        <v>суббота</v>
      </c>
      <c r="F3137">
        <f t="shared" si="97"/>
        <v>9</v>
      </c>
    </row>
    <row r="3138" spans="1:6" x14ac:dyDescent="0.25">
      <c r="A3138">
        <v>12520</v>
      </c>
      <c r="B3138" s="1">
        <v>44303.39298705502</v>
      </c>
      <c r="C3138">
        <v>118515</v>
      </c>
      <c r="D3138">
        <v>408587</v>
      </c>
      <c r="E3138" t="str">
        <f t="shared" si="96"/>
        <v>суббота</v>
      </c>
      <c r="F3138">
        <f t="shared" si="97"/>
        <v>9</v>
      </c>
    </row>
    <row r="3139" spans="1:6" x14ac:dyDescent="0.25">
      <c r="A3139">
        <v>12525</v>
      </c>
      <c r="B3139" s="1">
        <v>44303.39674062319</v>
      </c>
      <c r="C3139">
        <v>194009</v>
      </c>
      <c r="D3139">
        <v>411922</v>
      </c>
      <c r="E3139" t="str">
        <f t="shared" ref="E3139:E3202" si="98">TEXT(B3139,"ДДДД")</f>
        <v>суббота</v>
      </c>
      <c r="F3139">
        <f t="shared" ref="F3139:F3202" si="99">HOUR(B3139)</f>
        <v>9</v>
      </c>
    </row>
    <row r="3140" spans="1:6" x14ac:dyDescent="0.25">
      <c r="A3140">
        <v>12527</v>
      </c>
      <c r="B3140" s="1">
        <v>44303.398666666668</v>
      </c>
      <c r="C3140">
        <v>274652</v>
      </c>
      <c r="D3140">
        <v>470762</v>
      </c>
      <c r="E3140" t="str">
        <f t="shared" si="98"/>
        <v>суббота</v>
      </c>
      <c r="F3140">
        <f t="shared" si="99"/>
        <v>9</v>
      </c>
    </row>
    <row r="3141" spans="1:6" x14ac:dyDescent="0.25">
      <c r="A3141">
        <v>12530</v>
      </c>
      <c r="B3141" s="1">
        <v>44303.399055016183</v>
      </c>
      <c r="C3141">
        <v>251719</v>
      </c>
      <c r="D3141">
        <v>182984</v>
      </c>
      <c r="E3141" t="str">
        <f t="shared" si="98"/>
        <v>суббота</v>
      </c>
      <c r="F3141">
        <f t="shared" si="99"/>
        <v>9</v>
      </c>
    </row>
    <row r="3142" spans="1:6" x14ac:dyDescent="0.25">
      <c r="A3142">
        <v>12534</v>
      </c>
      <c r="B3142" s="1">
        <v>44303.401077669907</v>
      </c>
      <c r="C3142">
        <v>254153</v>
      </c>
      <c r="D3142">
        <v>118549</v>
      </c>
      <c r="E3142" t="str">
        <f t="shared" si="98"/>
        <v>суббота</v>
      </c>
      <c r="F3142">
        <f t="shared" si="99"/>
        <v>9</v>
      </c>
    </row>
    <row r="3143" spans="1:6" x14ac:dyDescent="0.25">
      <c r="A3143">
        <v>12537</v>
      </c>
      <c r="B3143" s="1">
        <v>44303.403149510181</v>
      </c>
      <c r="C3143">
        <v>93228</v>
      </c>
      <c r="D3143">
        <v>118549</v>
      </c>
      <c r="E3143" t="str">
        <f t="shared" si="98"/>
        <v>суббота</v>
      </c>
      <c r="F3143">
        <f t="shared" si="99"/>
        <v>9</v>
      </c>
    </row>
    <row r="3144" spans="1:6" x14ac:dyDescent="0.25">
      <c r="A3144">
        <v>12540</v>
      </c>
      <c r="B3144" s="1">
        <v>44303.404718446604</v>
      </c>
      <c r="C3144">
        <v>237561</v>
      </c>
      <c r="D3144">
        <v>405278</v>
      </c>
      <c r="E3144" t="str">
        <f t="shared" si="98"/>
        <v>суббота</v>
      </c>
      <c r="F3144">
        <f t="shared" si="99"/>
        <v>9</v>
      </c>
    </row>
    <row r="3145" spans="1:6" x14ac:dyDescent="0.25">
      <c r="A3145">
        <v>12542</v>
      </c>
      <c r="B3145" s="1">
        <v>44303.404980620748</v>
      </c>
      <c r="C3145">
        <v>56258</v>
      </c>
      <c r="D3145">
        <v>250679</v>
      </c>
      <c r="E3145" t="str">
        <f t="shared" si="98"/>
        <v>суббота</v>
      </c>
      <c r="F3145">
        <f t="shared" si="99"/>
        <v>9</v>
      </c>
    </row>
    <row r="3146" spans="1:6" x14ac:dyDescent="0.25">
      <c r="A3146">
        <v>12544</v>
      </c>
      <c r="B3146" s="1">
        <v>44303.407666666666</v>
      </c>
      <c r="C3146">
        <v>151660</v>
      </c>
      <c r="D3146">
        <v>376706</v>
      </c>
      <c r="E3146" t="str">
        <f t="shared" si="98"/>
        <v>суббота</v>
      </c>
      <c r="F3146">
        <f t="shared" si="99"/>
        <v>9</v>
      </c>
    </row>
    <row r="3147" spans="1:6" x14ac:dyDescent="0.25">
      <c r="A3147">
        <v>12549</v>
      </c>
      <c r="B3147" s="1">
        <v>44303.409572815537</v>
      </c>
      <c r="C3147">
        <v>99451</v>
      </c>
      <c r="D3147">
        <v>472330</v>
      </c>
      <c r="E3147" t="str">
        <f t="shared" si="98"/>
        <v>суббота</v>
      </c>
      <c r="F3147">
        <f t="shared" si="99"/>
        <v>9</v>
      </c>
    </row>
    <row r="3148" spans="1:6" x14ac:dyDescent="0.25">
      <c r="A3148">
        <v>12553</v>
      </c>
      <c r="B3148" s="1">
        <v>44303.412404530747</v>
      </c>
      <c r="C3148">
        <v>41074</v>
      </c>
      <c r="D3148">
        <v>251823</v>
      </c>
      <c r="E3148" t="str">
        <f t="shared" si="98"/>
        <v>суббота</v>
      </c>
      <c r="F3148">
        <f t="shared" si="99"/>
        <v>9</v>
      </c>
    </row>
    <row r="3149" spans="1:6" x14ac:dyDescent="0.25">
      <c r="A3149">
        <v>12556</v>
      </c>
      <c r="B3149" s="1">
        <v>44303.4156407767</v>
      </c>
      <c r="C3149">
        <v>292041</v>
      </c>
      <c r="D3149">
        <v>148570</v>
      </c>
      <c r="E3149" t="str">
        <f t="shared" si="98"/>
        <v>суббота</v>
      </c>
      <c r="F3149">
        <f t="shared" si="99"/>
        <v>9</v>
      </c>
    </row>
    <row r="3150" spans="1:6" x14ac:dyDescent="0.25">
      <c r="A3150">
        <v>12560</v>
      </c>
      <c r="B3150" s="1">
        <v>44303.415666666668</v>
      </c>
      <c r="C3150">
        <v>117696</v>
      </c>
      <c r="D3150">
        <v>351192</v>
      </c>
      <c r="E3150" t="str">
        <f t="shared" si="98"/>
        <v>суббота</v>
      </c>
      <c r="F3150">
        <f t="shared" si="99"/>
        <v>9</v>
      </c>
    </row>
    <row r="3151" spans="1:6" x14ac:dyDescent="0.25">
      <c r="A3151">
        <v>12565</v>
      </c>
      <c r="B3151" s="1">
        <v>44303.417188024534</v>
      </c>
      <c r="C3151">
        <v>141702</v>
      </c>
      <c r="D3151">
        <v>4316</v>
      </c>
      <c r="E3151" t="str">
        <f t="shared" si="98"/>
        <v>суббота</v>
      </c>
      <c r="F3151">
        <f t="shared" si="99"/>
        <v>10</v>
      </c>
    </row>
    <row r="3152" spans="1:6" x14ac:dyDescent="0.25">
      <c r="A3152">
        <v>12569</v>
      </c>
      <c r="B3152" s="1">
        <v>44303.421304207121</v>
      </c>
      <c r="C3152">
        <v>141604</v>
      </c>
      <c r="D3152">
        <v>161398</v>
      </c>
      <c r="E3152" t="str">
        <f t="shared" si="98"/>
        <v>суббота</v>
      </c>
      <c r="F3152">
        <f t="shared" si="99"/>
        <v>10</v>
      </c>
    </row>
    <row r="3153" spans="1:6" x14ac:dyDescent="0.25">
      <c r="A3153">
        <v>12572</v>
      </c>
      <c r="B3153" s="1">
        <v>44303.422113268607</v>
      </c>
      <c r="C3153">
        <v>17135</v>
      </c>
      <c r="D3153">
        <v>5151</v>
      </c>
      <c r="E3153" t="str">
        <f t="shared" si="98"/>
        <v>суббота</v>
      </c>
      <c r="F3153">
        <f t="shared" si="99"/>
        <v>10</v>
      </c>
    </row>
    <row r="3154" spans="1:6" x14ac:dyDescent="0.25">
      <c r="A3154">
        <v>12577</v>
      </c>
      <c r="B3154" s="1">
        <v>44303.424329355752</v>
      </c>
      <c r="C3154">
        <v>299268</v>
      </c>
      <c r="D3154">
        <v>65828</v>
      </c>
      <c r="E3154" t="str">
        <f t="shared" si="98"/>
        <v>суббота</v>
      </c>
      <c r="F3154">
        <f t="shared" si="99"/>
        <v>10</v>
      </c>
    </row>
    <row r="3155" spans="1:6" x14ac:dyDescent="0.25">
      <c r="A3155">
        <v>12579</v>
      </c>
      <c r="B3155" s="1">
        <v>44303.430982390819</v>
      </c>
      <c r="C3155">
        <v>136761</v>
      </c>
      <c r="D3155">
        <v>341333</v>
      </c>
      <c r="E3155" t="str">
        <f t="shared" si="98"/>
        <v>суббота</v>
      </c>
      <c r="F3155">
        <f t="shared" si="99"/>
        <v>10</v>
      </c>
    </row>
    <row r="3156" spans="1:6" x14ac:dyDescent="0.25">
      <c r="A3156">
        <v>12580</v>
      </c>
      <c r="B3156" s="1">
        <v>44303.431287575913</v>
      </c>
      <c r="C3156">
        <v>314326</v>
      </c>
      <c r="D3156">
        <v>230507</v>
      </c>
      <c r="E3156" t="str">
        <f t="shared" si="98"/>
        <v>суббота</v>
      </c>
      <c r="F3156">
        <f t="shared" si="99"/>
        <v>10</v>
      </c>
    </row>
    <row r="3157" spans="1:6" x14ac:dyDescent="0.25">
      <c r="A3157">
        <v>12583</v>
      </c>
      <c r="B3157" s="1">
        <v>44303.439466536453</v>
      </c>
      <c r="C3157">
        <v>10762</v>
      </c>
      <c r="D3157">
        <v>170007</v>
      </c>
      <c r="E3157" t="str">
        <f t="shared" si="98"/>
        <v>суббота</v>
      </c>
      <c r="F3157">
        <f t="shared" si="99"/>
        <v>10</v>
      </c>
    </row>
    <row r="3158" spans="1:6" x14ac:dyDescent="0.25">
      <c r="A3158">
        <v>12588</v>
      </c>
      <c r="B3158" s="1">
        <v>44303.440778832359</v>
      </c>
      <c r="C3158">
        <v>2172</v>
      </c>
      <c r="D3158">
        <v>351192</v>
      </c>
      <c r="E3158" t="str">
        <f t="shared" si="98"/>
        <v>суббота</v>
      </c>
      <c r="F3158">
        <f t="shared" si="99"/>
        <v>10</v>
      </c>
    </row>
    <row r="3159" spans="1:6" x14ac:dyDescent="0.25">
      <c r="A3159">
        <v>12592</v>
      </c>
      <c r="B3159" s="1">
        <v>44303.444776757104</v>
      </c>
      <c r="C3159">
        <v>116084</v>
      </c>
      <c r="D3159">
        <v>370651</v>
      </c>
      <c r="E3159" t="str">
        <f t="shared" si="98"/>
        <v>суббота</v>
      </c>
      <c r="F3159">
        <f t="shared" si="99"/>
        <v>10</v>
      </c>
    </row>
    <row r="3160" spans="1:6" x14ac:dyDescent="0.25">
      <c r="A3160">
        <v>12594</v>
      </c>
      <c r="B3160" s="1">
        <v>44303.445722830897</v>
      </c>
      <c r="C3160">
        <v>266143</v>
      </c>
      <c r="D3160">
        <v>347393</v>
      </c>
      <c r="E3160" t="str">
        <f t="shared" si="98"/>
        <v>суббота</v>
      </c>
      <c r="F3160">
        <f t="shared" si="99"/>
        <v>10</v>
      </c>
    </row>
    <row r="3161" spans="1:6" x14ac:dyDescent="0.25">
      <c r="A3161">
        <v>12598</v>
      </c>
      <c r="B3161" s="1">
        <v>44303.447333333337</v>
      </c>
      <c r="C3161">
        <v>316211</v>
      </c>
      <c r="D3161">
        <v>4722</v>
      </c>
      <c r="E3161" t="str">
        <f t="shared" si="98"/>
        <v>суббота</v>
      </c>
      <c r="F3161">
        <f t="shared" si="99"/>
        <v>10</v>
      </c>
    </row>
    <row r="3162" spans="1:6" x14ac:dyDescent="0.25">
      <c r="A3162">
        <v>12602</v>
      </c>
      <c r="B3162" s="1">
        <v>44303.448003236248</v>
      </c>
      <c r="C3162">
        <v>198496</v>
      </c>
      <c r="D3162">
        <v>8805</v>
      </c>
      <c r="E3162" t="str">
        <f t="shared" si="98"/>
        <v>суббота</v>
      </c>
      <c r="F3162">
        <f t="shared" si="99"/>
        <v>10</v>
      </c>
    </row>
    <row r="3163" spans="1:6" x14ac:dyDescent="0.25">
      <c r="A3163">
        <v>12605</v>
      </c>
      <c r="B3163" s="1">
        <v>44303.448622089294</v>
      </c>
      <c r="C3163">
        <v>145365</v>
      </c>
      <c r="D3163">
        <v>428041</v>
      </c>
      <c r="E3163" t="str">
        <f t="shared" si="98"/>
        <v>суббота</v>
      </c>
      <c r="F3163">
        <f t="shared" si="99"/>
        <v>10</v>
      </c>
    </row>
    <row r="3164" spans="1:6" x14ac:dyDescent="0.25">
      <c r="A3164">
        <v>12608</v>
      </c>
      <c r="B3164" s="1">
        <v>44303.456038087097</v>
      </c>
      <c r="C3164">
        <v>54467</v>
      </c>
      <c r="D3164">
        <v>415536</v>
      </c>
      <c r="E3164" t="str">
        <f t="shared" si="98"/>
        <v>суббота</v>
      </c>
      <c r="F3164">
        <f t="shared" si="99"/>
        <v>10</v>
      </c>
    </row>
    <row r="3165" spans="1:6" x14ac:dyDescent="0.25">
      <c r="A3165">
        <v>12609</v>
      </c>
      <c r="B3165" s="1">
        <v>44303.456093851135</v>
      </c>
      <c r="C3165">
        <v>180091</v>
      </c>
      <c r="D3165">
        <v>343491</v>
      </c>
      <c r="E3165" t="str">
        <f t="shared" si="98"/>
        <v>суббота</v>
      </c>
      <c r="F3165">
        <f t="shared" si="99"/>
        <v>10</v>
      </c>
    </row>
    <row r="3166" spans="1:6" x14ac:dyDescent="0.25">
      <c r="A3166">
        <v>12612</v>
      </c>
      <c r="B3166" s="1">
        <v>44303.458021790218</v>
      </c>
      <c r="C3166">
        <v>294709</v>
      </c>
      <c r="D3166">
        <v>347008</v>
      </c>
      <c r="E3166" t="str">
        <f t="shared" si="98"/>
        <v>суббота</v>
      </c>
      <c r="F3166">
        <f t="shared" si="99"/>
        <v>10</v>
      </c>
    </row>
    <row r="3167" spans="1:6" x14ac:dyDescent="0.25">
      <c r="A3167">
        <v>12613</v>
      </c>
      <c r="B3167" s="1">
        <v>44303.458571123389</v>
      </c>
      <c r="C3167">
        <v>70301</v>
      </c>
      <c r="D3167">
        <v>138209</v>
      </c>
      <c r="E3167" t="str">
        <f t="shared" si="98"/>
        <v>суббота</v>
      </c>
      <c r="F3167">
        <f t="shared" si="99"/>
        <v>11</v>
      </c>
    </row>
    <row r="3168" spans="1:6" x14ac:dyDescent="0.25">
      <c r="A3168">
        <v>12615</v>
      </c>
      <c r="B3168" s="1">
        <v>44303.460139158575</v>
      </c>
      <c r="C3168">
        <v>26595</v>
      </c>
      <c r="D3168">
        <v>433508</v>
      </c>
      <c r="E3168" t="str">
        <f t="shared" si="98"/>
        <v>суббота</v>
      </c>
      <c r="F3168">
        <f t="shared" si="99"/>
        <v>11</v>
      </c>
    </row>
    <row r="3169" spans="1:6" x14ac:dyDescent="0.25">
      <c r="A3169">
        <v>12619</v>
      </c>
      <c r="B3169" s="1">
        <v>44303.460402233955</v>
      </c>
      <c r="C3169">
        <v>225119</v>
      </c>
      <c r="D3169">
        <v>250679</v>
      </c>
      <c r="E3169" t="str">
        <f t="shared" si="98"/>
        <v>суббота</v>
      </c>
      <c r="F3169">
        <f t="shared" si="99"/>
        <v>11</v>
      </c>
    </row>
    <row r="3170" spans="1:6" x14ac:dyDescent="0.25">
      <c r="A3170">
        <v>12621</v>
      </c>
      <c r="B3170" s="1">
        <v>44303.460921048616</v>
      </c>
      <c r="C3170">
        <v>209394</v>
      </c>
      <c r="D3170">
        <v>230507</v>
      </c>
      <c r="E3170" t="str">
        <f t="shared" si="98"/>
        <v>суббота</v>
      </c>
      <c r="F3170">
        <f t="shared" si="99"/>
        <v>11</v>
      </c>
    </row>
    <row r="3171" spans="1:6" x14ac:dyDescent="0.25">
      <c r="A3171">
        <v>12624</v>
      </c>
      <c r="B3171" s="1">
        <v>44303.460948220061</v>
      </c>
      <c r="C3171">
        <v>255694</v>
      </c>
      <c r="D3171">
        <v>351192</v>
      </c>
      <c r="E3171" t="str">
        <f t="shared" si="98"/>
        <v>суббота</v>
      </c>
      <c r="F3171">
        <f t="shared" si="99"/>
        <v>11</v>
      </c>
    </row>
    <row r="3172" spans="1:6" x14ac:dyDescent="0.25">
      <c r="A3172">
        <v>12629</v>
      </c>
      <c r="B3172" s="1">
        <v>44303.461928159428</v>
      </c>
      <c r="C3172">
        <v>187785</v>
      </c>
      <c r="D3172">
        <v>122982</v>
      </c>
      <c r="E3172" t="str">
        <f t="shared" si="98"/>
        <v>суббота</v>
      </c>
      <c r="F3172">
        <f t="shared" si="99"/>
        <v>11</v>
      </c>
    </row>
    <row r="3173" spans="1:6" x14ac:dyDescent="0.25">
      <c r="A3173">
        <v>12634</v>
      </c>
      <c r="B3173" s="1">
        <v>44303.464588996765</v>
      </c>
      <c r="C3173">
        <v>345260</v>
      </c>
      <c r="D3173">
        <v>351192</v>
      </c>
      <c r="E3173" t="str">
        <f t="shared" si="98"/>
        <v>суббота</v>
      </c>
      <c r="F3173">
        <f t="shared" si="99"/>
        <v>11</v>
      </c>
    </row>
    <row r="3174" spans="1:6" x14ac:dyDescent="0.25">
      <c r="A3174">
        <v>12639</v>
      </c>
      <c r="B3174" s="1">
        <v>44303.467825242718</v>
      </c>
      <c r="C3174">
        <v>337602</v>
      </c>
      <c r="D3174">
        <v>250679</v>
      </c>
      <c r="E3174" t="str">
        <f t="shared" si="98"/>
        <v>суббота</v>
      </c>
      <c r="F3174">
        <f t="shared" si="99"/>
        <v>11</v>
      </c>
    </row>
    <row r="3175" spans="1:6" x14ac:dyDescent="0.25">
      <c r="A3175">
        <v>12643</v>
      </c>
      <c r="B3175" s="1">
        <v>44303.468634304205</v>
      </c>
      <c r="C3175">
        <v>154137</v>
      </c>
      <c r="D3175">
        <v>246005</v>
      </c>
      <c r="E3175" t="str">
        <f t="shared" si="98"/>
        <v>суббота</v>
      </c>
      <c r="F3175">
        <f t="shared" si="99"/>
        <v>11</v>
      </c>
    </row>
    <row r="3176" spans="1:6" x14ac:dyDescent="0.25">
      <c r="A3176">
        <v>12647</v>
      </c>
      <c r="B3176" s="1">
        <v>44303.468672750023</v>
      </c>
      <c r="C3176">
        <v>295080</v>
      </c>
      <c r="D3176">
        <v>111368</v>
      </c>
      <c r="E3176" t="str">
        <f t="shared" si="98"/>
        <v>суббота</v>
      </c>
      <c r="F3176">
        <f t="shared" si="99"/>
        <v>11</v>
      </c>
    </row>
    <row r="3177" spans="1:6" x14ac:dyDescent="0.25">
      <c r="A3177">
        <v>12648</v>
      </c>
      <c r="B3177" s="1">
        <v>44303.475511326862</v>
      </c>
      <c r="C3177">
        <v>315681</v>
      </c>
      <c r="D3177">
        <v>218291</v>
      </c>
      <c r="E3177" t="str">
        <f t="shared" si="98"/>
        <v>суббота</v>
      </c>
      <c r="F3177">
        <f t="shared" si="99"/>
        <v>11</v>
      </c>
    </row>
    <row r="3178" spans="1:6" x14ac:dyDescent="0.25">
      <c r="A3178">
        <v>12649</v>
      </c>
      <c r="B3178" s="1">
        <v>44303.477187414166</v>
      </c>
      <c r="C3178">
        <v>280906</v>
      </c>
      <c r="D3178">
        <v>209122</v>
      </c>
      <c r="E3178" t="str">
        <f t="shared" si="98"/>
        <v>суббота</v>
      </c>
      <c r="F3178">
        <f t="shared" si="99"/>
        <v>11</v>
      </c>
    </row>
    <row r="3179" spans="1:6" x14ac:dyDescent="0.25">
      <c r="A3179">
        <v>12650</v>
      </c>
      <c r="B3179" s="1">
        <v>44303.477533980586</v>
      </c>
      <c r="C3179">
        <v>190002</v>
      </c>
      <c r="D3179">
        <v>304722</v>
      </c>
      <c r="E3179" t="str">
        <f t="shared" si="98"/>
        <v>суббота</v>
      </c>
      <c r="F3179">
        <f t="shared" si="99"/>
        <v>11</v>
      </c>
    </row>
    <row r="3180" spans="1:6" x14ac:dyDescent="0.25">
      <c r="A3180">
        <v>12653</v>
      </c>
      <c r="B3180" s="1">
        <v>44303.480770226539</v>
      </c>
      <c r="C3180">
        <v>54064</v>
      </c>
      <c r="D3180">
        <v>325852</v>
      </c>
      <c r="E3180" t="str">
        <f t="shared" si="98"/>
        <v>суббота</v>
      </c>
      <c r="F3180">
        <f t="shared" si="99"/>
        <v>11</v>
      </c>
    </row>
    <row r="3181" spans="1:6" x14ac:dyDescent="0.25">
      <c r="A3181">
        <v>12655</v>
      </c>
      <c r="B3181" s="1">
        <v>44303.482388349512</v>
      </c>
      <c r="C3181">
        <v>177477</v>
      </c>
      <c r="D3181">
        <v>250679</v>
      </c>
      <c r="E3181" t="str">
        <f t="shared" si="98"/>
        <v>суббота</v>
      </c>
      <c r="F3181">
        <f t="shared" si="99"/>
        <v>11</v>
      </c>
    </row>
    <row r="3182" spans="1:6" x14ac:dyDescent="0.25">
      <c r="A3182">
        <v>12660</v>
      </c>
      <c r="B3182" s="1">
        <v>44303.483138523516</v>
      </c>
      <c r="C3182">
        <v>304829</v>
      </c>
      <c r="D3182">
        <v>471403</v>
      </c>
      <c r="E3182" t="str">
        <f t="shared" si="98"/>
        <v>суббота</v>
      </c>
      <c r="F3182">
        <f t="shared" si="99"/>
        <v>11</v>
      </c>
    </row>
    <row r="3183" spans="1:6" x14ac:dyDescent="0.25">
      <c r="A3183">
        <v>12661</v>
      </c>
      <c r="B3183" s="1">
        <v>44303.485999999997</v>
      </c>
      <c r="C3183">
        <v>13464</v>
      </c>
      <c r="D3183">
        <v>84527</v>
      </c>
      <c r="E3183" t="str">
        <f t="shared" si="98"/>
        <v>суббота</v>
      </c>
      <c r="F3183">
        <f t="shared" si="99"/>
        <v>11</v>
      </c>
    </row>
    <row r="3184" spans="1:6" x14ac:dyDescent="0.25">
      <c r="A3184">
        <v>12663</v>
      </c>
      <c r="B3184" s="1">
        <v>44303.486709189121</v>
      </c>
      <c r="C3184">
        <v>48903</v>
      </c>
      <c r="D3184">
        <v>193398</v>
      </c>
      <c r="E3184" t="str">
        <f t="shared" si="98"/>
        <v>суббота</v>
      </c>
      <c r="F3184">
        <f t="shared" si="99"/>
        <v>11</v>
      </c>
    </row>
    <row r="3185" spans="1:6" x14ac:dyDescent="0.25">
      <c r="A3185">
        <v>12666</v>
      </c>
      <c r="B3185" s="1">
        <v>44303.487197485272</v>
      </c>
      <c r="C3185">
        <v>2749</v>
      </c>
      <c r="D3185">
        <v>303258</v>
      </c>
      <c r="E3185" t="str">
        <f t="shared" si="98"/>
        <v>суббота</v>
      </c>
      <c r="F3185">
        <f t="shared" si="99"/>
        <v>11</v>
      </c>
    </row>
    <row r="3186" spans="1:6" x14ac:dyDescent="0.25">
      <c r="A3186">
        <v>12671</v>
      </c>
      <c r="B3186" s="1">
        <v>44303.488333333335</v>
      </c>
      <c r="C3186">
        <v>113810</v>
      </c>
      <c r="D3186">
        <v>347008</v>
      </c>
      <c r="E3186" t="str">
        <f t="shared" si="98"/>
        <v>суббота</v>
      </c>
      <c r="F3186">
        <f t="shared" si="99"/>
        <v>11</v>
      </c>
    </row>
    <row r="3187" spans="1:6" x14ac:dyDescent="0.25">
      <c r="A3187">
        <v>12676</v>
      </c>
      <c r="B3187" s="1">
        <v>44303.490074433656</v>
      </c>
      <c r="C3187">
        <v>333690</v>
      </c>
      <c r="D3187">
        <v>8805</v>
      </c>
      <c r="E3187" t="str">
        <f t="shared" si="98"/>
        <v>суббота</v>
      </c>
      <c r="F3187">
        <f t="shared" si="99"/>
        <v>11</v>
      </c>
    </row>
    <row r="3188" spans="1:6" x14ac:dyDescent="0.25">
      <c r="A3188">
        <v>12681</v>
      </c>
      <c r="B3188" s="1">
        <v>44303.491805780206</v>
      </c>
      <c r="C3188">
        <v>187488</v>
      </c>
      <c r="D3188">
        <v>158978</v>
      </c>
      <c r="E3188" t="str">
        <f t="shared" si="98"/>
        <v>суббота</v>
      </c>
      <c r="F3188">
        <f t="shared" si="99"/>
        <v>11</v>
      </c>
    </row>
    <row r="3189" spans="1:6" x14ac:dyDescent="0.25">
      <c r="A3189">
        <v>12684</v>
      </c>
      <c r="B3189" s="1">
        <v>44303.493728446301</v>
      </c>
      <c r="C3189">
        <v>218877</v>
      </c>
      <c r="D3189">
        <v>411922</v>
      </c>
      <c r="E3189" t="str">
        <f t="shared" si="98"/>
        <v>суббота</v>
      </c>
      <c r="F3189">
        <f t="shared" si="99"/>
        <v>11</v>
      </c>
    </row>
    <row r="3190" spans="1:6" x14ac:dyDescent="0.25">
      <c r="A3190">
        <v>12687</v>
      </c>
      <c r="B3190" s="1">
        <v>44303.499783171523</v>
      </c>
      <c r="C3190">
        <v>85978</v>
      </c>
      <c r="D3190">
        <v>21407</v>
      </c>
      <c r="E3190" t="str">
        <f t="shared" si="98"/>
        <v>суббота</v>
      </c>
      <c r="F3190">
        <f t="shared" si="99"/>
        <v>11</v>
      </c>
    </row>
    <row r="3191" spans="1:6" x14ac:dyDescent="0.25">
      <c r="A3191">
        <v>12691</v>
      </c>
      <c r="B3191" s="1">
        <v>44303.500187702266</v>
      </c>
      <c r="C3191">
        <v>281073</v>
      </c>
      <c r="D3191">
        <v>351192</v>
      </c>
      <c r="E3191" t="str">
        <f t="shared" si="98"/>
        <v>суббота</v>
      </c>
      <c r="F3191">
        <f t="shared" si="99"/>
        <v>12</v>
      </c>
    </row>
    <row r="3192" spans="1:6" x14ac:dyDescent="0.25">
      <c r="A3192">
        <v>12693</v>
      </c>
      <c r="B3192" s="1">
        <v>44303.500187702266</v>
      </c>
      <c r="C3192">
        <v>315825</v>
      </c>
      <c r="D3192">
        <v>333491</v>
      </c>
      <c r="E3192" t="str">
        <f t="shared" si="98"/>
        <v>суббота</v>
      </c>
      <c r="F3192">
        <f t="shared" si="99"/>
        <v>12</v>
      </c>
    </row>
    <row r="3193" spans="1:6" x14ac:dyDescent="0.25">
      <c r="A3193">
        <v>12695</v>
      </c>
      <c r="B3193" s="1">
        <v>44303.503769035917</v>
      </c>
      <c r="C3193">
        <v>232311</v>
      </c>
      <c r="D3193">
        <v>104958</v>
      </c>
      <c r="E3193" t="str">
        <f t="shared" si="98"/>
        <v>суббота</v>
      </c>
      <c r="F3193">
        <f t="shared" si="99"/>
        <v>12</v>
      </c>
    </row>
    <row r="3194" spans="1:6" x14ac:dyDescent="0.25">
      <c r="A3194">
        <v>12697</v>
      </c>
      <c r="B3194" s="1">
        <v>44303.504348887604</v>
      </c>
      <c r="C3194">
        <v>49640</v>
      </c>
      <c r="D3194">
        <v>347393</v>
      </c>
      <c r="E3194" t="str">
        <f t="shared" si="98"/>
        <v>суббота</v>
      </c>
      <c r="F3194">
        <f t="shared" si="99"/>
        <v>12</v>
      </c>
    </row>
    <row r="3195" spans="1:6" x14ac:dyDescent="0.25">
      <c r="A3195">
        <v>12699</v>
      </c>
      <c r="B3195" s="1">
        <v>44303.5050420712</v>
      </c>
      <c r="C3195">
        <v>237561</v>
      </c>
      <c r="D3195">
        <v>60239</v>
      </c>
      <c r="E3195" t="str">
        <f t="shared" si="98"/>
        <v>суббота</v>
      </c>
      <c r="F3195">
        <f t="shared" si="99"/>
        <v>12</v>
      </c>
    </row>
    <row r="3196" spans="1:6" x14ac:dyDescent="0.25">
      <c r="A3196">
        <v>12700</v>
      </c>
      <c r="B3196" s="1">
        <v>44303.505905331585</v>
      </c>
      <c r="C3196">
        <v>63036</v>
      </c>
      <c r="D3196">
        <v>112334</v>
      </c>
      <c r="E3196" t="str">
        <f t="shared" si="98"/>
        <v>суббота</v>
      </c>
      <c r="F3196">
        <f t="shared" si="99"/>
        <v>12</v>
      </c>
    </row>
    <row r="3197" spans="1:6" x14ac:dyDescent="0.25">
      <c r="A3197">
        <v>12704</v>
      </c>
      <c r="B3197" s="1">
        <v>44303.506255663429</v>
      </c>
      <c r="C3197">
        <v>71667</v>
      </c>
      <c r="D3197">
        <v>355569</v>
      </c>
      <c r="E3197" t="str">
        <f t="shared" si="98"/>
        <v>суббота</v>
      </c>
      <c r="F3197">
        <f t="shared" si="99"/>
        <v>12</v>
      </c>
    </row>
    <row r="3198" spans="1:6" x14ac:dyDescent="0.25">
      <c r="A3198">
        <v>12705</v>
      </c>
      <c r="B3198" s="1">
        <v>44303.507705923643</v>
      </c>
      <c r="C3198">
        <v>76160</v>
      </c>
      <c r="D3198">
        <v>250679</v>
      </c>
      <c r="E3198" t="str">
        <f t="shared" si="98"/>
        <v>суббота</v>
      </c>
      <c r="F3198">
        <f t="shared" si="99"/>
        <v>12</v>
      </c>
    </row>
    <row r="3199" spans="1:6" x14ac:dyDescent="0.25">
      <c r="A3199">
        <v>12706</v>
      </c>
      <c r="B3199" s="1">
        <v>44303.50787378641</v>
      </c>
      <c r="C3199">
        <v>229115</v>
      </c>
      <c r="D3199">
        <v>401945</v>
      </c>
      <c r="E3199" t="str">
        <f t="shared" si="98"/>
        <v>суббота</v>
      </c>
      <c r="F3199">
        <f t="shared" si="99"/>
        <v>12</v>
      </c>
    </row>
    <row r="3200" spans="1:6" x14ac:dyDescent="0.25">
      <c r="A3200">
        <v>12710</v>
      </c>
      <c r="B3200" s="1">
        <v>44303.509491909383</v>
      </c>
      <c r="C3200">
        <v>246568</v>
      </c>
      <c r="D3200">
        <v>154228</v>
      </c>
      <c r="E3200" t="str">
        <f t="shared" si="98"/>
        <v>суббота</v>
      </c>
      <c r="F3200">
        <f t="shared" si="99"/>
        <v>12</v>
      </c>
    </row>
    <row r="3201" spans="1:6" x14ac:dyDescent="0.25">
      <c r="A3201">
        <v>12713</v>
      </c>
      <c r="B3201" s="1">
        <v>44303.509720145266</v>
      </c>
      <c r="C3201">
        <v>85966</v>
      </c>
      <c r="D3201">
        <v>39836</v>
      </c>
      <c r="E3201" t="str">
        <f t="shared" si="98"/>
        <v>суббота</v>
      </c>
      <c r="F3201">
        <f t="shared" si="99"/>
        <v>12</v>
      </c>
    </row>
    <row r="3202" spans="1:6" x14ac:dyDescent="0.25">
      <c r="A3202">
        <v>12715</v>
      </c>
      <c r="B3202" s="1">
        <v>44303.509896440133</v>
      </c>
      <c r="C3202">
        <v>93864</v>
      </c>
      <c r="D3202">
        <v>74982</v>
      </c>
      <c r="E3202" t="str">
        <f t="shared" si="98"/>
        <v>суббота</v>
      </c>
      <c r="F3202">
        <f t="shared" si="99"/>
        <v>12</v>
      </c>
    </row>
    <row r="3203" spans="1:6" x14ac:dyDescent="0.25">
      <c r="A3203">
        <v>12718</v>
      </c>
      <c r="B3203" s="1">
        <v>44303.511734366897</v>
      </c>
      <c r="C3203">
        <v>245743</v>
      </c>
      <c r="D3203">
        <v>324991</v>
      </c>
      <c r="E3203" t="str">
        <f t="shared" ref="E3203:E3266" si="100">TEXT(B3203,"ДДДД")</f>
        <v>суббота</v>
      </c>
      <c r="F3203">
        <f t="shared" ref="F3203:F3266" si="101">HOUR(B3203)</f>
        <v>12</v>
      </c>
    </row>
    <row r="3204" spans="1:6" x14ac:dyDescent="0.25">
      <c r="A3204">
        <v>12723</v>
      </c>
      <c r="B3204" s="1">
        <v>44303.513132686086</v>
      </c>
      <c r="C3204">
        <v>340908</v>
      </c>
      <c r="D3204">
        <v>81735</v>
      </c>
      <c r="E3204" t="str">
        <f t="shared" si="100"/>
        <v>суббота</v>
      </c>
      <c r="F3204">
        <f t="shared" si="101"/>
        <v>12</v>
      </c>
    </row>
    <row r="3205" spans="1:6" x14ac:dyDescent="0.25">
      <c r="A3205">
        <v>12725</v>
      </c>
      <c r="B3205" s="1">
        <v>44303.51377910703</v>
      </c>
      <c r="C3205">
        <v>73679</v>
      </c>
      <c r="D3205">
        <v>250679</v>
      </c>
      <c r="E3205" t="str">
        <f t="shared" si="100"/>
        <v>суббота</v>
      </c>
      <c r="F3205">
        <f t="shared" si="101"/>
        <v>12</v>
      </c>
    </row>
    <row r="3206" spans="1:6" x14ac:dyDescent="0.25">
      <c r="A3206">
        <v>12726</v>
      </c>
      <c r="B3206" s="1">
        <v>44303.514346278316</v>
      </c>
      <c r="C3206">
        <v>55671</v>
      </c>
      <c r="D3206">
        <v>51317</v>
      </c>
      <c r="E3206" t="str">
        <f t="shared" si="100"/>
        <v>суббота</v>
      </c>
      <c r="F3206">
        <f t="shared" si="101"/>
        <v>12</v>
      </c>
    </row>
    <row r="3207" spans="1:6" x14ac:dyDescent="0.25">
      <c r="A3207">
        <v>12729</v>
      </c>
      <c r="B3207" s="1">
        <v>44303.517177993526</v>
      </c>
      <c r="C3207">
        <v>218635</v>
      </c>
      <c r="D3207">
        <v>182191</v>
      </c>
      <c r="E3207" t="str">
        <f t="shared" si="100"/>
        <v>суббота</v>
      </c>
      <c r="F3207">
        <f t="shared" si="101"/>
        <v>12</v>
      </c>
    </row>
    <row r="3208" spans="1:6" x14ac:dyDescent="0.25">
      <c r="A3208">
        <v>12732</v>
      </c>
      <c r="B3208" s="1">
        <v>44303.51758252427</v>
      </c>
      <c r="C3208">
        <v>47940</v>
      </c>
      <c r="D3208">
        <v>411922</v>
      </c>
      <c r="E3208" t="str">
        <f t="shared" si="100"/>
        <v>суббота</v>
      </c>
      <c r="F3208">
        <f t="shared" si="101"/>
        <v>12</v>
      </c>
    </row>
    <row r="3209" spans="1:6" x14ac:dyDescent="0.25">
      <c r="A3209">
        <v>12734</v>
      </c>
      <c r="B3209" s="1">
        <v>44303.51758252427</v>
      </c>
      <c r="C3209">
        <v>237584</v>
      </c>
      <c r="D3209">
        <v>442573</v>
      </c>
      <c r="E3209" t="str">
        <f t="shared" si="100"/>
        <v>суббота</v>
      </c>
      <c r="F3209">
        <f t="shared" si="101"/>
        <v>12</v>
      </c>
    </row>
    <row r="3210" spans="1:6" x14ac:dyDescent="0.25">
      <c r="A3210">
        <v>12736</v>
      </c>
      <c r="B3210" s="1">
        <v>44303.518417920466</v>
      </c>
      <c r="C3210">
        <v>23657</v>
      </c>
      <c r="D3210">
        <v>339713</v>
      </c>
      <c r="E3210" t="str">
        <f t="shared" si="100"/>
        <v>суббота</v>
      </c>
      <c r="F3210">
        <f t="shared" si="101"/>
        <v>12</v>
      </c>
    </row>
    <row r="3211" spans="1:6" x14ac:dyDescent="0.25">
      <c r="A3211">
        <v>12739</v>
      </c>
      <c r="B3211" s="1">
        <v>44303.518570513013</v>
      </c>
      <c r="C3211">
        <v>204226</v>
      </c>
      <c r="D3211">
        <v>266896</v>
      </c>
      <c r="E3211" t="str">
        <f t="shared" si="100"/>
        <v>суббота</v>
      </c>
      <c r="F3211">
        <f t="shared" si="101"/>
        <v>12</v>
      </c>
    </row>
    <row r="3212" spans="1:6" x14ac:dyDescent="0.25">
      <c r="A3212">
        <v>12744</v>
      </c>
      <c r="B3212" s="1">
        <v>44303.519058809165</v>
      </c>
      <c r="C3212">
        <v>80701</v>
      </c>
      <c r="D3212">
        <v>473327</v>
      </c>
      <c r="E3212" t="str">
        <f t="shared" si="100"/>
        <v>суббота</v>
      </c>
      <c r="F3212">
        <f t="shared" si="101"/>
        <v>12</v>
      </c>
    </row>
    <row r="3213" spans="1:6" x14ac:dyDescent="0.25">
      <c r="A3213">
        <v>12745</v>
      </c>
      <c r="B3213" s="1">
        <v>44303.520009708744</v>
      </c>
      <c r="C3213">
        <v>59548</v>
      </c>
      <c r="D3213">
        <v>351192</v>
      </c>
      <c r="E3213" t="str">
        <f t="shared" si="100"/>
        <v>суббота</v>
      </c>
      <c r="F3213">
        <f t="shared" si="101"/>
        <v>12</v>
      </c>
    </row>
    <row r="3214" spans="1:6" x14ac:dyDescent="0.25">
      <c r="A3214">
        <v>12749</v>
      </c>
      <c r="B3214" s="1">
        <v>44303.520009708744</v>
      </c>
      <c r="C3214">
        <v>196644</v>
      </c>
      <c r="D3214">
        <v>327968</v>
      </c>
      <c r="E3214" t="str">
        <f t="shared" si="100"/>
        <v>суббота</v>
      </c>
      <c r="F3214">
        <f t="shared" si="101"/>
        <v>12</v>
      </c>
    </row>
    <row r="3215" spans="1:6" x14ac:dyDescent="0.25">
      <c r="A3215">
        <v>12751</v>
      </c>
      <c r="B3215" s="1">
        <v>44303.520035401474</v>
      </c>
      <c r="C3215">
        <v>204074</v>
      </c>
      <c r="D3215">
        <v>250679</v>
      </c>
      <c r="E3215" t="str">
        <f t="shared" si="100"/>
        <v>суббота</v>
      </c>
      <c r="F3215">
        <f t="shared" si="101"/>
        <v>12</v>
      </c>
    </row>
    <row r="3216" spans="1:6" x14ac:dyDescent="0.25">
      <c r="A3216">
        <v>12756</v>
      </c>
      <c r="B3216" s="1">
        <v>44303.520859401229</v>
      </c>
      <c r="C3216">
        <v>309687</v>
      </c>
      <c r="D3216">
        <v>228405</v>
      </c>
      <c r="E3216" t="str">
        <f t="shared" si="100"/>
        <v>суббота</v>
      </c>
      <c r="F3216">
        <f t="shared" si="101"/>
        <v>12</v>
      </c>
    </row>
    <row r="3217" spans="1:6" x14ac:dyDescent="0.25">
      <c r="A3217">
        <v>12759</v>
      </c>
      <c r="B3217" s="1">
        <v>44303.52203236246</v>
      </c>
      <c r="C3217">
        <v>24410</v>
      </c>
      <c r="D3217">
        <v>347008</v>
      </c>
      <c r="E3217" t="str">
        <f t="shared" si="100"/>
        <v>суббота</v>
      </c>
      <c r="F3217">
        <f t="shared" si="101"/>
        <v>12</v>
      </c>
    </row>
    <row r="3218" spans="1:6" x14ac:dyDescent="0.25">
      <c r="A3218">
        <v>12761</v>
      </c>
      <c r="B3218" s="1">
        <v>44303.523245954697</v>
      </c>
      <c r="C3218">
        <v>266776</v>
      </c>
      <c r="D3218">
        <v>250679</v>
      </c>
      <c r="E3218" t="str">
        <f t="shared" si="100"/>
        <v>суббота</v>
      </c>
      <c r="F3218">
        <f t="shared" si="101"/>
        <v>12</v>
      </c>
    </row>
    <row r="3219" spans="1:6" x14ac:dyDescent="0.25">
      <c r="A3219">
        <v>12766</v>
      </c>
      <c r="B3219" s="1">
        <v>44303.523650485433</v>
      </c>
      <c r="C3219">
        <v>148397</v>
      </c>
      <c r="D3219">
        <v>257392</v>
      </c>
      <c r="E3219" t="str">
        <f t="shared" si="100"/>
        <v>суббота</v>
      </c>
      <c r="F3219">
        <f t="shared" si="101"/>
        <v>12</v>
      </c>
    </row>
    <row r="3220" spans="1:6" x14ac:dyDescent="0.25">
      <c r="A3220">
        <v>12770</v>
      </c>
      <c r="B3220" s="1">
        <v>44303.527634510334</v>
      </c>
      <c r="C3220">
        <v>157030</v>
      </c>
      <c r="D3220">
        <v>86587</v>
      </c>
      <c r="E3220" t="str">
        <f t="shared" si="100"/>
        <v>суббота</v>
      </c>
      <c r="F3220">
        <f t="shared" si="101"/>
        <v>12</v>
      </c>
    </row>
    <row r="3221" spans="1:6" x14ac:dyDescent="0.25">
      <c r="A3221">
        <v>12771</v>
      </c>
      <c r="B3221" s="1">
        <v>44303.528100323623</v>
      </c>
      <c r="C3221">
        <v>20256</v>
      </c>
      <c r="D3221">
        <v>70345</v>
      </c>
      <c r="E3221" t="str">
        <f t="shared" si="100"/>
        <v>суббота</v>
      </c>
      <c r="F3221">
        <f t="shared" si="101"/>
        <v>12</v>
      </c>
    </row>
    <row r="3222" spans="1:6" x14ac:dyDescent="0.25">
      <c r="A3222">
        <v>12775</v>
      </c>
      <c r="B3222" s="1">
        <v>44303.531296731468</v>
      </c>
      <c r="C3222">
        <v>75952</v>
      </c>
      <c r="D3222">
        <v>371564</v>
      </c>
      <c r="E3222" t="str">
        <f t="shared" si="100"/>
        <v>суббота</v>
      </c>
      <c r="F3222">
        <f t="shared" si="101"/>
        <v>12</v>
      </c>
    </row>
    <row r="3223" spans="1:6" x14ac:dyDescent="0.25">
      <c r="A3223">
        <v>12780</v>
      </c>
      <c r="B3223" s="1">
        <v>44303.53174110032</v>
      </c>
      <c r="C3223">
        <v>70437</v>
      </c>
      <c r="D3223">
        <v>411922</v>
      </c>
      <c r="E3223" t="str">
        <f t="shared" si="100"/>
        <v>суббота</v>
      </c>
      <c r="F3223">
        <f t="shared" si="101"/>
        <v>12</v>
      </c>
    </row>
    <row r="3224" spans="1:6" x14ac:dyDescent="0.25">
      <c r="A3224">
        <v>12784</v>
      </c>
      <c r="B3224" s="1">
        <v>44303.533763754051</v>
      </c>
      <c r="C3224">
        <v>306386</v>
      </c>
      <c r="D3224">
        <v>250679</v>
      </c>
      <c r="E3224" t="str">
        <f t="shared" si="100"/>
        <v>суббота</v>
      </c>
      <c r="F3224">
        <f t="shared" si="101"/>
        <v>12</v>
      </c>
    </row>
    <row r="3225" spans="1:6" x14ac:dyDescent="0.25">
      <c r="A3225">
        <v>12785</v>
      </c>
      <c r="B3225" s="1">
        <v>44303.53457281553</v>
      </c>
      <c r="C3225">
        <v>275865</v>
      </c>
      <c r="D3225">
        <v>341081</v>
      </c>
      <c r="E3225" t="str">
        <f t="shared" si="100"/>
        <v>суббота</v>
      </c>
      <c r="F3225">
        <f t="shared" si="101"/>
        <v>12</v>
      </c>
    </row>
    <row r="3226" spans="1:6" x14ac:dyDescent="0.25">
      <c r="A3226">
        <v>12789</v>
      </c>
      <c r="B3226" s="1">
        <v>44303.535000000003</v>
      </c>
      <c r="C3226">
        <v>206350</v>
      </c>
      <c r="D3226">
        <v>249345</v>
      </c>
      <c r="E3226" t="str">
        <f t="shared" si="100"/>
        <v>суббота</v>
      </c>
      <c r="F3226">
        <f t="shared" si="101"/>
        <v>12</v>
      </c>
    </row>
    <row r="3227" spans="1:6" x14ac:dyDescent="0.25">
      <c r="A3227">
        <v>12794</v>
      </c>
      <c r="B3227" s="1">
        <v>44303.535381877024</v>
      </c>
      <c r="C3227">
        <v>21604</v>
      </c>
      <c r="D3227">
        <v>472060</v>
      </c>
      <c r="E3227" t="str">
        <f t="shared" si="100"/>
        <v>суббота</v>
      </c>
      <c r="F3227">
        <f t="shared" si="101"/>
        <v>12</v>
      </c>
    </row>
    <row r="3228" spans="1:6" x14ac:dyDescent="0.25">
      <c r="A3228">
        <v>12799</v>
      </c>
      <c r="B3228" s="1">
        <v>44303.539427184463</v>
      </c>
      <c r="C3228">
        <v>328429</v>
      </c>
      <c r="D3228">
        <v>394819</v>
      </c>
      <c r="E3228" t="str">
        <f t="shared" si="100"/>
        <v>суббота</v>
      </c>
      <c r="F3228">
        <f t="shared" si="101"/>
        <v>12</v>
      </c>
    </row>
    <row r="3229" spans="1:6" x14ac:dyDescent="0.25">
      <c r="A3229">
        <v>12801</v>
      </c>
      <c r="B3229" s="1">
        <v>44303.540999999997</v>
      </c>
      <c r="C3229">
        <v>19394</v>
      </c>
      <c r="D3229">
        <v>153893</v>
      </c>
      <c r="E3229" t="str">
        <f t="shared" si="100"/>
        <v>суббота</v>
      </c>
      <c r="F3229">
        <f t="shared" si="101"/>
        <v>12</v>
      </c>
    </row>
    <row r="3230" spans="1:6" x14ac:dyDescent="0.25">
      <c r="A3230">
        <v>12804</v>
      </c>
      <c r="B3230" s="1">
        <v>44303.542344431895</v>
      </c>
      <c r="C3230">
        <v>25289</v>
      </c>
      <c r="D3230">
        <v>180863</v>
      </c>
      <c r="E3230" t="str">
        <f t="shared" si="100"/>
        <v>суббота</v>
      </c>
      <c r="F3230">
        <f t="shared" si="101"/>
        <v>13</v>
      </c>
    </row>
    <row r="3231" spans="1:6" x14ac:dyDescent="0.25">
      <c r="A3231">
        <v>12807</v>
      </c>
      <c r="B3231" s="1">
        <v>44303.542527542952</v>
      </c>
      <c r="C3231">
        <v>146372</v>
      </c>
      <c r="D3231">
        <v>411922</v>
      </c>
      <c r="E3231" t="str">
        <f t="shared" si="100"/>
        <v>суббота</v>
      </c>
      <c r="F3231">
        <f t="shared" si="101"/>
        <v>13</v>
      </c>
    </row>
    <row r="3232" spans="1:6" x14ac:dyDescent="0.25">
      <c r="A3232">
        <v>12812</v>
      </c>
      <c r="B3232" s="1">
        <v>44303.54261909848</v>
      </c>
      <c r="C3232">
        <v>323129</v>
      </c>
      <c r="D3232">
        <v>75080</v>
      </c>
      <c r="E3232" t="str">
        <f t="shared" si="100"/>
        <v>суббота</v>
      </c>
      <c r="F3232">
        <f t="shared" si="101"/>
        <v>13</v>
      </c>
    </row>
    <row r="3233" spans="1:6" x14ac:dyDescent="0.25">
      <c r="A3233">
        <v>12817</v>
      </c>
      <c r="B3233" s="1">
        <v>44303.543472491911</v>
      </c>
      <c r="C3233">
        <v>31406</v>
      </c>
      <c r="D3233">
        <v>227775</v>
      </c>
      <c r="E3233" t="str">
        <f t="shared" si="100"/>
        <v>суббота</v>
      </c>
      <c r="F3233">
        <f t="shared" si="101"/>
        <v>13</v>
      </c>
    </row>
    <row r="3234" spans="1:6" x14ac:dyDescent="0.25">
      <c r="A3234">
        <v>12820</v>
      </c>
      <c r="B3234" s="1">
        <v>44303.543626209299</v>
      </c>
      <c r="C3234">
        <v>340670</v>
      </c>
      <c r="D3234">
        <v>250679</v>
      </c>
      <c r="E3234" t="str">
        <f t="shared" si="100"/>
        <v>суббота</v>
      </c>
      <c r="F3234">
        <f t="shared" si="101"/>
        <v>13</v>
      </c>
    </row>
    <row r="3235" spans="1:6" x14ac:dyDescent="0.25">
      <c r="A3235">
        <v>12825</v>
      </c>
      <c r="B3235" s="1">
        <v>44303.544281553397</v>
      </c>
      <c r="C3235">
        <v>105970</v>
      </c>
      <c r="D3235">
        <v>333889</v>
      </c>
      <c r="E3235" t="str">
        <f t="shared" si="100"/>
        <v>суббота</v>
      </c>
      <c r="F3235">
        <f t="shared" si="101"/>
        <v>13</v>
      </c>
    </row>
    <row r="3236" spans="1:6" x14ac:dyDescent="0.25">
      <c r="A3236">
        <v>12828</v>
      </c>
      <c r="B3236" s="1">
        <v>44303.545495145634</v>
      </c>
      <c r="C3236">
        <v>1774</v>
      </c>
      <c r="D3236">
        <v>23621</v>
      </c>
      <c r="E3236" t="str">
        <f t="shared" si="100"/>
        <v>суббота</v>
      </c>
      <c r="F3236">
        <f t="shared" si="101"/>
        <v>13</v>
      </c>
    </row>
    <row r="3237" spans="1:6" x14ac:dyDescent="0.25">
      <c r="A3237">
        <v>12831</v>
      </c>
      <c r="B3237" s="1">
        <v>44303.547013763848</v>
      </c>
      <c r="C3237">
        <v>259275</v>
      </c>
      <c r="D3237">
        <v>411922</v>
      </c>
      <c r="E3237" t="str">
        <f t="shared" si="100"/>
        <v>суббота</v>
      </c>
      <c r="F3237">
        <f t="shared" si="101"/>
        <v>13</v>
      </c>
    </row>
    <row r="3238" spans="1:6" x14ac:dyDescent="0.25">
      <c r="A3238">
        <v>12836</v>
      </c>
      <c r="B3238" s="1">
        <v>44303.548731391587</v>
      </c>
      <c r="C3238">
        <v>258375</v>
      </c>
      <c r="D3238">
        <v>351192</v>
      </c>
      <c r="E3238" t="str">
        <f t="shared" si="100"/>
        <v>суббота</v>
      </c>
      <c r="F3238">
        <f t="shared" si="101"/>
        <v>13</v>
      </c>
    </row>
    <row r="3239" spans="1:6" x14ac:dyDescent="0.25">
      <c r="A3239">
        <v>12840</v>
      </c>
      <c r="B3239" s="1">
        <v>44303.551967637541</v>
      </c>
      <c r="C3239">
        <v>274140</v>
      </c>
      <c r="D3239">
        <v>38593</v>
      </c>
      <c r="E3239" t="str">
        <f t="shared" si="100"/>
        <v>суббота</v>
      </c>
      <c r="F3239">
        <f t="shared" si="101"/>
        <v>13</v>
      </c>
    </row>
    <row r="3240" spans="1:6" x14ac:dyDescent="0.25">
      <c r="A3240">
        <v>12843</v>
      </c>
      <c r="B3240" s="1">
        <v>44303.552720725122</v>
      </c>
      <c r="C3240">
        <v>271473</v>
      </c>
      <c r="D3240">
        <v>351192</v>
      </c>
      <c r="E3240" t="str">
        <f t="shared" si="100"/>
        <v>суббота</v>
      </c>
      <c r="F3240">
        <f t="shared" si="101"/>
        <v>13</v>
      </c>
    </row>
    <row r="3241" spans="1:6" x14ac:dyDescent="0.25">
      <c r="A3241">
        <v>12847</v>
      </c>
      <c r="B3241" s="1">
        <v>44303.555314798425</v>
      </c>
      <c r="C3241">
        <v>60369</v>
      </c>
      <c r="D3241">
        <v>470762</v>
      </c>
      <c r="E3241" t="str">
        <f t="shared" si="100"/>
        <v>суббота</v>
      </c>
      <c r="F3241">
        <f t="shared" si="101"/>
        <v>13</v>
      </c>
    </row>
    <row r="3242" spans="1:6" x14ac:dyDescent="0.25">
      <c r="A3242">
        <v>12852</v>
      </c>
      <c r="B3242" s="1">
        <v>44303.555333333337</v>
      </c>
      <c r="C3242">
        <v>128579</v>
      </c>
      <c r="D3242">
        <v>376706</v>
      </c>
      <c r="E3242" t="str">
        <f t="shared" si="100"/>
        <v>суббота</v>
      </c>
      <c r="F3242">
        <f t="shared" si="101"/>
        <v>13</v>
      </c>
    </row>
    <row r="3243" spans="1:6" x14ac:dyDescent="0.25">
      <c r="A3243">
        <v>12857</v>
      </c>
      <c r="B3243" s="1">
        <v>44303.558793908509</v>
      </c>
      <c r="C3243">
        <v>100019</v>
      </c>
      <c r="D3243">
        <v>251574</v>
      </c>
      <c r="E3243" t="str">
        <f t="shared" si="100"/>
        <v>суббота</v>
      </c>
      <c r="F3243">
        <f t="shared" si="101"/>
        <v>13</v>
      </c>
    </row>
    <row r="3244" spans="1:6" x14ac:dyDescent="0.25">
      <c r="A3244">
        <v>12862</v>
      </c>
      <c r="B3244" s="1">
        <v>44303.558844660198</v>
      </c>
      <c r="C3244">
        <v>244989</v>
      </c>
      <c r="D3244">
        <v>250679</v>
      </c>
      <c r="E3244" t="str">
        <f t="shared" si="100"/>
        <v>суббота</v>
      </c>
      <c r="F3244">
        <f t="shared" si="101"/>
        <v>13</v>
      </c>
    </row>
    <row r="3245" spans="1:6" x14ac:dyDescent="0.25">
      <c r="A3245">
        <v>12863</v>
      </c>
      <c r="B3245" s="1">
        <v>44303.561666666661</v>
      </c>
      <c r="C3245">
        <v>188164</v>
      </c>
      <c r="D3245">
        <v>158978</v>
      </c>
      <c r="E3245" t="str">
        <f t="shared" si="100"/>
        <v>суббота</v>
      </c>
      <c r="F3245">
        <f t="shared" si="101"/>
        <v>13</v>
      </c>
    </row>
    <row r="3246" spans="1:6" x14ac:dyDescent="0.25">
      <c r="A3246">
        <v>12868</v>
      </c>
      <c r="B3246" s="1">
        <v>44303.561754203925</v>
      </c>
      <c r="C3246">
        <v>168250</v>
      </c>
      <c r="D3246">
        <v>411922</v>
      </c>
      <c r="E3246" t="str">
        <f t="shared" si="100"/>
        <v>суббота</v>
      </c>
      <c r="F3246">
        <f t="shared" si="101"/>
        <v>13</v>
      </c>
    </row>
    <row r="3247" spans="1:6" x14ac:dyDescent="0.25">
      <c r="A3247">
        <v>12873</v>
      </c>
      <c r="B3247" s="1">
        <v>44303.563890499587</v>
      </c>
      <c r="C3247">
        <v>85713</v>
      </c>
      <c r="D3247">
        <v>21760</v>
      </c>
      <c r="E3247" t="str">
        <f t="shared" si="100"/>
        <v>суббота</v>
      </c>
      <c r="F3247">
        <f t="shared" si="101"/>
        <v>13</v>
      </c>
    </row>
    <row r="3248" spans="1:6" x14ac:dyDescent="0.25">
      <c r="A3248">
        <v>12878</v>
      </c>
      <c r="B3248" s="1">
        <v>44303.567339805821</v>
      </c>
      <c r="C3248">
        <v>206574</v>
      </c>
      <c r="D3248">
        <v>158978</v>
      </c>
      <c r="E3248" t="str">
        <f t="shared" si="100"/>
        <v>суббота</v>
      </c>
      <c r="F3248">
        <f t="shared" si="101"/>
        <v>13</v>
      </c>
    </row>
    <row r="3249" spans="1:6" x14ac:dyDescent="0.25">
      <c r="A3249">
        <v>12882</v>
      </c>
      <c r="B3249" s="1">
        <v>44303.567744336571</v>
      </c>
      <c r="C3249">
        <v>145878</v>
      </c>
      <c r="D3249">
        <v>189009</v>
      </c>
      <c r="E3249" t="str">
        <f t="shared" si="100"/>
        <v>суббота</v>
      </c>
      <c r="F3249">
        <f t="shared" si="101"/>
        <v>13</v>
      </c>
    </row>
    <row r="3250" spans="1:6" x14ac:dyDescent="0.25">
      <c r="A3250">
        <v>12887</v>
      </c>
      <c r="B3250" s="1">
        <v>44303.572038941616</v>
      </c>
      <c r="C3250">
        <v>292041</v>
      </c>
      <c r="D3250">
        <v>327038</v>
      </c>
      <c r="E3250" t="str">
        <f t="shared" si="100"/>
        <v>суббота</v>
      </c>
      <c r="F3250">
        <f t="shared" si="101"/>
        <v>13</v>
      </c>
    </row>
    <row r="3251" spans="1:6" x14ac:dyDescent="0.25">
      <c r="A3251">
        <v>12888</v>
      </c>
      <c r="B3251" s="1">
        <v>44303.573407766991</v>
      </c>
      <c r="C3251">
        <v>160080</v>
      </c>
      <c r="D3251">
        <v>389702</v>
      </c>
      <c r="E3251" t="str">
        <f t="shared" si="100"/>
        <v>суббота</v>
      </c>
      <c r="F3251">
        <f t="shared" si="101"/>
        <v>13</v>
      </c>
    </row>
    <row r="3252" spans="1:6" x14ac:dyDescent="0.25">
      <c r="A3252">
        <v>12890</v>
      </c>
      <c r="B3252" s="1">
        <v>44303.574216828478</v>
      </c>
      <c r="C3252">
        <v>37588</v>
      </c>
      <c r="D3252">
        <v>411922</v>
      </c>
      <c r="E3252" t="str">
        <f t="shared" si="100"/>
        <v>суббота</v>
      </c>
      <c r="F3252">
        <f t="shared" si="101"/>
        <v>13</v>
      </c>
    </row>
    <row r="3253" spans="1:6" x14ac:dyDescent="0.25">
      <c r="A3253">
        <v>12891</v>
      </c>
      <c r="B3253" s="1">
        <v>44303.57444990387</v>
      </c>
      <c r="C3253">
        <v>75421</v>
      </c>
      <c r="D3253">
        <v>118549</v>
      </c>
      <c r="E3253" t="str">
        <f t="shared" si="100"/>
        <v>суббота</v>
      </c>
      <c r="F3253">
        <f t="shared" si="101"/>
        <v>13</v>
      </c>
    </row>
    <row r="3254" spans="1:6" x14ac:dyDescent="0.25">
      <c r="A3254">
        <v>12896</v>
      </c>
      <c r="B3254" s="1">
        <v>44303.575025889972</v>
      </c>
      <c r="C3254">
        <v>206520</v>
      </c>
      <c r="D3254">
        <v>227775</v>
      </c>
      <c r="E3254" t="str">
        <f t="shared" si="100"/>
        <v>суббота</v>
      </c>
      <c r="F3254">
        <f t="shared" si="101"/>
        <v>13</v>
      </c>
    </row>
    <row r="3255" spans="1:6" x14ac:dyDescent="0.25">
      <c r="A3255">
        <v>12897</v>
      </c>
      <c r="B3255" s="1">
        <v>44303.575304422135</v>
      </c>
      <c r="C3255">
        <v>259872</v>
      </c>
      <c r="D3255">
        <v>157506</v>
      </c>
      <c r="E3255" t="str">
        <f t="shared" si="100"/>
        <v>суббота</v>
      </c>
      <c r="F3255">
        <f t="shared" si="101"/>
        <v>13</v>
      </c>
    </row>
    <row r="3256" spans="1:6" x14ac:dyDescent="0.25">
      <c r="A3256">
        <v>12901</v>
      </c>
      <c r="B3256" s="1">
        <v>44303.578262135925</v>
      </c>
      <c r="C3256">
        <v>81381</v>
      </c>
      <c r="D3256">
        <v>40049</v>
      </c>
      <c r="E3256" t="str">
        <f t="shared" si="100"/>
        <v>суббота</v>
      </c>
      <c r="F3256">
        <f t="shared" si="101"/>
        <v>13</v>
      </c>
    </row>
    <row r="3257" spans="1:6" x14ac:dyDescent="0.25">
      <c r="A3257">
        <v>12903</v>
      </c>
      <c r="B3257" s="1">
        <v>44303.578630939664</v>
      </c>
      <c r="C3257">
        <v>1947</v>
      </c>
      <c r="D3257">
        <v>439981</v>
      </c>
      <c r="E3257" t="str">
        <f t="shared" si="100"/>
        <v>суббота</v>
      </c>
      <c r="F3257">
        <f t="shared" si="101"/>
        <v>13</v>
      </c>
    </row>
    <row r="3258" spans="1:6" x14ac:dyDescent="0.25">
      <c r="A3258">
        <v>12907</v>
      </c>
      <c r="B3258" s="1">
        <v>44303.578666666661</v>
      </c>
      <c r="C3258">
        <v>341542</v>
      </c>
      <c r="D3258">
        <v>230507</v>
      </c>
      <c r="E3258" t="str">
        <f t="shared" si="100"/>
        <v>суббота</v>
      </c>
      <c r="F3258">
        <f t="shared" si="101"/>
        <v>13</v>
      </c>
    </row>
    <row r="3259" spans="1:6" x14ac:dyDescent="0.25">
      <c r="A3259">
        <v>12911</v>
      </c>
      <c r="B3259" s="1">
        <v>44303.579393902401</v>
      </c>
      <c r="C3259">
        <v>314326</v>
      </c>
      <c r="D3259">
        <v>122902</v>
      </c>
      <c r="E3259" t="str">
        <f t="shared" si="100"/>
        <v>суббота</v>
      </c>
      <c r="F3259">
        <f t="shared" si="101"/>
        <v>13</v>
      </c>
    </row>
    <row r="3260" spans="1:6" x14ac:dyDescent="0.25">
      <c r="A3260">
        <v>12914</v>
      </c>
      <c r="B3260" s="1">
        <v>44303.580370494703</v>
      </c>
      <c r="C3260">
        <v>123700</v>
      </c>
      <c r="D3260">
        <v>312954</v>
      </c>
      <c r="E3260" t="str">
        <f t="shared" si="100"/>
        <v>суббота</v>
      </c>
      <c r="F3260">
        <f t="shared" si="101"/>
        <v>13</v>
      </c>
    </row>
    <row r="3261" spans="1:6" x14ac:dyDescent="0.25">
      <c r="A3261">
        <v>12915</v>
      </c>
      <c r="B3261" s="1">
        <v>44303.580767235326</v>
      </c>
      <c r="C3261">
        <v>177332</v>
      </c>
      <c r="D3261">
        <v>30276</v>
      </c>
      <c r="E3261" t="str">
        <f t="shared" si="100"/>
        <v>суббота</v>
      </c>
      <c r="F3261">
        <f t="shared" si="101"/>
        <v>13</v>
      </c>
    </row>
    <row r="3262" spans="1:6" x14ac:dyDescent="0.25">
      <c r="A3262">
        <v>12918</v>
      </c>
      <c r="B3262" s="1">
        <v>44303.581804864647</v>
      </c>
      <c r="C3262">
        <v>165592</v>
      </c>
      <c r="D3262">
        <v>179296</v>
      </c>
      <c r="E3262" t="str">
        <f t="shared" si="100"/>
        <v>суббота</v>
      </c>
      <c r="F3262">
        <f t="shared" si="101"/>
        <v>13</v>
      </c>
    </row>
    <row r="3263" spans="1:6" x14ac:dyDescent="0.25">
      <c r="A3263">
        <v>12920</v>
      </c>
      <c r="B3263" s="1">
        <v>44303.585139158575</v>
      </c>
      <c r="C3263">
        <v>42461</v>
      </c>
      <c r="D3263">
        <v>104958</v>
      </c>
      <c r="E3263" t="str">
        <f t="shared" si="100"/>
        <v>суббота</v>
      </c>
      <c r="F3263">
        <f t="shared" si="101"/>
        <v>14</v>
      </c>
    </row>
    <row r="3264" spans="1:6" x14ac:dyDescent="0.25">
      <c r="A3264">
        <v>12921</v>
      </c>
      <c r="B3264" s="1">
        <v>44303.585543689318</v>
      </c>
      <c r="C3264">
        <v>51665</v>
      </c>
      <c r="D3264">
        <v>349368</v>
      </c>
      <c r="E3264" t="str">
        <f t="shared" si="100"/>
        <v>суббота</v>
      </c>
      <c r="F3264">
        <f t="shared" si="101"/>
        <v>14</v>
      </c>
    </row>
    <row r="3265" spans="1:6" x14ac:dyDescent="0.25">
      <c r="A3265">
        <v>12923</v>
      </c>
      <c r="B3265" s="1">
        <v>44303.585543689318</v>
      </c>
      <c r="C3265">
        <v>239287</v>
      </c>
      <c r="D3265">
        <v>230507</v>
      </c>
      <c r="E3265" t="str">
        <f t="shared" si="100"/>
        <v>суббота</v>
      </c>
      <c r="F3265">
        <f t="shared" si="101"/>
        <v>14</v>
      </c>
    </row>
    <row r="3266" spans="1:6" x14ac:dyDescent="0.25">
      <c r="A3266">
        <v>12928</v>
      </c>
      <c r="B3266" s="1">
        <v>44303.586657307656</v>
      </c>
      <c r="C3266">
        <v>91900</v>
      </c>
      <c r="D3266">
        <v>68986</v>
      </c>
      <c r="E3266" t="str">
        <f t="shared" si="100"/>
        <v>суббота</v>
      </c>
      <c r="F3266">
        <f t="shared" si="101"/>
        <v>14</v>
      </c>
    </row>
    <row r="3267" spans="1:6" x14ac:dyDescent="0.25">
      <c r="A3267">
        <v>12931</v>
      </c>
      <c r="B3267" s="1">
        <v>44303.588375404528</v>
      </c>
      <c r="C3267">
        <v>162358</v>
      </c>
      <c r="D3267">
        <v>379466</v>
      </c>
      <c r="E3267" t="str">
        <f t="shared" ref="E3267:E3330" si="102">TEXT(B3267,"ДДДД")</f>
        <v>суббота</v>
      </c>
      <c r="F3267">
        <f t="shared" ref="F3267:F3330" si="103">HOUR(B3267)</f>
        <v>14</v>
      </c>
    </row>
    <row r="3268" spans="1:6" x14ac:dyDescent="0.25">
      <c r="A3268">
        <v>12934</v>
      </c>
      <c r="B3268" s="1">
        <v>44303.590807824949</v>
      </c>
      <c r="C3268">
        <v>77869</v>
      </c>
      <c r="D3268">
        <v>440811</v>
      </c>
      <c r="E3268" t="str">
        <f t="shared" si="102"/>
        <v>суббота</v>
      </c>
      <c r="F3268">
        <f t="shared" si="103"/>
        <v>14</v>
      </c>
    </row>
    <row r="3269" spans="1:6" x14ac:dyDescent="0.25">
      <c r="A3269">
        <v>12936</v>
      </c>
      <c r="B3269" s="1">
        <v>44303.593634304205</v>
      </c>
      <c r="C3269">
        <v>181395</v>
      </c>
      <c r="D3269">
        <v>347393</v>
      </c>
      <c r="E3269" t="str">
        <f t="shared" si="102"/>
        <v>суббота</v>
      </c>
      <c r="F3269">
        <f t="shared" si="103"/>
        <v>14</v>
      </c>
    </row>
    <row r="3270" spans="1:6" x14ac:dyDescent="0.25">
      <c r="A3270">
        <v>12940</v>
      </c>
      <c r="B3270" s="1">
        <v>44303.594847896435</v>
      </c>
      <c r="C3270">
        <v>230267</v>
      </c>
      <c r="D3270">
        <v>205718</v>
      </c>
      <c r="E3270" t="str">
        <f t="shared" si="102"/>
        <v>суббота</v>
      </c>
      <c r="F3270">
        <f t="shared" si="103"/>
        <v>14</v>
      </c>
    </row>
    <row r="3271" spans="1:6" x14ac:dyDescent="0.25">
      <c r="A3271">
        <v>12942</v>
      </c>
      <c r="B3271" s="1">
        <v>44303.595252427185</v>
      </c>
      <c r="C3271">
        <v>26092</v>
      </c>
      <c r="D3271">
        <v>180863</v>
      </c>
      <c r="E3271" t="str">
        <f t="shared" si="102"/>
        <v>суббота</v>
      </c>
      <c r="F3271">
        <f t="shared" si="103"/>
        <v>14</v>
      </c>
    </row>
    <row r="3272" spans="1:6" x14ac:dyDescent="0.25">
      <c r="A3272">
        <v>12944</v>
      </c>
      <c r="B3272" s="1">
        <v>44303.595252427185</v>
      </c>
      <c r="C3272">
        <v>338767</v>
      </c>
      <c r="D3272">
        <v>122902</v>
      </c>
      <c r="E3272" t="str">
        <f t="shared" si="102"/>
        <v>суббота</v>
      </c>
      <c r="F3272">
        <f t="shared" si="103"/>
        <v>14</v>
      </c>
    </row>
    <row r="3273" spans="1:6" x14ac:dyDescent="0.25">
      <c r="A3273">
        <v>12946</v>
      </c>
      <c r="B3273" s="1">
        <v>44303.598488673138</v>
      </c>
      <c r="C3273">
        <v>255694</v>
      </c>
      <c r="D3273">
        <v>165641</v>
      </c>
      <c r="E3273" t="str">
        <f t="shared" si="102"/>
        <v>суббота</v>
      </c>
      <c r="F3273">
        <f t="shared" si="103"/>
        <v>14</v>
      </c>
    </row>
    <row r="3274" spans="1:6" x14ac:dyDescent="0.25">
      <c r="A3274">
        <v>12947</v>
      </c>
      <c r="B3274" s="1">
        <v>44303.599702265368</v>
      </c>
      <c r="C3274">
        <v>93727</v>
      </c>
      <c r="D3274">
        <v>133619</v>
      </c>
      <c r="E3274" t="str">
        <f t="shared" si="102"/>
        <v>суббота</v>
      </c>
      <c r="F3274">
        <f t="shared" si="103"/>
        <v>14</v>
      </c>
    </row>
    <row r="3275" spans="1:6" x14ac:dyDescent="0.25">
      <c r="A3275">
        <v>12951</v>
      </c>
      <c r="B3275" s="1">
        <v>44303.601320388349</v>
      </c>
      <c r="C3275">
        <v>89705</v>
      </c>
      <c r="D3275">
        <v>153893</v>
      </c>
      <c r="E3275" t="str">
        <f t="shared" si="102"/>
        <v>суббота</v>
      </c>
      <c r="F3275">
        <f t="shared" si="103"/>
        <v>14</v>
      </c>
    </row>
    <row r="3276" spans="1:6" x14ac:dyDescent="0.25">
      <c r="A3276">
        <v>12954</v>
      </c>
      <c r="B3276" s="1">
        <v>44303.601320388349</v>
      </c>
      <c r="C3276">
        <v>171244</v>
      </c>
      <c r="D3276">
        <v>347393</v>
      </c>
      <c r="E3276" t="str">
        <f t="shared" si="102"/>
        <v>суббота</v>
      </c>
      <c r="F3276">
        <f t="shared" si="103"/>
        <v>14</v>
      </c>
    </row>
    <row r="3277" spans="1:6" x14ac:dyDescent="0.25">
      <c r="A3277">
        <v>12959</v>
      </c>
      <c r="B3277" s="1">
        <v>44303.601724919099</v>
      </c>
      <c r="C3277">
        <v>242221</v>
      </c>
      <c r="D3277">
        <v>440811</v>
      </c>
      <c r="E3277" t="str">
        <f t="shared" si="102"/>
        <v>суббота</v>
      </c>
      <c r="F3277">
        <f t="shared" si="103"/>
        <v>14</v>
      </c>
    </row>
    <row r="3278" spans="1:6" x14ac:dyDescent="0.25">
      <c r="A3278">
        <v>12961</v>
      </c>
      <c r="B3278" s="1">
        <v>44303.602343821527</v>
      </c>
      <c r="C3278">
        <v>9771</v>
      </c>
      <c r="D3278">
        <v>248634</v>
      </c>
      <c r="E3278" t="str">
        <f t="shared" si="102"/>
        <v>суббота</v>
      </c>
      <c r="F3278">
        <f t="shared" si="103"/>
        <v>14</v>
      </c>
    </row>
    <row r="3279" spans="1:6" x14ac:dyDescent="0.25">
      <c r="A3279">
        <v>12963</v>
      </c>
      <c r="B3279" s="1">
        <v>44303.602435377055</v>
      </c>
      <c r="C3279">
        <v>77322</v>
      </c>
      <c r="D3279">
        <v>73643</v>
      </c>
      <c r="E3279" t="str">
        <f t="shared" si="102"/>
        <v>суббота</v>
      </c>
      <c r="F3279">
        <f t="shared" si="103"/>
        <v>14</v>
      </c>
    </row>
    <row r="3280" spans="1:6" x14ac:dyDescent="0.25">
      <c r="A3280">
        <v>12966</v>
      </c>
      <c r="B3280" s="1">
        <v>44303.602533980586</v>
      </c>
      <c r="C3280">
        <v>129533</v>
      </c>
      <c r="D3280">
        <v>37811</v>
      </c>
      <c r="E3280" t="str">
        <f t="shared" si="102"/>
        <v>суббота</v>
      </c>
      <c r="F3280">
        <f t="shared" si="103"/>
        <v>14</v>
      </c>
    </row>
    <row r="3281" spans="1:6" x14ac:dyDescent="0.25">
      <c r="A3281">
        <v>12969</v>
      </c>
      <c r="B3281" s="1">
        <v>44303.602533980586</v>
      </c>
      <c r="C3281">
        <v>265352</v>
      </c>
      <c r="D3281">
        <v>258251</v>
      </c>
      <c r="E3281" t="str">
        <f t="shared" si="102"/>
        <v>суббота</v>
      </c>
      <c r="F3281">
        <f t="shared" si="103"/>
        <v>14</v>
      </c>
    </row>
    <row r="3282" spans="1:6" x14ac:dyDescent="0.25">
      <c r="A3282">
        <v>12971</v>
      </c>
      <c r="B3282" s="1">
        <v>44303.604144413584</v>
      </c>
      <c r="C3282">
        <v>68526</v>
      </c>
      <c r="D3282">
        <v>281236</v>
      </c>
      <c r="E3282" t="str">
        <f t="shared" si="102"/>
        <v>суббота</v>
      </c>
      <c r="F3282">
        <f t="shared" si="103"/>
        <v>14</v>
      </c>
    </row>
    <row r="3283" spans="1:6" x14ac:dyDescent="0.25">
      <c r="A3283">
        <v>12975</v>
      </c>
      <c r="B3283" s="1">
        <v>44303.605334635453</v>
      </c>
      <c r="C3283">
        <v>239646</v>
      </c>
      <c r="D3283">
        <v>155428</v>
      </c>
      <c r="E3283" t="str">
        <f t="shared" si="102"/>
        <v>суббота</v>
      </c>
      <c r="F3283">
        <f t="shared" si="103"/>
        <v>14</v>
      </c>
    </row>
    <row r="3284" spans="1:6" x14ac:dyDescent="0.25">
      <c r="A3284">
        <v>12980</v>
      </c>
      <c r="B3284" s="1">
        <v>44303.605365695796</v>
      </c>
      <c r="C3284">
        <v>79735</v>
      </c>
      <c r="D3284">
        <v>42705</v>
      </c>
      <c r="E3284" t="str">
        <f t="shared" si="102"/>
        <v>суббота</v>
      </c>
      <c r="F3284">
        <f t="shared" si="103"/>
        <v>14</v>
      </c>
    </row>
    <row r="3285" spans="1:6" x14ac:dyDescent="0.25">
      <c r="A3285">
        <v>12985</v>
      </c>
      <c r="B3285" s="1">
        <v>44303.605770226539</v>
      </c>
      <c r="C3285">
        <v>238740</v>
      </c>
      <c r="D3285">
        <v>347393</v>
      </c>
      <c r="E3285" t="str">
        <f t="shared" si="102"/>
        <v>суббота</v>
      </c>
      <c r="F3285">
        <f t="shared" si="103"/>
        <v>14</v>
      </c>
    </row>
    <row r="3286" spans="1:6" x14ac:dyDescent="0.25">
      <c r="A3286">
        <v>12990</v>
      </c>
      <c r="B3286" s="1">
        <v>44303.605822931611</v>
      </c>
      <c r="C3286">
        <v>202358</v>
      </c>
      <c r="D3286">
        <v>411922</v>
      </c>
      <c r="E3286" t="str">
        <f t="shared" si="102"/>
        <v>суббота</v>
      </c>
      <c r="F3286">
        <f t="shared" si="103"/>
        <v>14</v>
      </c>
    </row>
    <row r="3287" spans="1:6" x14ac:dyDescent="0.25">
      <c r="A3287">
        <v>12991</v>
      </c>
      <c r="B3287" s="1">
        <v>44303.606311227762</v>
      </c>
      <c r="C3287">
        <v>127223</v>
      </c>
      <c r="D3287">
        <v>67447</v>
      </c>
      <c r="E3287" t="str">
        <f t="shared" si="102"/>
        <v>суббота</v>
      </c>
      <c r="F3287">
        <f t="shared" si="103"/>
        <v>14</v>
      </c>
    </row>
    <row r="3288" spans="1:6" x14ac:dyDescent="0.25">
      <c r="A3288">
        <v>12992</v>
      </c>
      <c r="B3288" s="1">
        <v>44303.608197411006</v>
      </c>
      <c r="C3288">
        <v>111044</v>
      </c>
      <c r="D3288">
        <v>118549</v>
      </c>
      <c r="E3288" t="str">
        <f t="shared" si="102"/>
        <v>суббота</v>
      </c>
      <c r="F3288">
        <f t="shared" si="103"/>
        <v>14</v>
      </c>
    </row>
    <row r="3289" spans="1:6" x14ac:dyDescent="0.25">
      <c r="A3289">
        <v>12997</v>
      </c>
      <c r="B3289" s="1">
        <v>44303.608197411006</v>
      </c>
      <c r="C3289">
        <v>205260</v>
      </c>
      <c r="D3289">
        <v>305874</v>
      </c>
      <c r="E3289" t="str">
        <f t="shared" si="102"/>
        <v>суббота</v>
      </c>
      <c r="F3289">
        <f t="shared" si="103"/>
        <v>14</v>
      </c>
    </row>
    <row r="3290" spans="1:6" x14ac:dyDescent="0.25">
      <c r="A3290">
        <v>13000</v>
      </c>
      <c r="B3290" s="1">
        <v>44303.608197411006</v>
      </c>
      <c r="C3290">
        <v>305806</v>
      </c>
      <c r="D3290">
        <v>250679</v>
      </c>
      <c r="E3290" t="str">
        <f t="shared" si="102"/>
        <v>суббота</v>
      </c>
      <c r="F3290">
        <f t="shared" si="103"/>
        <v>14</v>
      </c>
    </row>
    <row r="3291" spans="1:6" x14ac:dyDescent="0.25">
      <c r="A3291">
        <v>13005</v>
      </c>
      <c r="B3291" s="1">
        <v>44303.609411003235</v>
      </c>
      <c r="C3291">
        <v>170039</v>
      </c>
      <c r="D3291">
        <v>331056</v>
      </c>
      <c r="E3291" t="str">
        <f t="shared" si="102"/>
        <v>суббота</v>
      </c>
      <c r="F3291">
        <f t="shared" si="103"/>
        <v>14</v>
      </c>
    </row>
    <row r="3292" spans="1:6" x14ac:dyDescent="0.25">
      <c r="A3292">
        <v>13008</v>
      </c>
      <c r="B3292" s="1">
        <v>44303.609411003235</v>
      </c>
      <c r="C3292">
        <v>344994</v>
      </c>
      <c r="D3292">
        <v>118549</v>
      </c>
      <c r="E3292" t="str">
        <f t="shared" si="102"/>
        <v>суббота</v>
      </c>
      <c r="F3292">
        <f t="shared" si="103"/>
        <v>14</v>
      </c>
    </row>
    <row r="3293" spans="1:6" x14ac:dyDescent="0.25">
      <c r="A3293">
        <v>13010</v>
      </c>
      <c r="B3293" s="1">
        <v>44303.609546189764</v>
      </c>
      <c r="C3293">
        <v>24842</v>
      </c>
      <c r="D3293">
        <v>88863</v>
      </c>
      <c r="E3293" t="str">
        <f t="shared" si="102"/>
        <v>суббота</v>
      </c>
      <c r="F3293">
        <f t="shared" si="103"/>
        <v>14</v>
      </c>
    </row>
    <row r="3294" spans="1:6" x14ac:dyDescent="0.25">
      <c r="A3294">
        <v>13012</v>
      </c>
      <c r="B3294" s="1">
        <v>44303.610624595472</v>
      </c>
      <c r="C3294">
        <v>212449</v>
      </c>
      <c r="D3294">
        <v>305329</v>
      </c>
      <c r="E3294" t="str">
        <f t="shared" si="102"/>
        <v>суббота</v>
      </c>
      <c r="F3294">
        <f t="shared" si="103"/>
        <v>14</v>
      </c>
    </row>
    <row r="3295" spans="1:6" x14ac:dyDescent="0.25">
      <c r="A3295">
        <v>13015</v>
      </c>
      <c r="B3295" s="1">
        <v>44303.61085848567</v>
      </c>
      <c r="C3295">
        <v>301326</v>
      </c>
      <c r="D3295">
        <v>5151</v>
      </c>
      <c r="E3295" t="str">
        <f t="shared" si="102"/>
        <v>суббота</v>
      </c>
      <c r="F3295">
        <f t="shared" si="103"/>
        <v>14</v>
      </c>
    </row>
    <row r="3296" spans="1:6" x14ac:dyDescent="0.25">
      <c r="A3296">
        <v>13017</v>
      </c>
      <c r="B3296" s="1">
        <v>44303.611102633746</v>
      </c>
      <c r="C3296">
        <v>229308</v>
      </c>
      <c r="D3296">
        <v>25268</v>
      </c>
      <c r="E3296" t="str">
        <f t="shared" si="102"/>
        <v>суббота</v>
      </c>
      <c r="F3296">
        <f t="shared" si="103"/>
        <v>14</v>
      </c>
    </row>
    <row r="3297" spans="1:6" x14ac:dyDescent="0.25">
      <c r="A3297">
        <v>13022</v>
      </c>
      <c r="B3297" s="1">
        <v>44303.612140263067</v>
      </c>
      <c r="C3297">
        <v>4531</v>
      </c>
      <c r="D3297">
        <v>304128</v>
      </c>
      <c r="E3297" t="str">
        <f t="shared" si="102"/>
        <v>суббота</v>
      </c>
      <c r="F3297">
        <f t="shared" si="103"/>
        <v>14</v>
      </c>
    </row>
    <row r="3298" spans="1:6" x14ac:dyDescent="0.25">
      <c r="A3298">
        <v>13024</v>
      </c>
      <c r="B3298" s="1">
        <v>44303.612647249189</v>
      </c>
      <c r="C3298">
        <v>137528</v>
      </c>
      <c r="D3298">
        <v>5151</v>
      </c>
      <c r="E3298" t="str">
        <f t="shared" si="102"/>
        <v>суббота</v>
      </c>
      <c r="F3298">
        <f t="shared" si="103"/>
        <v>14</v>
      </c>
    </row>
    <row r="3299" spans="1:6" x14ac:dyDescent="0.25">
      <c r="A3299">
        <v>13025</v>
      </c>
      <c r="B3299" s="1">
        <v>44303.613971373641</v>
      </c>
      <c r="C3299">
        <v>105323</v>
      </c>
      <c r="D3299">
        <v>411922</v>
      </c>
      <c r="E3299" t="str">
        <f t="shared" si="102"/>
        <v>суббота</v>
      </c>
      <c r="F3299">
        <f t="shared" si="103"/>
        <v>14</v>
      </c>
    </row>
    <row r="3300" spans="1:6" x14ac:dyDescent="0.25">
      <c r="A3300">
        <v>13030</v>
      </c>
      <c r="B3300" s="1">
        <v>44303.614001892151</v>
      </c>
      <c r="C3300">
        <v>173079</v>
      </c>
      <c r="D3300">
        <v>250679</v>
      </c>
      <c r="E3300" t="str">
        <f t="shared" si="102"/>
        <v>суббота</v>
      </c>
      <c r="F3300">
        <f t="shared" si="103"/>
        <v>14</v>
      </c>
    </row>
    <row r="3301" spans="1:6" x14ac:dyDescent="0.25">
      <c r="A3301">
        <v>13034</v>
      </c>
      <c r="B3301" s="1">
        <v>44303.614669902912</v>
      </c>
      <c r="C3301">
        <v>309187</v>
      </c>
      <c r="D3301">
        <v>149755</v>
      </c>
      <c r="E3301" t="str">
        <f t="shared" si="102"/>
        <v>суббота</v>
      </c>
      <c r="F3301">
        <f t="shared" si="103"/>
        <v>14</v>
      </c>
    </row>
    <row r="3302" spans="1:6" x14ac:dyDescent="0.25">
      <c r="A3302">
        <v>13036</v>
      </c>
      <c r="B3302" s="1">
        <v>44303.614669902912</v>
      </c>
      <c r="C3302">
        <v>341413</v>
      </c>
      <c r="D3302">
        <v>472712</v>
      </c>
      <c r="E3302" t="str">
        <f t="shared" si="102"/>
        <v>суббота</v>
      </c>
      <c r="F3302">
        <f t="shared" si="103"/>
        <v>14</v>
      </c>
    </row>
    <row r="3303" spans="1:6" x14ac:dyDescent="0.25">
      <c r="A3303">
        <v>13037</v>
      </c>
      <c r="B3303" s="1">
        <v>44303.615883495142</v>
      </c>
      <c r="C3303">
        <v>142490</v>
      </c>
      <c r="D3303">
        <v>411922</v>
      </c>
      <c r="E3303" t="str">
        <f t="shared" si="102"/>
        <v>суббота</v>
      </c>
      <c r="F3303">
        <f t="shared" si="103"/>
        <v>14</v>
      </c>
    </row>
    <row r="3304" spans="1:6" x14ac:dyDescent="0.25">
      <c r="A3304">
        <v>13039</v>
      </c>
      <c r="B3304" s="1">
        <v>44303.616692556636</v>
      </c>
      <c r="C3304">
        <v>115112</v>
      </c>
      <c r="D3304">
        <v>111153</v>
      </c>
      <c r="E3304" t="str">
        <f t="shared" si="102"/>
        <v>суббота</v>
      </c>
      <c r="F3304">
        <f t="shared" si="103"/>
        <v>14</v>
      </c>
    </row>
    <row r="3305" spans="1:6" x14ac:dyDescent="0.25">
      <c r="A3305">
        <v>13040</v>
      </c>
      <c r="B3305" s="1">
        <v>44303.618715210359</v>
      </c>
      <c r="C3305">
        <v>208140</v>
      </c>
      <c r="D3305">
        <v>158978</v>
      </c>
      <c r="E3305" t="str">
        <f t="shared" si="102"/>
        <v>суббота</v>
      </c>
      <c r="F3305">
        <f t="shared" si="103"/>
        <v>14</v>
      </c>
    </row>
    <row r="3306" spans="1:6" x14ac:dyDescent="0.25">
      <c r="A3306">
        <v>13044</v>
      </c>
      <c r="B3306" s="1">
        <v>44303.619119741095</v>
      </c>
      <c r="C3306">
        <v>11995</v>
      </c>
      <c r="D3306">
        <v>246229</v>
      </c>
      <c r="E3306" t="str">
        <f t="shared" si="102"/>
        <v>суббота</v>
      </c>
      <c r="F3306">
        <f t="shared" si="103"/>
        <v>14</v>
      </c>
    </row>
    <row r="3307" spans="1:6" x14ac:dyDescent="0.25">
      <c r="A3307">
        <v>13047</v>
      </c>
      <c r="B3307" s="1">
        <v>44303.619312112794</v>
      </c>
      <c r="C3307">
        <v>89485</v>
      </c>
      <c r="D3307">
        <v>411922</v>
      </c>
      <c r="E3307" t="str">
        <f t="shared" si="102"/>
        <v>суббота</v>
      </c>
      <c r="F3307">
        <f t="shared" si="103"/>
        <v>14</v>
      </c>
    </row>
    <row r="3308" spans="1:6" x14ac:dyDescent="0.25">
      <c r="A3308">
        <v>13050</v>
      </c>
      <c r="B3308" s="1">
        <v>44303.619708853417</v>
      </c>
      <c r="C3308">
        <v>339887</v>
      </c>
      <c r="D3308">
        <v>397390</v>
      </c>
      <c r="E3308" t="str">
        <f t="shared" si="102"/>
        <v>суббота</v>
      </c>
      <c r="F3308">
        <f t="shared" si="103"/>
        <v>14</v>
      </c>
    </row>
    <row r="3309" spans="1:6" x14ac:dyDescent="0.25">
      <c r="A3309">
        <v>13051</v>
      </c>
      <c r="B3309" s="1">
        <v>44303.619928802589</v>
      </c>
      <c r="C3309">
        <v>98231</v>
      </c>
      <c r="D3309">
        <v>250679</v>
      </c>
      <c r="E3309" t="str">
        <f t="shared" si="102"/>
        <v>суббота</v>
      </c>
      <c r="F3309">
        <f t="shared" si="103"/>
        <v>14</v>
      </c>
    </row>
    <row r="3310" spans="1:6" x14ac:dyDescent="0.25">
      <c r="A3310">
        <v>13054</v>
      </c>
      <c r="B3310" s="1">
        <v>44303.620737864076</v>
      </c>
      <c r="C3310">
        <v>134290</v>
      </c>
      <c r="D3310">
        <v>42705</v>
      </c>
      <c r="E3310" t="str">
        <f t="shared" si="102"/>
        <v>суббота</v>
      </c>
      <c r="F3310">
        <f t="shared" si="103"/>
        <v>14</v>
      </c>
    </row>
    <row r="3311" spans="1:6" x14ac:dyDescent="0.25">
      <c r="A3311">
        <v>13056</v>
      </c>
      <c r="B3311" s="1">
        <v>44303.621142394819</v>
      </c>
      <c r="C3311">
        <v>309425</v>
      </c>
      <c r="D3311">
        <v>14862</v>
      </c>
      <c r="E3311" t="str">
        <f t="shared" si="102"/>
        <v>суббота</v>
      </c>
      <c r="F3311">
        <f t="shared" si="103"/>
        <v>14</v>
      </c>
    </row>
    <row r="3312" spans="1:6" x14ac:dyDescent="0.25">
      <c r="A3312">
        <v>13057</v>
      </c>
      <c r="B3312" s="1">
        <v>44303.621546925569</v>
      </c>
      <c r="C3312">
        <v>17766</v>
      </c>
      <c r="D3312">
        <v>154256</v>
      </c>
      <c r="E3312" t="str">
        <f t="shared" si="102"/>
        <v>суббота</v>
      </c>
      <c r="F3312">
        <f t="shared" si="103"/>
        <v>14</v>
      </c>
    </row>
    <row r="3313" spans="1:6" x14ac:dyDescent="0.25">
      <c r="A3313">
        <v>13060</v>
      </c>
      <c r="B3313" s="1">
        <v>44303.621546925569</v>
      </c>
      <c r="C3313">
        <v>57260</v>
      </c>
      <c r="D3313">
        <v>308577</v>
      </c>
      <c r="E3313" t="str">
        <f t="shared" si="102"/>
        <v>суббота</v>
      </c>
      <c r="F3313">
        <f t="shared" si="103"/>
        <v>14</v>
      </c>
    </row>
    <row r="3314" spans="1:6" x14ac:dyDescent="0.25">
      <c r="A3314">
        <v>13063</v>
      </c>
      <c r="B3314" s="1">
        <v>44303.62218085269</v>
      </c>
      <c r="C3314">
        <v>134372</v>
      </c>
      <c r="D3314">
        <v>347008</v>
      </c>
      <c r="E3314" t="str">
        <f t="shared" si="102"/>
        <v>суббота</v>
      </c>
      <c r="F3314">
        <f t="shared" si="103"/>
        <v>14</v>
      </c>
    </row>
    <row r="3315" spans="1:6" x14ac:dyDescent="0.25">
      <c r="A3315">
        <v>13064</v>
      </c>
      <c r="B3315" s="1">
        <v>44303.622355987056</v>
      </c>
      <c r="C3315">
        <v>176361</v>
      </c>
      <c r="D3315">
        <v>394819</v>
      </c>
      <c r="E3315" t="str">
        <f t="shared" si="102"/>
        <v>суббота</v>
      </c>
      <c r="F3315">
        <f t="shared" si="103"/>
        <v>14</v>
      </c>
    </row>
    <row r="3316" spans="1:6" x14ac:dyDescent="0.25">
      <c r="A3316">
        <v>13067</v>
      </c>
      <c r="B3316" s="1">
        <v>44303.623569579293</v>
      </c>
      <c r="C3316">
        <v>67649</v>
      </c>
      <c r="D3316">
        <v>472712</v>
      </c>
      <c r="E3316" t="str">
        <f t="shared" si="102"/>
        <v>суббота</v>
      </c>
      <c r="F3316">
        <f t="shared" si="103"/>
        <v>14</v>
      </c>
    </row>
    <row r="3317" spans="1:6" x14ac:dyDescent="0.25">
      <c r="A3317">
        <v>13069</v>
      </c>
      <c r="B3317" s="1">
        <v>44303.623974110029</v>
      </c>
      <c r="C3317">
        <v>130681</v>
      </c>
      <c r="D3317">
        <v>411922</v>
      </c>
      <c r="E3317" t="str">
        <f t="shared" si="102"/>
        <v>суббота</v>
      </c>
      <c r="F3317">
        <f t="shared" si="103"/>
        <v>14</v>
      </c>
    </row>
    <row r="3318" spans="1:6" x14ac:dyDescent="0.25">
      <c r="A3318">
        <v>13073</v>
      </c>
      <c r="B3318" s="1">
        <v>44303.625</v>
      </c>
      <c r="C3318">
        <v>300932</v>
      </c>
      <c r="D3318">
        <v>209122</v>
      </c>
      <c r="E3318" t="str">
        <f t="shared" si="102"/>
        <v>суббота</v>
      </c>
      <c r="F3318">
        <f t="shared" si="103"/>
        <v>15</v>
      </c>
    </row>
    <row r="3319" spans="1:6" x14ac:dyDescent="0.25">
      <c r="A3319">
        <v>13074</v>
      </c>
      <c r="B3319" s="1">
        <v>44303.626178777427</v>
      </c>
      <c r="C3319">
        <v>1174</v>
      </c>
      <c r="D3319">
        <v>121758</v>
      </c>
      <c r="E3319" t="str">
        <f t="shared" si="102"/>
        <v>суббота</v>
      </c>
      <c r="F3319">
        <f t="shared" si="103"/>
        <v>15</v>
      </c>
    </row>
    <row r="3320" spans="1:6" x14ac:dyDescent="0.25">
      <c r="A3320">
        <v>13077</v>
      </c>
      <c r="B3320" s="1">
        <v>44303.626805825239</v>
      </c>
      <c r="C3320">
        <v>74042</v>
      </c>
      <c r="D3320">
        <v>315541</v>
      </c>
      <c r="E3320" t="str">
        <f t="shared" si="102"/>
        <v>суббота</v>
      </c>
      <c r="F3320">
        <f t="shared" si="103"/>
        <v>15</v>
      </c>
    </row>
    <row r="3321" spans="1:6" x14ac:dyDescent="0.25">
      <c r="A3321">
        <v>13080</v>
      </c>
      <c r="B3321" s="1">
        <v>44303.626805825246</v>
      </c>
      <c r="C3321">
        <v>338704</v>
      </c>
      <c r="D3321">
        <v>293021</v>
      </c>
      <c r="E3321" t="str">
        <f t="shared" si="102"/>
        <v>суббота</v>
      </c>
      <c r="F3321">
        <f t="shared" si="103"/>
        <v>15</v>
      </c>
    </row>
    <row r="3322" spans="1:6" x14ac:dyDescent="0.25">
      <c r="A3322">
        <v>13082</v>
      </c>
      <c r="B3322" s="1">
        <v>44303.628589739674</v>
      </c>
      <c r="C3322">
        <v>244222</v>
      </c>
      <c r="D3322">
        <v>347008</v>
      </c>
      <c r="E3322" t="str">
        <f t="shared" si="102"/>
        <v>суббота</v>
      </c>
      <c r="F3322">
        <f t="shared" si="103"/>
        <v>15</v>
      </c>
    </row>
    <row r="3323" spans="1:6" x14ac:dyDescent="0.25">
      <c r="A3323">
        <v>13087</v>
      </c>
      <c r="B3323" s="1">
        <v>44303.629637540456</v>
      </c>
      <c r="C3323">
        <v>173195</v>
      </c>
      <c r="D3323">
        <v>75550</v>
      </c>
      <c r="E3323" t="str">
        <f t="shared" si="102"/>
        <v>суббота</v>
      </c>
      <c r="F3323">
        <f t="shared" si="103"/>
        <v>15</v>
      </c>
    </row>
    <row r="3324" spans="1:6" x14ac:dyDescent="0.25">
      <c r="A3324">
        <v>13092</v>
      </c>
      <c r="B3324" s="1">
        <v>44303.6300420712</v>
      </c>
      <c r="C3324">
        <v>73277</v>
      </c>
      <c r="D3324">
        <v>370276</v>
      </c>
      <c r="E3324" t="str">
        <f t="shared" si="102"/>
        <v>суббота</v>
      </c>
      <c r="F3324">
        <f t="shared" si="103"/>
        <v>15</v>
      </c>
    </row>
    <row r="3325" spans="1:6" x14ac:dyDescent="0.25">
      <c r="A3325">
        <v>13097</v>
      </c>
      <c r="B3325" s="1">
        <v>44303.630851132686</v>
      </c>
      <c r="C3325">
        <v>301320</v>
      </c>
      <c r="D3325">
        <v>271157</v>
      </c>
      <c r="E3325" t="str">
        <f t="shared" si="102"/>
        <v>суббота</v>
      </c>
      <c r="F3325">
        <f t="shared" si="103"/>
        <v>15</v>
      </c>
    </row>
    <row r="3326" spans="1:6" x14ac:dyDescent="0.25">
      <c r="A3326">
        <v>13102</v>
      </c>
      <c r="B3326" s="1">
        <v>44303.632064724916</v>
      </c>
      <c r="C3326">
        <v>334733</v>
      </c>
      <c r="D3326">
        <v>191893</v>
      </c>
      <c r="E3326" t="str">
        <f t="shared" si="102"/>
        <v>суббота</v>
      </c>
      <c r="F3326">
        <f t="shared" si="103"/>
        <v>15</v>
      </c>
    </row>
    <row r="3327" spans="1:6" x14ac:dyDescent="0.25">
      <c r="A3327">
        <v>13104</v>
      </c>
      <c r="B3327" s="1">
        <v>44303.635120700703</v>
      </c>
      <c r="C3327">
        <v>142541</v>
      </c>
      <c r="D3327">
        <v>250679</v>
      </c>
      <c r="E3327" t="str">
        <f t="shared" si="102"/>
        <v>суббота</v>
      </c>
      <c r="F3327">
        <f t="shared" si="103"/>
        <v>15</v>
      </c>
    </row>
    <row r="3328" spans="1:6" x14ac:dyDescent="0.25">
      <c r="A3328">
        <v>13107</v>
      </c>
      <c r="B3328" s="1">
        <v>44303.636514563106</v>
      </c>
      <c r="C3328">
        <v>332229</v>
      </c>
      <c r="D3328">
        <v>158978</v>
      </c>
      <c r="E3328" t="str">
        <f t="shared" si="102"/>
        <v>суббота</v>
      </c>
      <c r="F3328">
        <f t="shared" si="103"/>
        <v>15</v>
      </c>
    </row>
    <row r="3329" spans="1:6" x14ac:dyDescent="0.25">
      <c r="A3329">
        <v>13111</v>
      </c>
      <c r="B3329" s="1">
        <v>44303.636919093849</v>
      </c>
      <c r="C3329">
        <v>240430</v>
      </c>
      <c r="D3329">
        <v>347393</v>
      </c>
      <c r="E3329" t="str">
        <f t="shared" si="102"/>
        <v>суббота</v>
      </c>
      <c r="F3329">
        <f t="shared" si="103"/>
        <v>15</v>
      </c>
    </row>
    <row r="3330" spans="1:6" x14ac:dyDescent="0.25">
      <c r="A3330">
        <v>13116</v>
      </c>
      <c r="B3330" s="1">
        <v>44303.638132686086</v>
      </c>
      <c r="C3330">
        <v>345988</v>
      </c>
      <c r="D3330">
        <v>412882</v>
      </c>
      <c r="E3330" t="str">
        <f t="shared" si="102"/>
        <v>суббота</v>
      </c>
      <c r="F3330">
        <f t="shared" si="103"/>
        <v>15</v>
      </c>
    </row>
    <row r="3331" spans="1:6" x14ac:dyDescent="0.25">
      <c r="A3331">
        <v>13119</v>
      </c>
      <c r="B3331" s="1">
        <v>44303.639942625203</v>
      </c>
      <c r="C3331">
        <v>227687</v>
      </c>
      <c r="D3331">
        <v>12149</v>
      </c>
      <c r="E3331" t="str">
        <f t="shared" ref="E3331:E3394" si="104">TEXT(B3331,"ДДДД")</f>
        <v>суббота</v>
      </c>
      <c r="F3331">
        <f t="shared" ref="F3331:F3394" si="105">HOUR(B3331)</f>
        <v>15</v>
      </c>
    </row>
    <row r="3332" spans="1:6" x14ac:dyDescent="0.25">
      <c r="A3332">
        <v>13121</v>
      </c>
      <c r="B3332" s="1">
        <v>44303.641000000003</v>
      </c>
      <c r="C3332">
        <v>315256</v>
      </c>
      <c r="D3332">
        <v>411922</v>
      </c>
      <c r="E3332" t="str">
        <f t="shared" si="104"/>
        <v>суббота</v>
      </c>
      <c r="F3332">
        <f t="shared" si="105"/>
        <v>15</v>
      </c>
    </row>
    <row r="3333" spans="1:6" x14ac:dyDescent="0.25">
      <c r="A3333">
        <v>13123</v>
      </c>
      <c r="B3333" s="1">
        <v>44303.64258252427</v>
      </c>
      <c r="C3333">
        <v>238840</v>
      </c>
      <c r="D3333">
        <v>217497</v>
      </c>
      <c r="E3333" t="str">
        <f t="shared" si="104"/>
        <v>суббота</v>
      </c>
      <c r="F3333">
        <f t="shared" si="105"/>
        <v>15</v>
      </c>
    </row>
    <row r="3334" spans="1:6" x14ac:dyDescent="0.25">
      <c r="A3334">
        <v>13128</v>
      </c>
      <c r="B3334" s="1">
        <v>44303.642963957638</v>
      </c>
      <c r="C3334">
        <v>1403</v>
      </c>
      <c r="D3334">
        <v>184941</v>
      </c>
      <c r="E3334" t="str">
        <f t="shared" si="104"/>
        <v>суббота</v>
      </c>
      <c r="F3334">
        <f t="shared" si="105"/>
        <v>15</v>
      </c>
    </row>
    <row r="3335" spans="1:6" x14ac:dyDescent="0.25">
      <c r="A3335">
        <v>13130</v>
      </c>
      <c r="B3335" s="1">
        <v>44303.644605177993</v>
      </c>
      <c r="C3335">
        <v>281138</v>
      </c>
      <c r="D3335">
        <v>369021</v>
      </c>
      <c r="E3335" t="str">
        <f t="shared" si="104"/>
        <v>суббота</v>
      </c>
      <c r="F3335">
        <f t="shared" si="105"/>
        <v>15</v>
      </c>
    </row>
    <row r="3336" spans="1:6" x14ac:dyDescent="0.25">
      <c r="A3336">
        <v>13132</v>
      </c>
      <c r="B3336" s="1">
        <v>44303.64546647542</v>
      </c>
      <c r="C3336">
        <v>3224</v>
      </c>
      <c r="D3336">
        <v>303258</v>
      </c>
      <c r="E3336" t="str">
        <f t="shared" si="104"/>
        <v>суббота</v>
      </c>
      <c r="F3336">
        <f t="shared" si="105"/>
        <v>15</v>
      </c>
    </row>
    <row r="3337" spans="1:6" x14ac:dyDescent="0.25">
      <c r="A3337">
        <v>13137</v>
      </c>
      <c r="B3337" s="1">
        <v>44303.646290475175</v>
      </c>
      <c r="C3337">
        <v>333203</v>
      </c>
      <c r="D3337">
        <v>343591</v>
      </c>
      <c r="E3337" t="str">
        <f t="shared" si="104"/>
        <v>суббота</v>
      </c>
      <c r="F3337">
        <f t="shared" si="105"/>
        <v>15</v>
      </c>
    </row>
    <row r="3338" spans="1:6" x14ac:dyDescent="0.25">
      <c r="A3338">
        <v>13139</v>
      </c>
      <c r="B3338" s="1">
        <v>44303.646627831709</v>
      </c>
      <c r="C3338">
        <v>327986</v>
      </c>
      <c r="D3338">
        <v>439981</v>
      </c>
      <c r="E3338" t="str">
        <f t="shared" si="104"/>
        <v>суббота</v>
      </c>
      <c r="F3338">
        <f t="shared" si="105"/>
        <v>15</v>
      </c>
    </row>
    <row r="3339" spans="1:6" x14ac:dyDescent="0.25">
      <c r="A3339">
        <v>13141</v>
      </c>
      <c r="B3339" s="1">
        <v>44303.647841423954</v>
      </c>
      <c r="C3339">
        <v>62672</v>
      </c>
      <c r="D3339">
        <v>158978</v>
      </c>
      <c r="E3339" t="str">
        <f t="shared" si="104"/>
        <v>суббота</v>
      </c>
      <c r="F3339">
        <f t="shared" si="105"/>
        <v>15</v>
      </c>
    </row>
    <row r="3340" spans="1:6" x14ac:dyDescent="0.25">
      <c r="A3340">
        <v>13146</v>
      </c>
      <c r="B3340" s="1">
        <v>44303.649055016183</v>
      </c>
      <c r="C3340">
        <v>141702</v>
      </c>
      <c r="D3340">
        <v>318588</v>
      </c>
      <c r="E3340" t="str">
        <f t="shared" si="104"/>
        <v>суббота</v>
      </c>
      <c r="F3340">
        <f t="shared" si="105"/>
        <v>15</v>
      </c>
    </row>
    <row r="3341" spans="1:6" x14ac:dyDescent="0.25">
      <c r="A3341">
        <v>13147</v>
      </c>
      <c r="B3341" s="1">
        <v>44303.650268608413</v>
      </c>
      <c r="C3341">
        <v>195995</v>
      </c>
      <c r="D3341">
        <v>325852</v>
      </c>
      <c r="E3341" t="str">
        <f t="shared" si="104"/>
        <v>суббота</v>
      </c>
      <c r="F3341">
        <f t="shared" si="105"/>
        <v>15</v>
      </c>
    </row>
    <row r="3342" spans="1:6" x14ac:dyDescent="0.25">
      <c r="A3342">
        <v>13149</v>
      </c>
      <c r="B3342" s="1">
        <v>44303.651875362404</v>
      </c>
      <c r="C3342">
        <v>262267</v>
      </c>
      <c r="D3342">
        <v>430019</v>
      </c>
      <c r="E3342" t="str">
        <f t="shared" si="104"/>
        <v>суббота</v>
      </c>
      <c r="F3342">
        <f t="shared" si="105"/>
        <v>15</v>
      </c>
    </row>
    <row r="3343" spans="1:6" x14ac:dyDescent="0.25">
      <c r="A3343">
        <v>13154</v>
      </c>
      <c r="B3343" s="1">
        <v>44303.651886731393</v>
      </c>
      <c r="C3343">
        <v>240748</v>
      </c>
      <c r="D3343">
        <v>21407</v>
      </c>
      <c r="E3343" t="str">
        <f t="shared" si="104"/>
        <v>суббота</v>
      </c>
      <c r="F3343">
        <f t="shared" si="105"/>
        <v>15</v>
      </c>
    </row>
    <row r="3344" spans="1:6" x14ac:dyDescent="0.25">
      <c r="A3344">
        <v>13159</v>
      </c>
      <c r="B3344" s="1">
        <v>44303.65269579288</v>
      </c>
      <c r="C3344">
        <v>56258</v>
      </c>
      <c r="D3344">
        <v>314092</v>
      </c>
      <c r="E3344" t="str">
        <f t="shared" si="104"/>
        <v>суббота</v>
      </c>
      <c r="F3344">
        <f t="shared" si="105"/>
        <v>15</v>
      </c>
    </row>
    <row r="3345" spans="1:6" x14ac:dyDescent="0.25">
      <c r="A3345">
        <v>13163</v>
      </c>
      <c r="B3345" s="1">
        <v>44303.654718446596</v>
      </c>
      <c r="C3345">
        <v>115939</v>
      </c>
      <c r="D3345">
        <v>411922</v>
      </c>
      <c r="E3345" t="str">
        <f t="shared" si="104"/>
        <v>суббота</v>
      </c>
      <c r="F3345">
        <f t="shared" si="105"/>
        <v>15</v>
      </c>
    </row>
    <row r="3346" spans="1:6" x14ac:dyDescent="0.25">
      <c r="A3346">
        <v>13166</v>
      </c>
      <c r="B3346" s="1">
        <v>44303.655122977347</v>
      </c>
      <c r="C3346">
        <v>183441</v>
      </c>
      <c r="D3346">
        <v>374994</v>
      </c>
      <c r="E3346" t="str">
        <f t="shared" si="104"/>
        <v>суббота</v>
      </c>
      <c r="F3346">
        <f t="shared" si="105"/>
        <v>15</v>
      </c>
    </row>
    <row r="3347" spans="1:6" x14ac:dyDescent="0.25">
      <c r="A3347">
        <v>13170</v>
      </c>
      <c r="B3347" s="1">
        <v>44303.655122977347</v>
      </c>
      <c r="C3347">
        <v>284690</v>
      </c>
      <c r="D3347">
        <v>296118</v>
      </c>
      <c r="E3347" t="str">
        <f t="shared" si="104"/>
        <v>суббота</v>
      </c>
      <c r="F3347">
        <f t="shared" si="105"/>
        <v>15</v>
      </c>
    </row>
    <row r="3348" spans="1:6" x14ac:dyDescent="0.25">
      <c r="A3348">
        <v>13175</v>
      </c>
      <c r="B3348" s="1">
        <v>44303.656336569577</v>
      </c>
      <c r="C3348">
        <v>249097</v>
      </c>
      <c r="D3348">
        <v>21760</v>
      </c>
      <c r="E3348" t="str">
        <f t="shared" si="104"/>
        <v>суббота</v>
      </c>
      <c r="F3348">
        <f t="shared" si="105"/>
        <v>15</v>
      </c>
    </row>
    <row r="3349" spans="1:6" x14ac:dyDescent="0.25">
      <c r="A3349">
        <v>13177</v>
      </c>
      <c r="B3349" s="1">
        <v>44303.658986175113</v>
      </c>
      <c r="C3349">
        <v>25332</v>
      </c>
      <c r="D3349">
        <v>411922</v>
      </c>
      <c r="E3349" t="str">
        <f t="shared" si="104"/>
        <v>суббота</v>
      </c>
      <c r="F3349">
        <f t="shared" si="105"/>
        <v>15</v>
      </c>
    </row>
    <row r="3350" spans="1:6" x14ac:dyDescent="0.25">
      <c r="A3350">
        <v>13182</v>
      </c>
      <c r="B3350" s="1">
        <v>44303.659413434245</v>
      </c>
      <c r="C3350">
        <v>83457</v>
      </c>
      <c r="D3350">
        <v>411922</v>
      </c>
      <c r="E3350" t="str">
        <f t="shared" si="104"/>
        <v>суббота</v>
      </c>
      <c r="F3350">
        <f t="shared" si="105"/>
        <v>15</v>
      </c>
    </row>
    <row r="3351" spans="1:6" x14ac:dyDescent="0.25">
      <c r="A3351">
        <v>13186</v>
      </c>
      <c r="B3351" s="1">
        <v>44303.659749137849</v>
      </c>
      <c r="C3351">
        <v>21604</v>
      </c>
      <c r="D3351">
        <v>411922</v>
      </c>
      <c r="E3351" t="str">
        <f t="shared" si="104"/>
        <v>суббота</v>
      </c>
      <c r="F3351">
        <f t="shared" si="105"/>
        <v>15</v>
      </c>
    </row>
    <row r="3352" spans="1:6" x14ac:dyDescent="0.25">
      <c r="A3352">
        <v>13191</v>
      </c>
      <c r="B3352" s="1">
        <v>44303.664427184463</v>
      </c>
      <c r="C3352">
        <v>27149</v>
      </c>
      <c r="D3352">
        <v>311460</v>
      </c>
      <c r="E3352" t="str">
        <f t="shared" si="104"/>
        <v>суббота</v>
      </c>
      <c r="F3352">
        <f t="shared" si="105"/>
        <v>15</v>
      </c>
    </row>
    <row r="3353" spans="1:6" x14ac:dyDescent="0.25">
      <c r="A3353">
        <v>13193</v>
      </c>
      <c r="B3353" s="1">
        <v>44303.664831715214</v>
      </c>
      <c r="C3353">
        <v>251464</v>
      </c>
      <c r="D3353">
        <v>84382</v>
      </c>
      <c r="E3353" t="str">
        <f t="shared" si="104"/>
        <v>суббота</v>
      </c>
      <c r="F3353">
        <f t="shared" si="105"/>
        <v>15</v>
      </c>
    </row>
    <row r="3354" spans="1:6" x14ac:dyDescent="0.25">
      <c r="A3354">
        <v>13194</v>
      </c>
      <c r="B3354" s="1">
        <v>44303.664831715214</v>
      </c>
      <c r="C3354">
        <v>338870</v>
      </c>
      <c r="D3354">
        <v>158978</v>
      </c>
      <c r="E3354" t="str">
        <f t="shared" si="104"/>
        <v>суббота</v>
      </c>
      <c r="F3354">
        <f t="shared" si="105"/>
        <v>15</v>
      </c>
    </row>
    <row r="3355" spans="1:6" x14ac:dyDescent="0.25">
      <c r="A3355">
        <v>13198</v>
      </c>
      <c r="B3355" s="1">
        <v>44303.667663430424</v>
      </c>
      <c r="C3355">
        <v>97218</v>
      </c>
      <c r="D3355">
        <v>196571</v>
      </c>
      <c r="E3355" t="str">
        <f t="shared" si="104"/>
        <v>суббота</v>
      </c>
      <c r="F3355">
        <f t="shared" si="105"/>
        <v>16</v>
      </c>
    </row>
    <row r="3356" spans="1:6" x14ac:dyDescent="0.25">
      <c r="A3356">
        <v>13200</v>
      </c>
      <c r="B3356" s="1">
        <v>44303.668385876037</v>
      </c>
      <c r="C3356">
        <v>89285</v>
      </c>
      <c r="D3356">
        <v>30899</v>
      </c>
      <c r="E3356" t="str">
        <f t="shared" si="104"/>
        <v>суббота</v>
      </c>
      <c r="F3356">
        <f t="shared" si="105"/>
        <v>16</v>
      </c>
    </row>
    <row r="3357" spans="1:6" x14ac:dyDescent="0.25">
      <c r="A3357">
        <v>13204</v>
      </c>
      <c r="B3357" s="1">
        <v>44303.668538468584</v>
      </c>
      <c r="C3357">
        <v>342052</v>
      </c>
      <c r="D3357">
        <v>239565</v>
      </c>
      <c r="E3357" t="str">
        <f t="shared" si="104"/>
        <v>суббота</v>
      </c>
      <c r="F3357">
        <f t="shared" si="105"/>
        <v>16</v>
      </c>
    </row>
    <row r="3358" spans="1:6" x14ac:dyDescent="0.25">
      <c r="A3358">
        <v>13205</v>
      </c>
      <c r="B3358" s="1">
        <v>44303.668877022654</v>
      </c>
      <c r="C3358">
        <v>113393</v>
      </c>
      <c r="D3358">
        <v>7084</v>
      </c>
      <c r="E3358" t="str">
        <f t="shared" si="104"/>
        <v>суббота</v>
      </c>
      <c r="F3358">
        <f t="shared" si="105"/>
        <v>16</v>
      </c>
    </row>
    <row r="3359" spans="1:6" x14ac:dyDescent="0.25">
      <c r="A3359">
        <v>13206</v>
      </c>
      <c r="B3359" s="1">
        <v>44303.668877022654</v>
      </c>
      <c r="C3359">
        <v>233623</v>
      </c>
      <c r="D3359">
        <v>473323</v>
      </c>
      <c r="E3359" t="str">
        <f t="shared" si="104"/>
        <v>суббота</v>
      </c>
      <c r="F3359">
        <f t="shared" si="105"/>
        <v>16</v>
      </c>
    </row>
    <row r="3360" spans="1:6" x14ac:dyDescent="0.25">
      <c r="A3360">
        <v>13207</v>
      </c>
      <c r="B3360" s="1">
        <v>44303.669911801509</v>
      </c>
      <c r="C3360">
        <v>215886</v>
      </c>
      <c r="D3360">
        <v>154256</v>
      </c>
      <c r="E3360" t="str">
        <f t="shared" si="104"/>
        <v>суббота</v>
      </c>
      <c r="F3360">
        <f t="shared" si="105"/>
        <v>16</v>
      </c>
    </row>
    <row r="3361" spans="1:6" x14ac:dyDescent="0.25">
      <c r="A3361">
        <v>13208</v>
      </c>
      <c r="B3361" s="1">
        <v>44303.670090614884</v>
      </c>
      <c r="C3361">
        <v>34039</v>
      </c>
      <c r="D3361">
        <v>411922</v>
      </c>
      <c r="E3361" t="str">
        <f t="shared" si="104"/>
        <v>суббота</v>
      </c>
      <c r="F3361">
        <f t="shared" si="105"/>
        <v>16</v>
      </c>
    </row>
    <row r="3362" spans="1:6" x14ac:dyDescent="0.25">
      <c r="A3362">
        <v>13209</v>
      </c>
      <c r="B3362" s="1">
        <v>44303.670090614884</v>
      </c>
      <c r="C3362">
        <v>192756</v>
      </c>
      <c r="D3362">
        <v>191893</v>
      </c>
      <c r="E3362" t="str">
        <f t="shared" si="104"/>
        <v>суббота</v>
      </c>
      <c r="F3362">
        <f t="shared" si="105"/>
        <v>16</v>
      </c>
    </row>
    <row r="3363" spans="1:6" x14ac:dyDescent="0.25">
      <c r="A3363">
        <v>13211</v>
      </c>
      <c r="B3363" s="1">
        <v>44303.671712393567</v>
      </c>
      <c r="C3363">
        <v>7323</v>
      </c>
      <c r="D3363">
        <v>402089</v>
      </c>
      <c r="E3363" t="str">
        <f t="shared" si="104"/>
        <v>суббота</v>
      </c>
      <c r="F3363">
        <f t="shared" si="105"/>
        <v>16</v>
      </c>
    </row>
    <row r="3364" spans="1:6" x14ac:dyDescent="0.25">
      <c r="A3364">
        <v>13213</v>
      </c>
      <c r="B3364" s="1">
        <v>44303.673666666662</v>
      </c>
      <c r="C3364">
        <v>74954</v>
      </c>
      <c r="D3364">
        <v>266342</v>
      </c>
      <c r="E3364" t="str">
        <f t="shared" si="104"/>
        <v>суббота</v>
      </c>
      <c r="F3364">
        <f t="shared" si="105"/>
        <v>16</v>
      </c>
    </row>
    <row r="3365" spans="1:6" x14ac:dyDescent="0.25">
      <c r="A3365">
        <v>13216</v>
      </c>
      <c r="B3365" s="1">
        <v>44303.675349514568</v>
      </c>
      <c r="C3365">
        <v>40691</v>
      </c>
      <c r="D3365">
        <v>182191</v>
      </c>
      <c r="E3365" t="str">
        <f t="shared" si="104"/>
        <v>суббота</v>
      </c>
      <c r="F3365">
        <f t="shared" si="105"/>
        <v>16</v>
      </c>
    </row>
    <row r="3366" spans="1:6" x14ac:dyDescent="0.25">
      <c r="A3366">
        <v>13220</v>
      </c>
      <c r="B3366" s="1">
        <v>44303.676967637541</v>
      </c>
      <c r="C3366">
        <v>89529</v>
      </c>
      <c r="D3366">
        <v>401945</v>
      </c>
      <c r="E3366" t="str">
        <f t="shared" si="104"/>
        <v>суббота</v>
      </c>
      <c r="F3366">
        <f t="shared" si="105"/>
        <v>16</v>
      </c>
    </row>
    <row r="3367" spans="1:6" x14ac:dyDescent="0.25">
      <c r="A3367">
        <v>13224</v>
      </c>
      <c r="B3367" s="1">
        <v>44303.677776699027</v>
      </c>
      <c r="C3367">
        <v>285814</v>
      </c>
      <c r="D3367">
        <v>411922</v>
      </c>
      <c r="E3367" t="str">
        <f t="shared" si="104"/>
        <v>суббота</v>
      </c>
      <c r="F3367">
        <f t="shared" si="105"/>
        <v>16</v>
      </c>
    </row>
    <row r="3368" spans="1:6" x14ac:dyDescent="0.25">
      <c r="A3368">
        <v>13227</v>
      </c>
      <c r="B3368" s="1">
        <v>44303.678585760521</v>
      </c>
      <c r="C3368">
        <v>313702</v>
      </c>
      <c r="D3368">
        <v>129210</v>
      </c>
      <c r="E3368" t="str">
        <f t="shared" si="104"/>
        <v>суббота</v>
      </c>
      <c r="F3368">
        <f t="shared" si="105"/>
        <v>16</v>
      </c>
    </row>
    <row r="3369" spans="1:6" x14ac:dyDescent="0.25">
      <c r="A3369">
        <v>13230</v>
      </c>
      <c r="B3369" s="1">
        <v>44303.679433576464</v>
      </c>
      <c r="C3369">
        <v>338086</v>
      </c>
      <c r="D3369">
        <v>455878</v>
      </c>
      <c r="E3369" t="str">
        <f t="shared" si="104"/>
        <v>суббота</v>
      </c>
      <c r="F3369">
        <f t="shared" si="105"/>
        <v>16</v>
      </c>
    </row>
    <row r="3370" spans="1:6" x14ac:dyDescent="0.25">
      <c r="A3370">
        <v>13235</v>
      </c>
      <c r="B3370" s="1">
        <v>44303.679921872616</v>
      </c>
      <c r="C3370">
        <v>220180</v>
      </c>
      <c r="D3370">
        <v>106813</v>
      </c>
      <c r="E3370" t="str">
        <f t="shared" si="104"/>
        <v>суббота</v>
      </c>
      <c r="F3370">
        <f t="shared" si="105"/>
        <v>16</v>
      </c>
    </row>
    <row r="3371" spans="1:6" x14ac:dyDescent="0.25">
      <c r="A3371">
        <v>13239</v>
      </c>
      <c r="B3371" s="1">
        <v>44303.680203883494</v>
      </c>
      <c r="C3371">
        <v>25012</v>
      </c>
      <c r="D3371">
        <v>88863</v>
      </c>
      <c r="E3371" t="str">
        <f t="shared" si="104"/>
        <v>суббота</v>
      </c>
      <c r="F3371">
        <f t="shared" si="105"/>
        <v>16</v>
      </c>
    </row>
    <row r="3372" spans="1:6" x14ac:dyDescent="0.25">
      <c r="A3372">
        <v>13243</v>
      </c>
      <c r="B3372" s="1">
        <v>44303.680608414237</v>
      </c>
      <c r="C3372">
        <v>24410</v>
      </c>
      <c r="D3372">
        <v>470099</v>
      </c>
      <c r="E3372" t="str">
        <f t="shared" si="104"/>
        <v>суббота</v>
      </c>
      <c r="F3372">
        <f t="shared" si="105"/>
        <v>16</v>
      </c>
    </row>
    <row r="3373" spans="1:6" x14ac:dyDescent="0.25">
      <c r="A3373">
        <v>13248</v>
      </c>
      <c r="B3373" s="1">
        <v>44303.680608414237</v>
      </c>
      <c r="C3373">
        <v>70329</v>
      </c>
      <c r="D3373">
        <v>411922</v>
      </c>
      <c r="E3373" t="str">
        <f t="shared" si="104"/>
        <v>суббота</v>
      </c>
      <c r="F3373">
        <f t="shared" si="105"/>
        <v>16</v>
      </c>
    </row>
    <row r="3374" spans="1:6" x14ac:dyDescent="0.25">
      <c r="A3374">
        <v>13249</v>
      </c>
      <c r="B3374" s="1">
        <v>44303.680745872371</v>
      </c>
      <c r="C3374">
        <v>94160</v>
      </c>
      <c r="D3374">
        <v>325852</v>
      </c>
      <c r="E3374" t="str">
        <f t="shared" si="104"/>
        <v>суббота</v>
      </c>
      <c r="F3374">
        <f t="shared" si="105"/>
        <v>16</v>
      </c>
    </row>
    <row r="3375" spans="1:6" x14ac:dyDescent="0.25">
      <c r="A3375">
        <v>13251</v>
      </c>
      <c r="B3375" s="1">
        <v>44303.68101294498</v>
      </c>
      <c r="C3375">
        <v>40633</v>
      </c>
      <c r="D3375">
        <v>238576</v>
      </c>
      <c r="E3375" t="str">
        <f t="shared" si="104"/>
        <v>суббота</v>
      </c>
      <c r="F3375">
        <f t="shared" si="105"/>
        <v>16</v>
      </c>
    </row>
    <row r="3376" spans="1:6" x14ac:dyDescent="0.25">
      <c r="A3376">
        <v>13256</v>
      </c>
      <c r="B3376" s="1">
        <v>44303.681417279578</v>
      </c>
      <c r="C3376">
        <v>322947</v>
      </c>
      <c r="D3376">
        <v>218380</v>
      </c>
      <c r="E3376" t="str">
        <f t="shared" si="104"/>
        <v>суббота</v>
      </c>
      <c r="F3376">
        <f t="shared" si="105"/>
        <v>16</v>
      </c>
    </row>
    <row r="3377" spans="1:6" x14ac:dyDescent="0.25">
      <c r="A3377">
        <v>13261</v>
      </c>
      <c r="B3377" s="1">
        <v>44303.681822006474</v>
      </c>
      <c r="C3377">
        <v>143077</v>
      </c>
      <c r="D3377">
        <v>250679</v>
      </c>
      <c r="E3377" t="str">
        <f t="shared" si="104"/>
        <v>суббота</v>
      </c>
      <c r="F3377">
        <f t="shared" si="105"/>
        <v>16</v>
      </c>
    </row>
    <row r="3378" spans="1:6" x14ac:dyDescent="0.25">
      <c r="A3378">
        <v>13264</v>
      </c>
      <c r="B3378" s="1">
        <v>44303.682226537218</v>
      </c>
      <c r="C3378">
        <v>221671</v>
      </c>
      <c r="D3378">
        <v>377194</v>
      </c>
      <c r="E3378" t="str">
        <f t="shared" si="104"/>
        <v>суббота</v>
      </c>
      <c r="F3378">
        <f t="shared" si="105"/>
        <v>16</v>
      </c>
    </row>
    <row r="3379" spans="1:6" x14ac:dyDescent="0.25">
      <c r="A3379">
        <v>13269</v>
      </c>
      <c r="B3379" s="1">
        <v>44303.684438612021</v>
      </c>
      <c r="C3379">
        <v>101055</v>
      </c>
      <c r="D3379">
        <v>128969</v>
      </c>
      <c r="E3379" t="str">
        <f t="shared" si="104"/>
        <v>суббота</v>
      </c>
      <c r="F3379">
        <f t="shared" si="105"/>
        <v>16</v>
      </c>
    </row>
    <row r="3380" spans="1:6" x14ac:dyDescent="0.25">
      <c r="A3380">
        <v>13272</v>
      </c>
      <c r="B3380" s="1">
        <v>44303.685058252428</v>
      </c>
      <c r="C3380">
        <v>46786</v>
      </c>
      <c r="D3380">
        <v>223719</v>
      </c>
      <c r="E3380" t="str">
        <f t="shared" si="104"/>
        <v>суббота</v>
      </c>
      <c r="F3380">
        <f t="shared" si="105"/>
        <v>16</v>
      </c>
    </row>
    <row r="3381" spans="1:6" x14ac:dyDescent="0.25">
      <c r="A3381">
        <v>13273</v>
      </c>
      <c r="B3381" s="1">
        <v>44303.685867313914</v>
      </c>
      <c r="C3381">
        <v>344565</v>
      </c>
      <c r="D3381">
        <v>289620</v>
      </c>
      <c r="E3381" t="str">
        <f t="shared" si="104"/>
        <v>суббота</v>
      </c>
      <c r="F3381">
        <f t="shared" si="105"/>
        <v>16</v>
      </c>
    </row>
    <row r="3382" spans="1:6" x14ac:dyDescent="0.25">
      <c r="A3382">
        <v>13278</v>
      </c>
      <c r="B3382" s="1">
        <v>44303.686676375408</v>
      </c>
      <c r="C3382">
        <v>321865</v>
      </c>
      <c r="D3382">
        <v>250679</v>
      </c>
      <c r="E3382" t="str">
        <f t="shared" si="104"/>
        <v>суббота</v>
      </c>
      <c r="F3382">
        <f t="shared" si="105"/>
        <v>16</v>
      </c>
    </row>
    <row r="3383" spans="1:6" x14ac:dyDescent="0.25">
      <c r="A3383">
        <v>13282</v>
      </c>
      <c r="B3383" s="1">
        <v>44303.687080906151</v>
      </c>
      <c r="C3383">
        <v>141697</v>
      </c>
      <c r="D3383">
        <v>122982</v>
      </c>
      <c r="E3383" t="str">
        <f t="shared" si="104"/>
        <v>суббота</v>
      </c>
      <c r="F3383">
        <f t="shared" si="105"/>
        <v>16</v>
      </c>
    </row>
    <row r="3384" spans="1:6" x14ac:dyDescent="0.25">
      <c r="A3384">
        <v>13284</v>
      </c>
      <c r="B3384" s="1">
        <v>44303.688294498381</v>
      </c>
      <c r="C3384">
        <v>266635</v>
      </c>
      <c r="D3384">
        <v>251574</v>
      </c>
      <c r="E3384" t="str">
        <f t="shared" si="104"/>
        <v>суббота</v>
      </c>
      <c r="F3384">
        <f t="shared" si="105"/>
        <v>16</v>
      </c>
    </row>
    <row r="3385" spans="1:6" x14ac:dyDescent="0.25">
      <c r="A3385">
        <v>13287</v>
      </c>
      <c r="B3385" s="1">
        <v>44303.688711203344</v>
      </c>
      <c r="C3385">
        <v>223058</v>
      </c>
      <c r="D3385">
        <v>357547</v>
      </c>
      <c r="E3385" t="str">
        <f t="shared" si="104"/>
        <v>суббота</v>
      </c>
      <c r="F3385">
        <f t="shared" si="105"/>
        <v>16</v>
      </c>
    </row>
    <row r="3386" spans="1:6" x14ac:dyDescent="0.25">
      <c r="A3386">
        <v>13291</v>
      </c>
      <c r="B3386" s="1">
        <v>44303.689504684589</v>
      </c>
      <c r="C3386">
        <v>81893</v>
      </c>
      <c r="D3386">
        <v>104958</v>
      </c>
      <c r="E3386" t="str">
        <f t="shared" si="104"/>
        <v>суббота</v>
      </c>
      <c r="F3386">
        <f t="shared" si="105"/>
        <v>16</v>
      </c>
    </row>
    <row r="3387" spans="1:6" x14ac:dyDescent="0.25">
      <c r="A3387">
        <v>13296</v>
      </c>
      <c r="B3387" s="1">
        <v>44303.690054017759</v>
      </c>
      <c r="C3387">
        <v>195480</v>
      </c>
      <c r="D3387">
        <v>347367</v>
      </c>
      <c r="E3387" t="str">
        <f t="shared" si="104"/>
        <v>суббота</v>
      </c>
      <c r="F3387">
        <f t="shared" si="105"/>
        <v>16</v>
      </c>
    </row>
    <row r="3388" spans="1:6" x14ac:dyDescent="0.25">
      <c r="A3388">
        <v>13297</v>
      </c>
      <c r="B3388" s="1">
        <v>44303.691366313666</v>
      </c>
      <c r="C3388">
        <v>60024</v>
      </c>
      <c r="D3388">
        <v>411922</v>
      </c>
      <c r="E3388" t="str">
        <f t="shared" si="104"/>
        <v>суббота</v>
      </c>
      <c r="F3388">
        <f t="shared" si="105"/>
        <v>16</v>
      </c>
    </row>
    <row r="3389" spans="1:6" x14ac:dyDescent="0.25">
      <c r="A3389">
        <v>13299</v>
      </c>
      <c r="B3389" s="1">
        <v>44303.691935275077</v>
      </c>
      <c r="C3389">
        <v>57853</v>
      </c>
      <c r="D3389">
        <v>411922</v>
      </c>
      <c r="E3389" t="str">
        <f t="shared" si="104"/>
        <v>суббота</v>
      </c>
      <c r="F3389">
        <f t="shared" si="105"/>
        <v>16</v>
      </c>
    </row>
    <row r="3390" spans="1:6" x14ac:dyDescent="0.25">
      <c r="A3390">
        <v>13304</v>
      </c>
      <c r="B3390" s="1">
        <v>44303.691935275077</v>
      </c>
      <c r="C3390">
        <v>263279</v>
      </c>
      <c r="D3390">
        <v>248599</v>
      </c>
      <c r="E3390" t="str">
        <f t="shared" si="104"/>
        <v>суббота</v>
      </c>
      <c r="F3390">
        <f t="shared" si="105"/>
        <v>16</v>
      </c>
    </row>
    <row r="3391" spans="1:6" x14ac:dyDescent="0.25">
      <c r="A3391">
        <v>13306</v>
      </c>
      <c r="B3391" s="1">
        <v>44303.6920987579</v>
      </c>
      <c r="C3391">
        <v>205508</v>
      </c>
      <c r="D3391">
        <v>244574</v>
      </c>
      <c r="E3391" t="str">
        <f t="shared" si="104"/>
        <v>суббота</v>
      </c>
      <c r="F3391">
        <f t="shared" si="105"/>
        <v>16</v>
      </c>
    </row>
    <row r="3392" spans="1:6" x14ac:dyDescent="0.25">
      <c r="A3392">
        <v>13307</v>
      </c>
      <c r="B3392" s="1">
        <v>44303.693148867314</v>
      </c>
      <c r="C3392">
        <v>131065</v>
      </c>
      <c r="D3392">
        <v>21760</v>
      </c>
      <c r="E3392" t="str">
        <f t="shared" si="104"/>
        <v>суббота</v>
      </c>
      <c r="F3392">
        <f t="shared" si="105"/>
        <v>16</v>
      </c>
    </row>
    <row r="3393" spans="1:6" x14ac:dyDescent="0.25">
      <c r="A3393">
        <v>13310</v>
      </c>
      <c r="B3393" s="1">
        <v>44303.695171521038</v>
      </c>
      <c r="C3393">
        <v>86329</v>
      </c>
      <c r="D3393">
        <v>74742</v>
      </c>
      <c r="E3393" t="str">
        <f t="shared" si="104"/>
        <v>суббота</v>
      </c>
      <c r="F3393">
        <f t="shared" si="105"/>
        <v>16</v>
      </c>
    </row>
    <row r="3394" spans="1:6" x14ac:dyDescent="0.25">
      <c r="A3394">
        <v>13313</v>
      </c>
      <c r="B3394" s="1">
        <v>44303.695486312448</v>
      </c>
      <c r="C3394">
        <v>327043</v>
      </c>
      <c r="D3394">
        <v>366600</v>
      </c>
      <c r="E3394" t="str">
        <f t="shared" si="104"/>
        <v>суббота</v>
      </c>
      <c r="F3394">
        <f t="shared" si="105"/>
        <v>16</v>
      </c>
    </row>
    <row r="3395" spans="1:6" x14ac:dyDescent="0.25">
      <c r="A3395">
        <v>13317</v>
      </c>
      <c r="B3395" s="1">
        <v>44303.69594409009</v>
      </c>
      <c r="C3395">
        <v>264427</v>
      </c>
      <c r="D3395">
        <v>245930</v>
      </c>
      <c r="E3395" t="str">
        <f t="shared" ref="E3395:E3458" si="106">TEXT(B3395,"ДДДД")</f>
        <v>суббота</v>
      </c>
      <c r="F3395">
        <f t="shared" ref="F3395:F3458" si="107">HOUR(B3395)</f>
        <v>16</v>
      </c>
    </row>
    <row r="3396" spans="1:6" x14ac:dyDescent="0.25">
      <c r="A3396">
        <v>13321</v>
      </c>
      <c r="B3396" s="1">
        <v>44303.697598705505</v>
      </c>
      <c r="C3396">
        <v>205133</v>
      </c>
      <c r="D3396">
        <v>31749</v>
      </c>
      <c r="E3396" t="str">
        <f t="shared" si="106"/>
        <v>суббота</v>
      </c>
      <c r="F3396">
        <f t="shared" si="107"/>
        <v>16</v>
      </c>
    </row>
    <row r="3397" spans="1:6" x14ac:dyDescent="0.25">
      <c r="A3397">
        <v>13322</v>
      </c>
      <c r="B3397" s="1">
        <v>44303.698812297735</v>
      </c>
      <c r="C3397">
        <v>317909</v>
      </c>
      <c r="D3397">
        <v>411922</v>
      </c>
      <c r="E3397" t="str">
        <f t="shared" si="106"/>
        <v>суббота</v>
      </c>
      <c r="F3397">
        <f t="shared" si="107"/>
        <v>16</v>
      </c>
    </row>
    <row r="3398" spans="1:6" x14ac:dyDescent="0.25">
      <c r="A3398">
        <v>13325</v>
      </c>
      <c r="B3398" s="1">
        <v>44303.704071197411</v>
      </c>
      <c r="C3398">
        <v>264305</v>
      </c>
      <c r="D3398">
        <v>58504</v>
      </c>
      <c r="E3398" t="str">
        <f t="shared" si="106"/>
        <v>суббота</v>
      </c>
      <c r="F3398">
        <f t="shared" si="107"/>
        <v>16</v>
      </c>
    </row>
    <row r="3399" spans="1:6" x14ac:dyDescent="0.25">
      <c r="A3399">
        <v>13327</v>
      </c>
      <c r="B3399" s="1">
        <v>44303.706093851135</v>
      </c>
      <c r="C3399">
        <v>332212</v>
      </c>
      <c r="D3399">
        <v>411922</v>
      </c>
      <c r="E3399" t="str">
        <f t="shared" si="106"/>
        <v>суббота</v>
      </c>
      <c r="F3399">
        <f t="shared" si="107"/>
        <v>16</v>
      </c>
    </row>
    <row r="3400" spans="1:6" x14ac:dyDescent="0.25">
      <c r="A3400">
        <v>13329</v>
      </c>
      <c r="B3400" s="1">
        <v>44303.708578753016</v>
      </c>
      <c r="C3400">
        <v>48475</v>
      </c>
      <c r="D3400">
        <v>158978</v>
      </c>
      <c r="E3400" t="str">
        <f t="shared" si="106"/>
        <v>суббота</v>
      </c>
      <c r="F3400">
        <f t="shared" si="107"/>
        <v>17</v>
      </c>
    </row>
    <row r="3401" spans="1:6" x14ac:dyDescent="0.25">
      <c r="A3401">
        <v>13333</v>
      </c>
      <c r="B3401" s="1">
        <v>44303.709330097088</v>
      </c>
      <c r="C3401">
        <v>187906</v>
      </c>
      <c r="D3401">
        <v>95288</v>
      </c>
      <c r="E3401" t="str">
        <f t="shared" si="106"/>
        <v>суббота</v>
      </c>
      <c r="F3401">
        <f t="shared" si="107"/>
        <v>17</v>
      </c>
    </row>
    <row r="3402" spans="1:6" x14ac:dyDescent="0.25">
      <c r="A3402">
        <v>13338</v>
      </c>
      <c r="B3402" s="1">
        <v>44303.709330097088</v>
      </c>
      <c r="C3402">
        <v>307105</v>
      </c>
      <c r="D3402">
        <v>182984</v>
      </c>
      <c r="E3402" t="str">
        <f t="shared" si="106"/>
        <v>суббота</v>
      </c>
      <c r="F3402">
        <f t="shared" si="107"/>
        <v>17</v>
      </c>
    </row>
    <row r="3403" spans="1:6" x14ac:dyDescent="0.25">
      <c r="A3403">
        <v>13340</v>
      </c>
      <c r="B3403" s="1">
        <v>44303.709734627831</v>
      </c>
      <c r="C3403">
        <v>50210</v>
      </c>
      <c r="D3403">
        <v>4199</v>
      </c>
      <c r="E3403" t="str">
        <f t="shared" si="106"/>
        <v>суббота</v>
      </c>
      <c r="F3403">
        <f t="shared" si="107"/>
        <v>17</v>
      </c>
    </row>
    <row r="3404" spans="1:6" x14ac:dyDescent="0.25">
      <c r="A3404">
        <v>13341</v>
      </c>
      <c r="B3404" s="1">
        <v>44303.710543689325</v>
      </c>
      <c r="C3404">
        <v>84166</v>
      </c>
      <c r="D3404">
        <v>141259</v>
      </c>
      <c r="E3404" t="str">
        <f t="shared" si="106"/>
        <v>суббота</v>
      </c>
      <c r="F3404">
        <f t="shared" si="107"/>
        <v>17</v>
      </c>
    </row>
    <row r="3405" spans="1:6" x14ac:dyDescent="0.25">
      <c r="A3405">
        <v>13344</v>
      </c>
      <c r="B3405" s="1">
        <v>44303.710776085696</v>
      </c>
      <c r="C3405">
        <v>169958</v>
      </c>
      <c r="D3405">
        <v>298988</v>
      </c>
      <c r="E3405" t="str">
        <f t="shared" si="106"/>
        <v>суббота</v>
      </c>
      <c r="F3405">
        <f t="shared" si="107"/>
        <v>17</v>
      </c>
    </row>
    <row r="3406" spans="1:6" x14ac:dyDescent="0.25">
      <c r="A3406">
        <v>13346</v>
      </c>
      <c r="B3406" s="1">
        <v>44303.711264381847</v>
      </c>
      <c r="C3406">
        <v>258990</v>
      </c>
      <c r="D3406">
        <v>267896</v>
      </c>
      <c r="E3406" t="str">
        <f t="shared" si="106"/>
        <v>суббота</v>
      </c>
      <c r="F3406">
        <f t="shared" si="107"/>
        <v>17</v>
      </c>
    </row>
    <row r="3407" spans="1:6" x14ac:dyDescent="0.25">
      <c r="A3407">
        <v>13349</v>
      </c>
      <c r="B3407" s="1">
        <v>44303.711352750805</v>
      </c>
      <c r="C3407">
        <v>74679</v>
      </c>
      <c r="D3407">
        <v>182191</v>
      </c>
      <c r="E3407" t="str">
        <f t="shared" si="106"/>
        <v>суббота</v>
      </c>
      <c r="F3407">
        <f t="shared" si="107"/>
        <v>17</v>
      </c>
    </row>
    <row r="3408" spans="1:6" x14ac:dyDescent="0.25">
      <c r="A3408">
        <v>13350</v>
      </c>
      <c r="B3408" s="1">
        <v>44303.711352750805</v>
      </c>
      <c r="C3408">
        <v>277424</v>
      </c>
      <c r="D3408">
        <v>468882</v>
      </c>
      <c r="E3408" t="str">
        <f t="shared" si="106"/>
        <v>суббота</v>
      </c>
      <c r="F3408">
        <f t="shared" si="107"/>
        <v>17</v>
      </c>
    </row>
    <row r="3409" spans="1:6" x14ac:dyDescent="0.25">
      <c r="A3409">
        <v>13355</v>
      </c>
      <c r="B3409" s="1">
        <v>44303.712485122225</v>
      </c>
      <c r="C3409">
        <v>102066</v>
      </c>
      <c r="D3409">
        <v>411922</v>
      </c>
      <c r="E3409" t="str">
        <f t="shared" si="106"/>
        <v>суббота</v>
      </c>
      <c r="F3409">
        <f t="shared" si="107"/>
        <v>17</v>
      </c>
    </row>
    <row r="3410" spans="1:6" x14ac:dyDescent="0.25">
      <c r="A3410">
        <v>13359</v>
      </c>
      <c r="B3410" s="1">
        <v>44303.712566343042</v>
      </c>
      <c r="C3410">
        <v>23862</v>
      </c>
      <c r="D3410">
        <v>1106</v>
      </c>
      <c r="E3410" t="str">
        <f t="shared" si="106"/>
        <v>суббота</v>
      </c>
      <c r="F3410">
        <f t="shared" si="107"/>
        <v>17</v>
      </c>
    </row>
    <row r="3411" spans="1:6" x14ac:dyDescent="0.25">
      <c r="A3411">
        <v>13360</v>
      </c>
      <c r="B3411" s="1">
        <v>44303.712970873785</v>
      </c>
      <c r="C3411">
        <v>156773</v>
      </c>
      <c r="D3411">
        <v>68991</v>
      </c>
      <c r="E3411" t="str">
        <f t="shared" si="106"/>
        <v>суббота</v>
      </c>
      <c r="F3411">
        <f t="shared" si="107"/>
        <v>17</v>
      </c>
    </row>
    <row r="3412" spans="1:6" x14ac:dyDescent="0.25">
      <c r="A3412">
        <v>13365</v>
      </c>
      <c r="B3412" s="1">
        <v>44303.714184466022</v>
      </c>
      <c r="C3412">
        <v>30046</v>
      </c>
      <c r="D3412">
        <v>388561</v>
      </c>
      <c r="E3412" t="str">
        <f t="shared" si="106"/>
        <v>суббота</v>
      </c>
      <c r="F3412">
        <f t="shared" si="107"/>
        <v>17</v>
      </c>
    </row>
    <row r="3413" spans="1:6" x14ac:dyDescent="0.25">
      <c r="A3413">
        <v>13370</v>
      </c>
      <c r="B3413" s="1">
        <v>44303.714184466022</v>
      </c>
      <c r="C3413">
        <v>31988</v>
      </c>
      <c r="D3413">
        <v>309553</v>
      </c>
      <c r="E3413" t="str">
        <f t="shared" si="106"/>
        <v>суббота</v>
      </c>
      <c r="F3413">
        <f t="shared" si="107"/>
        <v>17</v>
      </c>
    </row>
    <row r="3414" spans="1:6" x14ac:dyDescent="0.25">
      <c r="A3414">
        <v>13371</v>
      </c>
      <c r="B3414" s="1">
        <v>44303.714621417887</v>
      </c>
      <c r="C3414">
        <v>42894</v>
      </c>
      <c r="D3414">
        <v>123413</v>
      </c>
      <c r="E3414" t="str">
        <f t="shared" si="106"/>
        <v>суббота</v>
      </c>
      <c r="F3414">
        <f t="shared" si="107"/>
        <v>17</v>
      </c>
    </row>
    <row r="3415" spans="1:6" x14ac:dyDescent="0.25">
      <c r="A3415">
        <v>13375</v>
      </c>
      <c r="B3415" s="1">
        <v>44303.720656957928</v>
      </c>
      <c r="C3415">
        <v>344827</v>
      </c>
      <c r="D3415">
        <v>344776</v>
      </c>
      <c r="E3415" t="str">
        <f t="shared" si="106"/>
        <v>суббота</v>
      </c>
      <c r="F3415">
        <f t="shared" si="107"/>
        <v>17</v>
      </c>
    </row>
    <row r="3416" spans="1:6" x14ac:dyDescent="0.25">
      <c r="A3416">
        <v>13380</v>
      </c>
      <c r="B3416" s="1">
        <v>44303.721666666665</v>
      </c>
      <c r="C3416">
        <v>308321</v>
      </c>
      <c r="D3416">
        <v>81226</v>
      </c>
      <c r="E3416" t="str">
        <f t="shared" si="106"/>
        <v>суббота</v>
      </c>
      <c r="F3416">
        <f t="shared" si="107"/>
        <v>17</v>
      </c>
    </row>
    <row r="3417" spans="1:6" x14ac:dyDescent="0.25">
      <c r="A3417">
        <v>13384</v>
      </c>
      <c r="B3417" s="1">
        <v>44303.721870550158</v>
      </c>
      <c r="C3417">
        <v>173423</v>
      </c>
      <c r="D3417">
        <v>158978</v>
      </c>
      <c r="E3417" t="str">
        <f t="shared" si="106"/>
        <v>суббота</v>
      </c>
      <c r="F3417">
        <f t="shared" si="107"/>
        <v>17</v>
      </c>
    </row>
    <row r="3418" spans="1:6" x14ac:dyDescent="0.25">
      <c r="A3418">
        <v>13385</v>
      </c>
      <c r="B3418" s="1">
        <v>44303.722275080901</v>
      </c>
      <c r="C3418">
        <v>324216</v>
      </c>
      <c r="D3418">
        <v>351192</v>
      </c>
      <c r="E3418" t="str">
        <f t="shared" si="106"/>
        <v>суббота</v>
      </c>
      <c r="F3418">
        <f t="shared" si="107"/>
        <v>17</v>
      </c>
    </row>
    <row r="3419" spans="1:6" x14ac:dyDescent="0.25">
      <c r="A3419">
        <v>13389</v>
      </c>
      <c r="B3419" s="1">
        <v>44303.722275080909</v>
      </c>
      <c r="C3419">
        <v>232254</v>
      </c>
      <c r="D3419">
        <v>396686</v>
      </c>
      <c r="E3419" t="str">
        <f t="shared" si="106"/>
        <v>суббота</v>
      </c>
      <c r="F3419">
        <f t="shared" si="107"/>
        <v>17</v>
      </c>
    </row>
    <row r="3420" spans="1:6" x14ac:dyDescent="0.25">
      <c r="A3420">
        <v>13391</v>
      </c>
      <c r="B3420" s="1">
        <v>44303.723084142395</v>
      </c>
      <c r="C3420">
        <v>67944</v>
      </c>
      <c r="D3420">
        <v>31302</v>
      </c>
      <c r="E3420" t="str">
        <f t="shared" si="106"/>
        <v>суббота</v>
      </c>
      <c r="F3420">
        <f t="shared" si="107"/>
        <v>17</v>
      </c>
    </row>
    <row r="3421" spans="1:6" x14ac:dyDescent="0.25">
      <c r="A3421">
        <v>13394</v>
      </c>
      <c r="B3421" s="1">
        <v>44303.725106796119</v>
      </c>
      <c r="C3421">
        <v>43065</v>
      </c>
      <c r="D3421">
        <v>411922</v>
      </c>
      <c r="E3421" t="str">
        <f t="shared" si="106"/>
        <v>суббота</v>
      </c>
      <c r="F3421">
        <f t="shared" si="107"/>
        <v>17</v>
      </c>
    </row>
    <row r="3422" spans="1:6" x14ac:dyDescent="0.25">
      <c r="A3422">
        <v>13397</v>
      </c>
      <c r="B3422" s="1">
        <v>44303.725106796119</v>
      </c>
      <c r="C3422">
        <v>243546</v>
      </c>
      <c r="D3422">
        <v>305434</v>
      </c>
      <c r="E3422" t="str">
        <f t="shared" si="106"/>
        <v>суббота</v>
      </c>
      <c r="F3422">
        <f t="shared" si="107"/>
        <v>17</v>
      </c>
    </row>
    <row r="3423" spans="1:6" x14ac:dyDescent="0.25">
      <c r="A3423">
        <v>13399</v>
      </c>
      <c r="B3423" s="1">
        <v>44303.725511326862</v>
      </c>
      <c r="C3423">
        <v>179149</v>
      </c>
      <c r="D3423">
        <v>324893</v>
      </c>
      <c r="E3423" t="str">
        <f t="shared" si="106"/>
        <v>суббота</v>
      </c>
      <c r="F3423">
        <f t="shared" si="107"/>
        <v>17</v>
      </c>
    </row>
    <row r="3424" spans="1:6" x14ac:dyDescent="0.25">
      <c r="A3424">
        <v>13403</v>
      </c>
      <c r="B3424" s="1">
        <v>44303.726320388349</v>
      </c>
      <c r="C3424">
        <v>214428</v>
      </c>
      <c r="D3424">
        <v>473323</v>
      </c>
      <c r="E3424" t="str">
        <f t="shared" si="106"/>
        <v>суббота</v>
      </c>
      <c r="F3424">
        <f t="shared" si="107"/>
        <v>17</v>
      </c>
    </row>
    <row r="3425" spans="1:6" x14ac:dyDescent="0.25">
      <c r="A3425">
        <v>13408</v>
      </c>
      <c r="B3425" s="1">
        <v>44303.726706747642</v>
      </c>
      <c r="C3425">
        <v>80128</v>
      </c>
      <c r="D3425">
        <v>155428</v>
      </c>
      <c r="E3425" t="str">
        <f t="shared" si="106"/>
        <v>суббота</v>
      </c>
      <c r="F3425">
        <f t="shared" si="107"/>
        <v>17</v>
      </c>
    </row>
    <row r="3426" spans="1:6" x14ac:dyDescent="0.25">
      <c r="A3426">
        <v>13410</v>
      </c>
      <c r="B3426" s="1">
        <v>44303.728333333333</v>
      </c>
      <c r="C3426">
        <v>201015</v>
      </c>
      <c r="D3426">
        <v>392434</v>
      </c>
      <c r="E3426" t="str">
        <f t="shared" si="106"/>
        <v>суббота</v>
      </c>
      <c r="F3426">
        <f t="shared" si="107"/>
        <v>17</v>
      </c>
    </row>
    <row r="3427" spans="1:6" x14ac:dyDescent="0.25">
      <c r="A3427">
        <v>13413</v>
      </c>
      <c r="B3427" s="1">
        <v>44303.728343042072</v>
      </c>
      <c r="C3427">
        <v>223931</v>
      </c>
      <c r="D3427">
        <v>411922</v>
      </c>
      <c r="E3427" t="str">
        <f t="shared" si="106"/>
        <v>суббота</v>
      </c>
      <c r="F3427">
        <f t="shared" si="107"/>
        <v>17</v>
      </c>
    </row>
    <row r="3428" spans="1:6" x14ac:dyDescent="0.25">
      <c r="A3428">
        <v>13416</v>
      </c>
      <c r="B3428" s="1">
        <v>44303.728747572815</v>
      </c>
      <c r="C3428">
        <v>123144</v>
      </c>
      <c r="D3428">
        <v>330333</v>
      </c>
      <c r="E3428" t="str">
        <f t="shared" si="106"/>
        <v>суббота</v>
      </c>
      <c r="F3428">
        <f t="shared" si="107"/>
        <v>17</v>
      </c>
    </row>
    <row r="3429" spans="1:6" x14ac:dyDescent="0.25">
      <c r="A3429">
        <v>13417</v>
      </c>
      <c r="B3429" s="1">
        <v>44303.728904080323</v>
      </c>
      <c r="C3429">
        <v>18533</v>
      </c>
      <c r="D3429">
        <v>296608</v>
      </c>
      <c r="E3429" t="str">
        <f t="shared" si="106"/>
        <v>суббота</v>
      </c>
      <c r="F3429">
        <f t="shared" si="107"/>
        <v>17</v>
      </c>
    </row>
    <row r="3430" spans="1:6" x14ac:dyDescent="0.25">
      <c r="A3430">
        <v>13418</v>
      </c>
      <c r="B3430" s="1">
        <v>44303.731983818776</v>
      </c>
      <c r="C3430">
        <v>85396</v>
      </c>
      <c r="D3430">
        <v>394819</v>
      </c>
      <c r="E3430" t="str">
        <f t="shared" si="106"/>
        <v>суббота</v>
      </c>
      <c r="F3430">
        <f t="shared" si="107"/>
        <v>17</v>
      </c>
    </row>
    <row r="3431" spans="1:6" x14ac:dyDescent="0.25">
      <c r="A3431">
        <v>13420</v>
      </c>
      <c r="B3431" s="1">
        <v>44303.734006472492</v>
      </c>
      <c r="C3431">
        <v>148397</v>
      </c>
      <c r="D3431">
        <v>343491</v>
      </c>
      <c r="E3431" t="str">
        <f t="shared" si="106"/>
        <v>суббота</v>
      </c>
      <c r="F3431">
        <f t="shared" si="107"/>
        <v>17</v>
      </c>
    </row>
    <row r="3432" spans="1:6" x14ac:dyDescent="0.25">
      <c r="A3432">
        <v>13424</v>
      </c>
      <c r="B3432" s="1">
        <v>44303.734824671163</v>
      </c>
      <c r="C3432">
        <v>173929</v>
      </c>
      <c r="D3432">
        <v>317833</v>
      </c>
      <c r="E3432" t="str">
        <f t="shared" si="106"/>
        <v>суббота</v>
      </c>
      <c r="F3432">
        <f t="shared" si="107"/>
        <v>17</v>
      </c>
    </row>
    <row r="3433" spans="1:6" x14ac:dyDescent="0.25">
      <c r="A3433">
        <v>13429</v>
      </c>
      <c r="B3433" s="1">
        <v>44303.735624595465</v>
      </c>
      <c r="C3433">
        <v>73077</v>
      </c>
      <c r="D3433">
        <v>298026</v>
      </c>
      <c r="E3433" t="str">
        <f t="shared" si="106"/>
        <v>суббота</v>
      </c>
      <c r="F3433">
        <f t="shared" si="107"/>
        <v>17</v>
      </c>
    </row>
    <row r="3434" spans="1:6" x14ac:dyDescent="0.25">
      <c r="A3434">
        <v>13434</v>
      </c>
      <c r="B3434" s="1">
        <v>44303.736029126216</v>
      </c>
      <c r="C3434">
        <v>263905</v>
      </c>
      <c r="D3434">
        <v>158978</v>
      </c>
      <c r="E3434" t="str">
        <f t="shared" si="106"/>
        <v>суббота</v>
      </c>
      <c r="F3434">
        <f t="shared" si="107"/>
        <v>17</v>
      </c>
    </row>
    <row r="3435" spans="1:6" x14ac:dyDescent="0.25">
      <c r="A3435">
        <v>13438</v>
      </c>
      <c r="B3435" s="1">
        <v>44303.739066743983</v>
      </c>
      <c r="C3435">
        <v>101543</v>
      </c>
      <c r="D3435">
        <v>128523</v>
      </c>
      <c r="E3435" t="str">
        <f t="shared" si="106"/>
        <v>суббота</v>
      </c>
      <c r="F3435">
        <f t="shared" si="107"/>
        <v>17</v>
      </c>
    </row>
    <row r="3436" spans="1:6" x14ac:dyDescent="0.25">
      <c r="A3436">
        <v>13442</v>
      </c>
      <c r="B3436" s="1">
        <v>44303.739265372169</v>
      </c>
      <c r="C3436">
        <v>218440</v>
      </c>
      <c r="D3436">
        <v>369021</v>
      </c>
      <c r="E3436" t="str">
        <f t="shared" si="106"/>
        <v>суббота</v>
      </c>
      <c r="F3436">
        <f t="shared" si="107"/>
        <v>17</v>
      </c>
    </row>
    <row r="3437" spans="1:6" x14ac:dyDescent="0.25">
      <c r="A3437">
        <v>13446</v>
      </c>
      <c r="B3437" s="1">
        <v>44303.739669902912</v>
      </c>
      <c r="C3437">
        <v>304392</v>
      </c>
      <c r="D3437">
        <v>347008</v>
      </c>
      <c r="E3437" t="str">
        <f t="shared" si="106"/>
        <v>суббота</v>
      </c>
      <c r="F3437">
        <f t="shared" si="107"/>
        <v>17</v>
      </c>
    </row>
    <row r="3438" spans="1:6" x14ac:dyDescent="0.25">
      <c r="A3438">
        <v>13450</v>
      </c>
      <c r="B3438" s="1">
        <v>44303.740623187965</v>
      </c>
      <c r="C3438">
        <v>84280</v>
      </c>
      <c r="D3438">
        <v>21407</v>
      </c>
      <c r="E3438" t="str">
        <f t="shared" si="106"/>
        <v>суббота</v>
      </c>
      <c r="F3438">
        <f t="shared" si="107"/>
        <v>17</v>
      </c>
    </row>
    <row r="3439" spans="1:6" x14ac:dyDescent="0.25">
      <c r="A3439">
        <v>13454</v>
      </c>
      <c r="B3439" s="1">
        <v>44303.741692556636</v>
      </c>
      <c r="C3439">
        <v>343295</v>
      </c>
      <c r="D3439">
        <v>223772</v>
      </c>
      <c r="E3439" t="str">
        <f t="shared" si="106"/>
        <v>суббота</v>
      </c>
      <c r="F3439">
        <f t="shared" si="107"/>
        <v>17</v>
      </c>
    </row>
    <row r="3440" spans="1:6" x14ac:dyDescent="0.25">
      <c r="A3440">
        <v>13456</v>
      </c>
      <c r="B3440" s="1">
        <v>44303.743310679616</v>
      </c>
      <c r="C3440">
        <v>48422</v>
      </c>
      <c r="D3440">
        <v>230507</v>
      </c>
      <c r="E3440" t="str">
        <f t="shared" si="106"/>
        <v>суббота</v>
      </c>
      <c r="F3440">
        <f t="shared" si="107"/>
        <v>17</v>
      </c>
    </row>
    <row r="3441" spans="1:6" x14ac:dyDescent="0.25">
      <c r="A3441">
        <v>13461</v>
      </c>
      <c r="B3441" s="1">
        <v>44303.744928802589</v>
      </c>
      <c r="C3441">
        <v>243633</v>
      </c>
      <c r="D3441">
        <v>396686</v>
      </c>
      <c r="E3441" t="str">
        <f t="shared" si="106"/>
        <v>суббота</v>
      </c>
      <c r="F3441">
        <f t="shared" si="107"/>
        <v>17</v>
      </c>
    </row>
    <row r="3442" spans="1:6" x14ac:dyDescent="0.25">
      <c r="A3442">
        <v>13463</v>
      </c>
      <c r="B3442" s="1">
        <v>44303.748974110029</v>
      </c>
      <c r="C3442">
        <v>187930</v>
      </c>
      <c r="D3442">
        <v>351192</v>
      </c>
      <c r="E3442" t="str">
        <f t="shared" si="106"/>
        <v>суббота</v>
      </c>
      <c r="F3442">
        <f t="shared" si="107"/>
        <v>17</v>
      </c>
    </row>
    <row r="3443" spans="1:6" x14ac:dyDescent="0.25">
      <c r="A3443">
        <v>13467</v>
      </c>
      <c r="B3443" s="1">
        <v>44303.750450148014</v>
      </c>
      <c r="C3443">
        <v>184716</v>
      </c>
      <c r="D3443">
        <v>411922</v>
      </c>
      <c r="E3443" t="str">
        <f t="shared" si="106"/>
        <v>суббота</v>
      </c>
      <c r="F3443">
        <f t="shared" si="107"/>
        <v>18</v>
      </c>
    </row>
    <row r="3444" spans="1:6" x14ac:dyDescent="0.25">
      <c r="A3444">
        <v>13472</v>
      </c>
      <c r="B3444" s="1">
        <v>44303.750996763752</v>
      </c>
      <c r="C3444">
        <v>319408</v>
      </c>
      <c r="D3444">
        <v>439981</v>
      </c>
      <c r="E3444" t="str">
        <f t="shared" si="106"/>
        <v>суббота</v>
      </c>
      <c r="F3444">
        <f t="shared" si="107"/>
        <v>18</v>
      </c>
    </row>
    <row r="3445" spans="1:6" x14ac:dyDescent="0.25">
      <c r="A3445">
        <v>13477</v>
      </c>
      <c r="B3445" s="1">
        <v>44303.751401294496</v>
      </c>
      <c r="C3445">
        <v>205625</v>
      </c>
      <c r="D3445">
        <v>244574</v>
      </c>
      <c r="E3445" t="str">
        <f t="shared" si="106"/>
        <v>суббота</v>
      </c>
      <c r="F3445">
        <f t="shared" si="107"/>
        <v>18</v>
      </c>
    </row>
    <row r="3446" spans="1:6" x14ac:dyDescent="0.25">
      <c r="A3446">
        <v>13479</v>
      </c>
      <c r="B3446" s="1">
        <v>44303.751401294503</v>
      </c>
      <c r="C3446">
        <v>279702</v>
      </c>
      <c r="D3446">
        <v>133619</v>
      </c>
      <c r="E3446" t="str">
        <f t="shared" si="106"/>
        <v>суббота</v>
      </c>
      <c r="F3446">
        <f t="shared" si="107"/>
        <v>18</v>
      </c>
    </row>
    <row r="3447" spans="1:6" x14ac:dyDescent="0.25">
      <c r="A3447">
        <v>13483</v>
      </c>
      <c r="B3447" s="1">
        <v>44303.751805825239</v>
      </c>
      <c r="C3447">
        <v>146560</v>
      </c>
      <c r="D3447">
        <v>70091</v>
      </c>
      <c r="E3447" t="str">
        <f t="shared" si="106"/>
        <v>суббота</v>
      </c>
      <c r="F3447">
        <f t="shared" si="107"/>
        <v>18</v>
      </c>
    </row>
    <row r="3448" spans="1:6" x14ac:dyDescent="0.25">
      <c r="A3448">
        <v>13484</v>
      </c>
      <c r="B3448" s="1">
        <v>44303.755446601943</v>
      </c>
      <c r="C3448">
        <v>311571</v>
      </c>
      <c r="D3448">
        <v>347008</v>
      </c>
      <c r="E3448" t="str">
        <f t="shared" si="106"/>
        <v>суббота</v>
      </c>
      <c r="F3448">
        <f t="shared" si="107"/>
        <v>18</v>
      </c>
    </row>
    <row r="3449" spans="1:6" x14ac:dyDescent="0.25">
      <c r="A3449">
        <v>13486</v>
      </c>
      <c r="B3449" s="1">
        <v>44303.756660194173</v>
      </c>
      <c r="C3449">
        <v>282711</v>
      </c>
      <c r="D3449">
        <v>89017</v>
      </c>
      <c r="E3449" t="str">
        <f t="shared" si="106"/>
        <v>суббота</v>
      </c>
      <c r="F3449">
        <f t="shared" si="107"/>
        <v>18</v>
      </c>
    </row>
    <row r="3450" spans="1:6" x14ac:dyDescent="0.25">
      <c r="A3450">
        <v>13489</v>
      </c>
      <c r="B3450" s="1">
        <v>44303.758278317153</v>
      </c>
      <c r="C3450">
        <v>281939</v>
      </c>
      <c r="D3450">
        <v>336679</v>
      </c>
      <c r="E3450" t="str">
        <f t="shared" si="106"/>
        <v>суббота</v>
      </c>
      <c r="F3450">
        <f t="shared" si="107"/>
        <v>18</v>
      </c>
    </row>
    <row r="3451" spans="1:6" x14ac:dyDescent="0.25">
      <c r="A3451">
        <v>13493</v>
      </c>
      <c r="B3451" s="1">
        <v>44303.760300970876</v>
      </c>
      <c r="C3451">
        <v>98963</v>
      </c>
      <c r="D3451">
        <v>428248</v>
      </c>
      <c r="E3451" t="str">
        <f t="shared" si="106"/>
        <v>суббота</v>
      </c>
      <c r="F3451">
        <f t="shared" si="107"/>
        <v>18</v>
      </c>
    </row>
    <row r="3452" spans="1:6" x14ac:dyDescent="0.25">
      <c r="A3452">
        <v>13497</v>
      </c>
      <c r="B3452" s="1">
        <v>44303.76070550162</v>
      </c>
      <c r="C3452">
        <v>330628</v>
      </c>
      <c r="D3452">
        <v>258219</v>
      </c>
      <c r="E3452" t="str">
        <f t="shared" si="106"/>
        <v>суббота</v>
      </c>
      <c r="F3452">
        <f t="shared" si="107"/>
        <v>18</v>
      </c>
    </row>
    <row r="3453" spans="1:6" x14ac:dyDescent="0.25">
      <c r="A3453">
        <v>13500</v>
      </c>
      <c r="B3453" s="1">
        <v>44303.761514563106</v>
      </c>
      <c r="C3453">
        <v>79702</v>
      </c>
      <c r="D3453">
        <v>151554</v>
      </c>
      <c r="E3453" t="str">
        <f t="shared" si="106"/>
        <v>суббота</v>
      </c>
      <c r="F3453">
        <f t="shared" si="107"/>
        <v>18</v>
      </c>
    </row>
    <row r="3454" spans="1:6" x14ac:dyDescent="0.25">
      <c r="A3454">
        <v>13501</v>
      </c>
      <c r="B3454" s="1">
        <v>44303.761680959498</v>
      </c>
      <c r="C3454">
        <v>292467</v>
      </c>
      <c r="D3454">
        <v>304722</v>
      </c>
      <c r="E3454" t="str">
        <f t="shared" si="106"/>
        <v>суббота</v>
      </c>
      <c r="F3454">
        <f t="shared" si="107"/>
        <v>18</v>
      </c>
    </row>
    <row r="3455" spans="1:6" x14ac:dyDescent="0.25">
      <c r="A3455">
        <v>13503</v>
      </c>
      <c r="B3455" s="1">
        <v>44303.763132686086</v>
      </c>
      <c r="C3455">
        <v>55329</v>
      </c>
      <c r="D3455">
        <v>411922</v>
      </c>
      <c r="E3455" t="str">
        <f t="shared" si="106"/>
        <v>суббота</v>
      </c>
      <c r="F3455">
        <f t="shared" si="107"/>
        <v>18</v>
      </c>
    </row>
    <row r="3456" spans="1:6" x14ac:dyDescent="0.25">
      <c r="A3456">
        <v>13508</v>
      </c>
      <c r="B3456" s="1">
        <v>44303.76353721683</v>
      </c>
      <c r="C3456">
        <v>256051</v>
      </c>
      <c r="D3456">
        <v>411922</v>
      </c>
      <c r="E3456" t="str">
        <f t="shared" si="106"/>
        <v>суббота</v>
      </c>
      <c r="F3456">
        <f t="shared" si="107"/>
        <v>18</v>
      </c>
    </row>
    <row r="3457" spans="1:6" x14ac:dyDescent="0.25">
      <c r="A3457">
        <v>13511</v>
      </c>
      <c r="B3457" s="1">
        <v>44303.764122440261</v>
      </c>
      <c r="C3457">
        <v>317782</v>
      </c>
      <c r="D3457">
        <v>432759</v>
      </c>
      <c r="E3457" t="str">
        <f t="shared" si="106"/>
        <v>суббота</v>
      </c>
      <c r="F3457">
        <f t="shared" si="107"/>
        <v>18</v>
      </c>
    </row>
    <row r="3458" spans="1:6" x14ac:dyDescent="0.25">
      <c r="A3458">
        <v>13512</v>
      </c>
      <c r="B3458" s="1">
        <v>44303.764346278316</v>
      </c>
      <c r="C3458">
        <v>64867</v>
      </c>
      <c r="D3458">
        <v>154256</v>
      </c>
      <c r="E3458" t="str">
        <f t="shared" si="106"/>
        <v>суббота</v>
      </c>
      <c r="F3458">
        <f t="shared" si="107"/>
        <v>18</v>
      </c>
    </row>
    <row r="3459" spans="1:6" x14ac:dyDescent="0.25">
      <c r="A3459">
        <v>13516</v>
      </c>
      <c r="B3459" s="1">
        <v>44303.764750809059</v>
      </c>
      <c r="C3459">
        <v>280906</v>
      </c>
      <c r="D3459">
        <v>472712</v>
      </c>
      <c r="E3459" t="str">
        <f t="shared" ref="E3459:E3522" si="108">TEXT(B3459,"ДДДД")</f>
        <v>суббота</v>
      </c>
      <c r="F3459">
        <f t="shared" ref="F3459:F3522" si="109">HOUR(B3459)</f>
        <v>18</v>
      </c>
    </row>
    <row r="3460" spans="1:6" x14ac:dyDescent="0.25">
      <c r="A3460">
        <v>13521</v>
      </c>
      <c r="B3460" s="1">
        <v>44303.765964401297</v>
      </c>
      <c r="C3460">
        <v>128579</v>
      </c>
      <c r="D3460">
        <v>380636</v>
      </c>
      <c r="E3460" t="str">
        <f t="shared" si="108"/>
        <v>суббота</v>
      </c>
      <c r="F3460">
        <f t="shared" si="109"/>
        <v>18</v>
      </c>
    </row>
    <row r="3461" spans="1:6" x14ac:dyDescent="0.25">
      <c r="A3461">
        <v>13522</v>
      </c>
      <c r="B3461" s="1">
        <v>44303.768796116507</v>
      </c>
      <c r="C3461">
        <v>19528</v>
      </c>
      <c r="D3461">
        <v>230507</v>
      </c>
      <c r="E3461" t="str">
        <f t="shared" si="108"/>
        <v>суббота</v>
      </c>
      <c r="F3461">
        <f t="shared" si="109"/>
        <v>18</v>
      </c>
    </row>
    <row r="3462" spans="1:6" x14ac:dyDescent="0.25">
      <c r="A3462">
        <v>13524</v>
      </c>
      <c r="B3462" s="1">
        <v>44303.769615771969</v>
      </c>
      <c r="C3462">
        <v>61525</v>
      </c>
      <c r="D3462">
        <v>411922</v>
      </c>
      <c r="E3462" t="str">
        <f t="shared" si="108"/>
        <v>суббота</v>
      </c>
      <c r="F3462">
        <f t="shared" si="109"/>
        <v>18</v>
      </c>
    </row>
    <row r="3463" spans="1:6" x14ac:dyDescent="0.25">
      <c r="A3463">
        <v>13526</v>
      </c>
      <c r="B3463" s="1">
        <v>44303.770195623649</v>
      </c>
      <c r="C3463">
        <v>251425</v>
      </c>
      <c r="D3463">
        <v>411922</v>
      </c>
      <c r="E3463" t="str">
        <f t="shared" si="108"/>
        <v>суббота</v>
      </c>
      <c r="F3463">
        <f t="shared" si="109"/>
        <v>18</v>
      </c>
    </row>
    <row r="3464" spans="1:6" x14ac:dyDescent="0.25">
      <c r="A3464">
        <v>13529</v>
      </c>
      <c r="B3464" s="1">
        <v>44303.770622882781</v>
      </c>
      <c r="C3464">
        <v>309187</v>
      </c>
      <c r="D3464">
        <v>105352</v>
      </c>
      <c r="E3464" t="str">
        <f t="shared" si="108"/>
        <v>суббота</v>
      </c>
      <c r="F3464">
        <f t="shared" si="109"/>
        <v>18</v>
      </c>
    </row>
    <row r="3465" spans="1:6" x14ac:dyDescent="0.25">
      <c r="A3465">
        <v>13534</v>
      </c>
      <c r="B3465" s="1">
        <v>44303.77203236246</v>
      </c>
      <c r="C3465">
        <v>237255</v>
      </c>
      <c r="D3465">
        <v>327968</v>
      </c>
      <c r="E3465" t="str">
        <f t="shared" si="108"/>
        <v>суббота</v>
      </c>
      <c r="F3465">
        <f t="shared" si="109"/>
        <v>18</v>
      </c>
    </row>
    <row r="3466" spans="1:6" x14ac:dyDescent="0.25">
      <c r="A3466">
        <v>13537</v>
      </c>
      <c r="B3466" s="1">
        <v>44303.77324595469</v>
      </c>
      <c r="C3466">
        <v>348605</v>
      </c>
      <c r="D3466">
        <v>411922</v>
      </c>
      <c r="E3466" t="str">
        <f t="shared" si="108"/>
        <v>суббота</v>
      </c>
      <c r="F3466">
        <f t="shared" si="109"/>
        <v>18</v>
      </c>
    </row>
    <row r="3467" spans="1:6" x14ac:dyDescent="0.25">
      <c r="A3467">
        <v>13542</v>
      </c>
      <c r="B3467" s="1">
        <v>44303.774055016183</v>
      </c>
      <c r="C3467">
        <v>9771</v>
      </c>
      <c r="D3467">
        <v>119655</v>
      </c>
      <c r="E3467" t="str">
        <f t="shared" si="108"/>
        <v>суббота</v>
      </c>
      <c r="F3467">
        <f t="shared" si="109"/>
        <v>18</v>
      </c>
    </row>
    <row r="3468" spans="1:6" x14ac:dyDescent="0.25">
      <c r="A3468">
        <v>13545</v>
      </c>
      <c r="B3468" s="1">
        <v>44303.775673139164</v>
      </c>
      <c r="C3468">
        <v>42352</v>
      </c>
      <c r="D3468">
        <v>439981</v>
      </c>
      <c r="E3468" t="str">
        <f t="shared" si="108"/>
        <v>суббота</v>
      </c>
      <c r="F3468">
        <f t="shared" si="109"/>
        <v>18</v>
      </c>
    </row>
    <row r="3469" spans="1:6" x14ac:dyDescent="0.25">
      <c r="A3469">
        <v>13548</v>
      </c>
      <c r="B3469" s="1">
        <v>44303.775673139164</v>
      </c>
      <c r="C3469">
        <v>113313</v>
      </c>
      <c r="D3469">
        <v>208533</v>
      </c>
      <c r="E3469" t="str">
        <f t="shared" si="108"/>
        <v>суббота</v>
      </c>
      <c r="F3469">
        <f t="shared" si="109"/>
        <v>18</v>
      </c>
    </row>
    <row r="3470" spans="1:6" x14ac:dyDescent="0.25">
      <c r="A3470">
        <v>13552</v>
      </c>
      <c r="B3470" s="1">
        <v>44303.778909385117</v>
      </c>
      <c r="C3470">
        <v>236364</v>
      </c>
      <c r="D3470">
        <v>394819</v>
      </c>
      <c r="E3470" t="str">
        <f t="shared" si="108"/>
        <v>суббота</v>
      </c>
      <c r="F3470">
        <f t="shared" si="109"/>
        <v>18</v>
      </c>
    </row>
    <row r="3471" spans="1:6" x14ac:dyDescent="0.25">
      <c r="A3471">
        <v>13556</v>
      </c>
      <c r="B3471" s="1">
        <v>44303.778909385117</v>
      </c>
      <c r="C3471">
        <v>295207</v>
      </c>
      <c r="D3471">
        <v>227775</v>
      </c>
      <c r="E3471" t="str">
        <f t="shared" si="108"/>
        <v>суббота</v>
      </c>
      <c r="F3471">
        <f t="shared" si="109"/>
        <v>18</v>
      </c>
    </row>
    <row r="3472" spans="1:6" x14ac:dyDescent="0.25">
      <c r="A3472">
        <v>13557</v>
      </c>
      <c r="B3472" s="1">
        <v>44303.780122977347</v>
      </c>
      <c r="C3472">
        <v>261878</v>
      </c>
      <c r="D3472">
        <v>8411</v>
      </c>
      <c r="E3472" t="str">
        <f t="shared" si="108"/>
        <v>суббота</v>
      </c>
      <c r="F3472">
        <f t="shared" si="109"/>
        <v>18</v>
      </c>
    </row>
    <row r="3473" spans="1:6" x14ac:dyDescent="0.25">
      <c r="A3473">
        <v>13558</v>
      </c>
      <c r="B3473" s="1">
        <v>44303.78052750809</v>
      </c>
      <c r="C3473">
        <v>105970</v>
      </c>
      <c r="D3473">
        <v>230507</v>
      </c>
      <c r="E3473" t="str">
        <f t="shared" si="108"/>
        <v>суббота</v>
      </c>
      <c r="F3473">
        <f t="shared" si="109"/>
        <v>18</v>
      </c>
    </row>
    <row r="3474" spans="1:6" x14ac:dyDescent="0.25">
      <c r="A3474">
        <v>13561</v>
      </c>
      <c r="B3474" s="1">
        <v>44303.783501693775</v>
      </c>
      <c r="C3474">
        <v>267414</v>
      </c>
      <c r="D3474">
        <v>347008</v>
      </c>
      <c r="E3474" t="str">
        <f t="shared" si="108"/>
        <v>суббота</v>
      </c>
      <c r="F3474">
        <f t="shared" si="109"/>
        <v>18</v>
      </c>
    </row>
    <row r="3475" spans="1:6" x14ac:dyDescent="0.25">
      <c r="A3475">
        <v>13565</v>
      </c>
      <c r="B3475" s="1">
        <v>44303.784168284787</v>
      </c>
      <c r="C3475">
        <v>152717</v>
      </c>
      <c r="D3475">
        <v>153893</v>
      </c>
      <c r="E3475" t="str">
        <f t="shared" si="108"/>
        <v>суббота</v>
      </c>
      <c r="F3475">
        <f t="shared" si="109"/>
        <v>18</v>
      </c>
    </row>
    <row r="3476" spans="1:6" x14ac:dyDescent="0.25">
      <c r="A3476">
        <v>13566</v>
      </c>
      <c r="B3476" s="1">
        <v>44303.785381877024</v>
      </c>
      <c r="C3476">
        <v>177347</v>
      </c>
      <c r="D3476">
        <v>471403</v>
      </c>
      <c r="E3476" t="str">
        <f t="shared" si="108"/>
        <v>суббота</v>
      </c>
      <c r="F3476">
        <f t="shared" si="109"/>
        <v>18</v>
      </c>
    </row>
    <row r="3477" spans="1:6" x14ac:dyDescent="0.25">
      <c r="A3477">
        <v>13570</v>
      </c>
      <c r="B3477" s="1">
        <v>44303.787000000004</v>
      </c>
      <c r="C3477">
        <v>35911</v>
      </c>
      <c r="D3477">
        <v>351192</v>
      </c>
      <c r="E3477" t="str">
        <f t="shared" si="108"/>
        <v>суббота</v>
      </c>
      <c r="F3477">
        <f t="shared" si="109"/>
        <v>18</v>
      </c>
    </row>
    <row r="3478" spans="1:6" x14ac:dyDescent="0.25">
      <c r="A3478">
        <v>13571</v>
      </c>
      <c r="B3478" s="1">
        <v>44303.787163914916</v>
      </c>
      <c r="C3478">
        <v>150867</v>
      </c>
      <c r="D3478">
        <v>242135</v>
      </c>
      <c r="E3478" t="str">
        <f t="shared" si="108"/>
        <v>суббота</v>
      </c>
      <c r="F3478">
        <f t="shared" si="109"/>
        <v>18</v>
      </c>
    </row>
    <row r="3479" spans="1:6" x14ac:dyDescent="0.25">
      <c r="A3479">
        <v>13573</v>
      </c>
      <c r="B3479" s="1">
        <v>44303.78740453074</v>
      </c>
      <c r="C3479">
        <v>233996</v>
      </c>
      <c r="D3479">
        <v>209122</v>
      </c>
      <c r="E3479" t="str">
        <f t="shared" si="108"/>
        <v>суббота</v>
      </c>
      <c r="F3479">
        <f t="shared" si="109"/>
        <v>18</v>
      </c>
    </row>
    <row r="3480" spans="1:6" x14ac:dyDescent="0.25">
      <c r="A3480">
        <v>13574</v>
      </c>
      <c r="B3480" s="1">
        <v>44303.790673543503</v>
      </c>
      <c r="C3480">
        <v>35280</v>
      </c>
      <c r="D3480">
        <v>126954</v>
      </c>
      <c r="E3480" t="str">
        <f t="shared" si="108"/>
        <v>суббота</v>
      </c>
      <c r="F3480">
        <f t="shared" si="109"/>
        <v>18</v>
      </c>
    </row>
    <row r="3481" spans="1:6" x14ac:dyDescent="0.25">
      <c r="A3481">
        <v>13577</v>
      </c>
      <c r="B3481" s="1">
        <v>44303.791854368937</v>
      </c>
      <c r="C3481">
        <v>289314</v>
      </c>
      <c r="D3481">
        <v>411922</v>
      </c>
      <c r="E3481" t="str">
        <f t="shared" si="108"/>
        <v>суббота</v>
      </c>
      <c r="F3481">
        <f t="shared" si="109"/>
        <v>19</v>
      </c>
    </row>
    <row r="3482" spans="1:6" x14ac:dyDescent="0.25">
      <c r="A3482">
        <v>13579</v>
      </c>
      <c r="B3482" s="1">
        <v>44303.791854368937</v>
      </c>
      <c r="C3482">
        <v>293866</v>
      </c>
      <c r="D3482">
        <v>396575</v>
      </c>
      <c r="E3482" t="str">
        <f t="shared" si="108"/>
        <v>суббота</v>
      </c>
      <c r="F3482">
        <f t="shared" si="109"/>
        <v>19</v>
      </c>
    </row>
    <row r="3483" spans="1:6" x14ac:dyDescent="0.25">
      <c r="A3483">
        <v>13581</v>
      </c>
      <c r="B3483" s="1">
        <v>44303.793877022654</v>
      </c>
      <c r="C3483">
        <v>106945</v>
      </c>
      <c r="D3483">
        <v>182191</v>
      </c>
      <c r="E3483" t="str">
        <f t="shared" si="108"/>
        <v>суббота</v>
      </c>
      <c r="F3483">
        <f t="shared" si="109"/>
        <v>19</v>
      </c>
    </row>
    <row r="3484" spans="1:6" x14ac:dyDescent="0.25">
      <c r="A3484">
        <v>13584</v>
      </c>
      <c r="B3484" s="1">
        <v>44303.795090614891</v>
      </c>
      <c r="C3484">
        <v>321865</v>
      </c>
      <c r="D3484">
        <v>287006</v>
      </c>
      <c r="E3484" t="str">
        <f t="shared" si="108"/>
        <v>суббота</v>
      </c>
      <c r="F3484">
        <f t="shared" si="109"/>
        <v>19</v>
      </c>
    </row>
    <row r="3485" spans="1:6" x14ac:dyDescent="0.25">
      <c r="A3485">
        <v>13589</v>
      </c>
      <c r="B3485" s="1">
        <v>44303.796708737864</v>
      </c>
      <c r="C3485">
        <v>105558</v>
      </c>
      <c r="D3485">
        <v>470762</v>
      </c>
      <c r="E3485" t="str">
        <f t="shared" si="108"/>
        <v>суббота</v>
      </c>
      <c r="F3485">
        <f t="shared" si="109"/>
        <v>19</v>
      </c>
    </row>
    <row r="3486" spans="1:6" x14ac:dyDescent="0.25">
      <c r="A3486">
        <v>13592</v>
      </c>
      <c r="B3486" s="1">
        <v>44303.796708737864</v>
      </c>
      <c r="C3486">
        <v>190116</v>
      </c>
      <c r="D3486">
        <v>241927</v>
      </c>
      <c r="E3486" t="str">
        <f t="shared" si="108"/>
        <v>суббота</v>
      </c>
      <c r="F3486">
        <f t="shared" si="109"/>
        <v>19</v>
      </c>
    </row>
    <row r="3487" spans="1:6" x14ac:dyDescent="0.25">
      <c r="A3487">
        <v>13594</v>
      </c>
      <c r="B3487" s="1">
        <v>44303.797113268607</v>
      </c>
      <c r="C3487">
        <v>95551</v>
      </c>
      <c r="D3487">
        <v>258251</v>
      </c>
      <c r="E3487" t="str">
        <f t="shared" si="108"/>
        <v>суббота</v>
      </c>
      <c r="F3487">
        <f t="shared" si="109"/>
        <v>19</v>
      </c>
    </row>
    <row r="3488" spans="1:6" x14ac:dyDescent="0.25">
      <c r="A3488">
        <v>13598</v>
      </c>
      <c r="B3488" s="1">
        <v>44303.798364207891</v>
      </c>
      <c r="C3488">
        <v>58453</v>
      </c>
      <c r="D3488">
        <v>149755</v>
      </c>
      <c r="E3488" t="str">
        <f t="shared" si="108"/>
        <v>суббота</v>
      </c>
      <c r="F3488">
        <f t="shared" si="109"/>
        <v>19</v>
      </c>
    </row>
    <row r="3489" spans="1:6" x14ac:dyDescent="0.25">
      <c r="A3489">
        <v>13599</v>
      </c>
      <c r="B3489" s="1">
        <v>44303.80034951456</v>
      </c>
      <c r="C3489">
        <v>80513</v>
      </c>
      <c r="D3489">
        <v>347393</v>
      </c>
      <c r="E3489" t="str">
        <f t="shared" si="108"/>
        <v>суббота</v>
      </c>
      <c r="F3489">
        <f t="shared" si="109"/>
        <v>19</v>
      </c>
    </row>
    <row r="3490" spans="1:6" x14ac:dyDescent="0.25">
      <c r="A3490">
        <v>13603</v>
      </c>
      <c r="B3490" s="1">
        <v>44303.80034951456</v>
      </c>
      <c r="C3490">
        <v>145997</v>
      </c>
      <c r="D3490">
        <v>301748</v>
      </c>
      <c r="E3490" t="str">
        <f t="shared" si="108"/>
        <v>суббота</v>
      </c>
      <c r="F3490">
        <f t="shared" si="109"/>
        <v>19</v>
      </c>
    </row>
    <row r="3491" spans="1:6" x14ac:dyDescent="0.25">
      <c r="A3491">
        <v>13608</v>
      </c>
      <c r="B3491" s="1">
        <v>44303.801158576054</v>
      </c>
      <c r="C3491">
        <v>13882</v>
      </c>
      <c r="D3491">
        <v>81226</v>
      </c>
      <c r="E3491" t="str">
        <f t="shared" si="108"/>
        <v>суббота</v>
      </c>
      <c r="F3491">
        <f t="shared" si="109"/>
        <v>19</v>
      </c>
    </row>
    <row r="3492" spans="1:6" x14ac:dyDescent="0.25">
      <c r="A3492">
        <v>13611</v>
      </c>
      <c r="B3492" s="1">
        <v>44303.801563106797</v>
      </c>
      <c r="C3492">
        <v>175731</v>
      </c>
      <c r="D3492">
        <v>206501</v>
      </c>
      <c r="E3492" t="str">
        <f t="shared" si="108"/>
        <v>суббота</v>
      </c>
      <c r="F3492">
        <f t="shared" si="109"/>
        <v>19</v>
      </c>
    </row>
    <row r="3493" spans="1:6" x14ac:dyDescent="0.25">
      <c r="A3493">
        <v>13614</v>
      </c>
      <c r="B3493" s="1">
        <v>44303.802372168284</v>
      </c>
      <c r="C3493">
        <v>122354</v>
      </c>
      <c r="D3493">
        <v>95638</v>
      </c>
      <c r="E3493" t="str">
        <f t="shared" si="108"/>
        <v>суббота</v>
      </c>
      <c r="F3493">
        <f t="shared" si="109"/>
        <v>19</v>
      </c>
    </row>
    <row r="3494" spans="1:6" x14ac:dyDescent="0.25">
      <c r="A3494">
        <v>13616</v>
      </c>
      <c r="B3494" s="1">
        <v>44303.802666666663</v>
      </c>
      <c r="C3494">
        <v>179346</v>
      </c>
      <c r="D3494">
        <v>287759</v>
      </c>
      <c r="E3494" t="str">
        <f t="shared" si="108"/>
        <v>суббота</v>
      </c>
      <c r="F3494">
        <f t="shared" si="109"/>
        <v>19</v>
      </c>
    </row>
    <row r="3495" spans="1:6" x14ac:dyDescent="0.25">
      <c r="A3495">
        <v>13618</v>
      </c>
      <c r="B3495" s="1">
        <v>44303.802776699027</v>
      </c>
      <c r="C3495">
        <v>229068</v>
      </c>
      <c r="D3495">
        <v>189009</v>
      </c>
      <c r="E3495" t="str">
        <f t="shared" si="108"/>
        <v>суббота</v>
      </c>
      <c r="F3495">
        <f t="shared" si="109"/>
        <v>19</v>
      </c>
    </row>
    <row r="3496" spans="1:6" x14ac:dyDescent="0.25">
      <c r="A3496">
        <v>13620</v>
      </c>
      <c r="B3496" s="1">
        <v>44303.803585760514</v>
      </c>
      <c r="C3496">
        <v>2749</v>
      </c>
      <c r="D3496">
        <v>471403</v>
      </c>
      <c r="E3496" t="str">
        <f t="shared" si="108"/>
        <v>суббота</v>
      </c>
      <c r="F3496">
        <f t="shared" si="109"/>
        <v>19</v>
      </c>
    </row>
    <row r="3497" spans="1:6" x14ac:dyDescent="0.25">
      <c r="A3497">
        <v>13625</v>
      </c>
      <c r="B3497" s="1">
        <v>44303.803585760514</v>
      </c>
      <c r="C3497">
        <v>71929</v>
      </c>
      <c r="D3497">
        <v>347393</v>
      </c>
      <c r="E3497" t="str">
        <f t="shared" si="108"/>
        <v>суббота</v>
      </c>
      <c r="F3497">
        <f t="shared" si="109"/>
        <v>19</v>
      </c>
    </row>
    <row r="3498" spans="1:6" x14ac:dyDescent="0.25">
      <c r="A3498">
        <v>13628</v>
      </c>
      <c r="B3498" s="1">
        <v>44303.804799352751</v>
      </c>
      <c r="C3498">
        <v>21311</v>
      </c>
      <c r="D3498">
        <v>351192</v>
      </c>
      <c r="E3498" t="str">
        <f t="shared" si="108"/>
        <v>суббота</v>
      </c>
      <c r="F3498">
        <f t="shared" si="109"/>
        <v>19</v>
      </c>
    </row>
    <row r="3499" spans="1:6" x14ac:dyDescent="0.25">
      <c r="A3499">
        <v>13629</v>
      </c>
      <c r="B3499" s="1">
        <v>44303.807672353279</v>
      </c>
      <c r="C3499">
        <v>275602</v>
      </c>
      <c r="D3499">
        <v>82901</v>
      </c>
      <c r="E3499" t="str">
        <f t="shared" si="108"/>
        <v>суббота</v>
      </c>
      <c r="F3499">
        <f t="shared" si="109"/>
        <v>19</v>
      </c>
    </row>
    <row r="3500" spans="1:6" x14ac:dyDescent="0.25">
      <c r="A3500">
        <v>13630</v>
      </c>
      <c r="B3500" s="1">
        <v>44303.809249190941</v>
      </c>
      <c r="C3500">
        <v>241000</v>
      </c>
      <c r="D3500">
        <v>158978</v>
      </c>
      <c r="E3500" t="str">
        <f t="shared" si="108"/>
        <v>суббота</v>
      </c>
      <c r="F3500">
        <f t="shared" si="109"/>
        <v>19</v>
      </c>
    </row>
    <row r="3501" spans="1:6" x14ac:dyDescent="0.25">
      <c r="A3501">
        <v>13634</v>
      </c>
      <c r="B3501" s="1">
        <v>44303.810058252428</v>
      </c>
      <c r="C3501">
        <v>248039</v>
      </c>
      <c r="D3501">
        <v>347008</v>
      </c>
      <c r="E3501" t="str">
        <f t="shared" si="108"/>
        <v>суббота</v>
      </c>
      <c r="F3501">
        <f t="shared" si="109"/>
        <v>19</v>
      </c>
    </row>
    <row r="3502" spans="1:6" x14ac:dyDescent="0.25">
      <c r="A3502">
        <v>13638</v>
      </c>
      <c r="B3502" s="1">
        <v>44303.812080906144</v>
      </c>
      <c r="C3502">
        <v>276844</v>
      </c>
      <c r="D3502">
        <v>21760</v>
      </c>
      <c r="E3502" t="str">
        <f t="shared" si="108"/>
        <v>суббота</v>
      </c>
      <c r="F3502">
        <f t="shared" si="109"/>
        <v>19</v>
      </c>
    </row>
    <row r="3503" spans="1:6" x14ac:dyDescent="0.25">
      <c r="A3503">
        <v>13639</v>
      </c>
      <c r="B3503" s="1">
        <v>44303.812889967638</v>
      </c>
      <c r="C3503">
        <v>101011</v>
      </c>
      <c r="D3503">
        <v>439981</v>
      </c>
      <c r="E3503" t="str">
        <f t="shared" si="108"/>
        <v>суббота</v>
      </c>
      <c r="F3503">
        <f t="shared" si="109"/>
        <v>19</v>
      </c>
    </row>
    <row r="3504" spans="1:6" x14ac:dyDescent="0.25">
      <c r="A3504">
        <v>13641</v>
      </c>
      <c r="B3504" s="1">
        <v>44303.814912621354</v>
      </c>
      <c r="C3504">
        <v>204849</v>
      </c>
      <c r="D3504">
        <v>205809</v>
      </c>
      <c r="E3504" t="str">
        <f t="shared" si="108"/>
        <v>суббота</v>
      </c>
      <c r="F3504">
        <f t="shared" si="109"/>
        <v>19</v>
      </c>
    </row>
    <row r="3505" spans="1:6" x14ac:dyDescent="0.25">
      <c r="A3505">
        <v>13645</v>
      </c>
      <c r="B3505" s="1">
        <v>44303.816530744334</v>
      </c>
      <c r="C3505">
        <v>218673</v>
      </c>
      <c r="D3505">
        <v>328524</v>
      </c>
      <c r="E3505" t="str">
        <f t="shared" si="108"/>
        <v>суббота</v>
      </c>
      <c r="F3505">
        <f t="shared" si="109"/>
        <v>19</v>
      </c>
    </row>
    <row r="3506" spans="1:6" x14ac:dyDescent="0.25">
      <c r="A3506">
        <v>13650</v>
      </c>
      <c r="B3506" s="1">
        <v>44303.817339805828</v>
      </c>
      <c r="C3506">
        <v>90492</v>
      </c>
      <c r="D3506">
        <v>26206</v>
      </c>
      <c r="E3506" t="str">
        <f t="shared" si="108"/>
        <v>суббота</v>
      </c>
      <c r="F3506">
        <f t="shared" si="109"/>
        <v>19</v>
      </c>
    </row>
    <row r="3507" spans="1:6" x14ac:dyDescent="0.25">
      <c r="A3507">
        <v>13651</v>
      </c>
      <c r="B3507" s="1">
        <v>44303.817744336571</v>
      </c>
      <c r="C3507">
        <v>81978</v>
      </c>
      <c r="D3507">
        <v>249070</v>
      </c>
      <c r="E3507" t="str">
        <f t="shared" si="108"/>
        <v>суббота</v>
      </c>
      <c r="F3507">
        <f t="shared" si="109"/>
        <v>19</v>
      </c>
    </row>
    <row r="3508" spans="1:6" x14ac:dyDescent="0.25">
      <c r="A3508">
        <v>13652</v>
      </c>
      <c r="B3508" s="1">
        <v>44303.82006286813</v>
      </c>
      <c r="C3508">
        <v>67066</v>
      </c>
      <c r="D3508">
        <v>182984</v>
      </c>
      <c r="E3508" t="str">
        <f t="shared" si="108"/>
        <v>суббота</v>
      </c>
      <c r="F3508">
        <f t="shared" si="109"/>
        <v>19</v>
      </c>
    </row>
    <row r="3509" spans="1:6" x14ac:dyDescent="0.25">
      <c r="A3509">
        <v>13656</v>
      </c>
      <c r="B3509" s="1">
        <v>44303.823003236241</v>
      </c>
      <c r="C3509">
        <v>227687</v>
      </c>
      <c r="D3509">
        <v>250679</v>
      </c>
      <c r="E3509" t="str">
        <f t="shared" si="108"/>
        <v>суббота</v>
      </c>
      <c r="F3509">
        <f t="shared" si="109"/>
        <v>19</v>
      </c>
    </row>
    <row r="3510" spans="1:6" x14ac:dyDescent="0.25">
      <c r="A3510">
        <v>13660</v>
      </c>
      <c r="B3510" s="1">
        <v>44303.823812297735</v>
      </c>
      <c r="C3510">
        <v>96683</v>
      </c>
      <c r="D3510">
        <v>108961</v>
      </c>
      <c r="E3510" t="str">
        <f t="shared" si="108"/>
        <v>суббота</v>
      </c>
      <c r="F3510">
        <f t="shared" si="109"/>
        <v>19</v>
      </c>
    </row>
    <row r="3511" spans="1:6" x14ac:dyDescent="0.25">
      <c r="A3511">
        <v>13662</v>
      </c>
      <c r="B3511" s="1">
        <v>44303.825525681328</v>
      </c>
      <c r="C3511">
        <v>173079</v>
      </c>
      <c r="D3511">
        <v>351192</v>
      </c>
      <c r="E3511" t="str">
        <f t="shared" si="108"/>
        <v>суббота</v>
      </c>
      <c r="F3511">
        <f t="shared" si="109"/>
        <v>19</v>
      </c>
    </row>
    <row r="3512" spans="1:6" x14ac:dyDescent="0.25">
      <c r="A3512">
        <v>13664</v>
      </c>
      <c r="B3512" s="1">
        <v>44303.827048543688</v>
      </c>
      <c r="C3512">
        <v>226470</v>
      </c>
      <c r="D3512">
        <v>411922</v>
      </c>
      <c r="E3512" t="str">
        <f t="shared" si="108"/>
        <v>суббота</v>
      </c>
      <c r="F3512">
        <f t="shared" si="109"/>
        <v>19</v>
      </c>
    </row>
    <row r="3513" spans="1:6" x14ac:dyDescent="0.25">
      <c r="A3513">
        <v>13668</v>
      </c>
      <c r="B3513" s="1">
        <v>44303.827453074438</v>
      </c>
      <c r="C3513">
        <v>295737</v>
      </c>
      <c r="D3513">
        <v>413014</v>
      </c>
      <c r="E3513" t="str">
        <f t="shared" si="108"/>
        <v>суббота</v>
      </c>
      <c r="F3513">
        <f t="shared" si="109"/>
        <v>19</v>
      </c>
    </row>
    <row r="3514" spans="1:6" x14ac:dyDescent="0.25">
      <c r="A3514">
        <v>13671</v>
      </c>
      <c r="B3514" s="1">
        <v>44303.830133976255</v>
      </c>
      <c r="C3514">
        <v>310696</v>
      </c>
      <c r="D3514">
        <v>53640</v>
      </c>
      <c r="E3514" t="str">
        <f t="shared" si="108"/>
        <v>суббота</v>
      </c>
      <c r="F3514">
        <f t="shared" si="109"/>
        <v>19</v>
      </c>
    </row>
    <row r="3515" spans="1:6" x14ac:dyDescent="0.25">
      <c r="A3515">
        <v>13672</v>
      </c>
      <c r="B3515" s="1">
        <v>44303.830689320392</v>
      </c>
      <c r="C3515">
        <v>35961</v>
      </c>
      <c r="D3515">
        <v>397</v>
      </c>
      <c r="E3515" t="str">
        <f t="shared" si="108"/>
        <v>суббота</v>
      </c>
      <c r="F3515">
        <f t="shared" si="109"/>
        <v>19</v>
      </c>
    </row>
    <row r="3516" spans="1:6" x14ac:dyDescent="0.25">
      <c r="A3516">
        <v>13677</v>
      </c>
      <c r="B3516" s="1">
        <v>44303.834330097088</v>
      </c>
      <c r="C3516">
        <v>72115</v>
      </c>
      <c r="D3516">
        <v>153893</v>
      </c>
      <c r="E3516" t="str">
        <f t="shared" si="108"/>
        <v>суббота</v>
      </c>
      <c r="F3516">
        <f t="shared" si="109"/>
        <v>20</v>
      </c>
    </row>
    <row r="3517" spans="1:6" x14ac:dyDescent="0.25">
      <c r="A3517">
        <v>13680</v>
      </c>
      <c r="B3517" s="1">
        <v>44303.83465071566</v>
      </c>
      <c r="C3517">
        <v>258375</v>
      </c>
      <c r="D3517">
        <v>43842</v>
      </c>
      <c r="E3517" t="str">
        <f t="shared" si="108"/>
        <v>суббота</v>
      </c>
      <c r="F3517">
        <f t="shared" si="109"/>
        <v>20</v>
      </c>
    </row>
    <row r="3518" spans="1:6" x14ac:dyDescent="0.25">
      <c r="A3518">
        <v>13684</v>
      </c>
      <c r="B3518" s="1">
        <v>44303.835139158582</v>
      </c>
      <c r="C3518">
        <v>173185</v>
      </c>
      <c r="D3518">
        <v>21760</v>
      </c>
      <c r="E3518" t="str">
        <f t="shared" si="108"/>
        <v>суббота</v>
      </c>
      <c r="F3518">
        <f t="shared" si="109"/>
        <v>20</v>
      </c>
    </row>
    <row r="3519" spans="1:6" x14ac:dyDescent="0.25">
      <c r="A3519">
        <v>13687</v>
      </c>
      <c r="B3519" s="1">
        <v>44303.836352750812</v>
      </c>
      <c r="C3519">
        <v>320374</v>
      </c>
      <c r="D3519">
        <v>251784</v>
      </c>
      <c r="E3519" t="str">
        <f t="shared" si="108"/>
        <v>суббота</v>
      </c>
      <c r="F3519">
        <f t="shared" si="109"/>
        <v>20</v>
      </c>
    </row>
    <row r="3520" spans="1:6" x14ac:dyDescent="0.25">
      <c r="A3520">
        <v>13692</v>
      </c>
      <c r="B3520" s="1">
        <v>44303.839184466015</v>
      </c>
      <c r="C3520">
        <v>70329</v>
      </c>
      <c r="D3520">
        <v>330333</v>
      </c>
      <c r="E3520" t="str">
        <f t="shared" si="108"/>
        <v>суббота</v>
      </c>
      <c r="F3520">
        <f t="shared" si="109"/>
        <v>20</v>
      </c>
    </row>
    <row r="3521" spans="1:6" x14ac:dyDescent="0.25">
      <c r="A3521">
        <v>13694</v>
      </c>
      <c r="B3521" s="1">
        <v>44303.839930417802</v>
      </c>
      <c r="C3521">
        <v>106559</v>
      </c>
      <c r="D3521">
        <v>83474</v>
      </c>
      <c r="E3521" t="str">
        <f t="shared" si="108"/>
        <v>суббота</v>
      </c>
      <c r="F3521">
        <f t="shared" si="109"/>
        <v>20</v>
      </c>
    </row>
    <row r="3522" spans="1:6" x14ac:dyDescent="0.25">
      <c r="A3522">
        <v>13699</v>
      </c>
      <c r="B3522" s="1">
        <v>44303.839993527508</v>
      </c>
      <c r="C3522">
        <v>90421</v>
      </c>
      <c r="D3522">
        <v>230507</v>
      </c>
      <c r="E3522" t="str">
        <f t="shared" si="108"/>
        <v>суббота</v>
      </c>
      <c r="F3522">
        <f t="shared" si="109"/>
        <v>20</v>
      </c>
    </row>
    <row r="3523" spans="1:6" x14ac:dyDescent="0.25">
      <c r="A3523">
        <v>13703</v>
      </c>
      <c r="B3523" s="1">
        <v>44303.840398058252</v>
      </c>
      <c r="C3523">
        <v>158188</v>
      </c>
      <c r="D3523">
        <v>250679</v>
      </c>
      <c r="E3523" t="str">
        <f t="shared" ref="E3523:E3586" si="110">TEXT(B3523,"ДДДД")</f>
        <v>суббота</v>
      </c>
      <c r="F3523">
        <f t="shared" ref="F3523:F3586" si="111">HOUR(B3523)</f>
        <v>20</v>
      </c>
    </row>
    <row r="3524" spans="1:6" x14ac:dyDescent="0.25">
      <c r="A3524">
        <v>13705</v>
      </c>
      <c r="B3524" s="1">
        <v>44303.844038834948</v>
      </c>
      <c r="C3524">
        <v>276887</v>
      </c>
      <c r="D3524">
        <v>252370</v>
      </c>
      <c r="E3524" t="str">
        <f t="shared" si="110"/>
        <v>суббота</v>
      </c>
      <c r="F3524">
        <f t="shared" si="111"/>
        <v>20</v>
      </c>
    </row>
    <row r="3525" spans="1:6" x14ac:dyDescent="0.25">
      <c r="A3525">
        <v>13707</v>
      </c>
      <c r="B3525" s="1">
        <v>44303.852129449835</v>
      </c>
      <c r="C3525">
        <v>304452</v>
      </c>
      <c r="D3525">
        <v>472712</v>
      </c>
      <c r="E3525" t="str">
        <f t="shared" si="110"/>
        <v>суббота</v>
      </c>
      <c r="F3525">
        <f t="shared" si="111"/>
        <v>20</v>
      </c>
    </row>
    <row r="3526" spans="1:6" x14ac:dyDescent="0.25">
      <c r="A3526">
        <v>13710</v>
      </c>
      <c r="B3526" s="1">
        <v>44303.854961165052</v>
      </c>
      <c r="C3526">
        <v>97945</v>
      </c>
      <c r="D3526">
        <v>296118</v>
      </c>
      <c r="E3526" t="str">
        <f t="shared" si="110"/>
        <v>суббота</v>
      </c>
      <c r="F3526">
        <f t="shared" si="111"/>
        <v>20</v>
      </c>
    </row>
    <row r="3527" spans="1:6" x14ac:dyDescent="0.25">
      <c r="A3527">
        <v>13713</v>
      </c>
      <c r="B3527" s="1">
        <v>44303.854961165052</v>
      </c>
      <c r="C3527">
        <v>312647</v>
      </c>
      <c r="D3527">
        <v>122902</v>
      </c>
      <c r="E3527" t="str">
        <f t="shared" si="110"/>
        <v>суббота</v>
      </c>
      <c r="F3527">
        <f t="shared" si="111"/>
        <v>20</v>
      </c>
    </row>
    <row r="3528" spans="1:6" x14ac:dyDescent="0.25">
      <c r="A3528">
        <v>13718</v>
      </c>
      <c r="B3528" s="1">
        <v>44303.856579288025</v>
      </c>
      <c r="C3528">
        <v>309978</v>
      </c>
      <c r="D3528">
        <v>158978</v>
      </c>
      <c r="E3528" t="str">
        <f t="shared" si="110"/>
        <v>суббота</v>
      </c>
      <c r="F3528">
        <f t="shared" si="111"/>
        <v>20</v>
      </c>
    </row>
    <row r="3529" spans="1:6" x14ac:dyDescent="0.25">
      <c r="A3529">
        <v>13719</v>
      </c>
      <c r="B3529" s="1">
        <v>44303.857388349512</v>
      </c>
      <c r="C3529">
        <v>342246</v>
      </c>
      <c r="D3529">
        <v>154256</v>
      </c>
      <c r="E3529" t="str">
        <f t="shared" si="110"/>
        <v>суббота</v>
      </c>
      <c r="F3529">
        <f t="shared" si="111"/>
        <v>20</v>
      </c>
    </row>
    <row r="3530" spans="1:6" x14ac:dyDescent="0.25">
      <c r="A3530">
        <v>13724</v>
      </c>
      <c r="B3530" s="1">
        <v>44303.857539597768</v>
      </c>
      <c r="C3530">
        <v>215965</v>
      </c>
      <c r="D3530">
        <v>341333</v>
      </c>
      <c r="E3530" t="str">
        <f t="shared" si="110"/>
        <v>суббота</v>
      </c>
      <c r="F3530">
        <f t="shared" si="111"/>
        <v>20</v>
      </c>
    </row>
    <row r="3531" spans="1:6" x14ac:dyDescent="0.25">
      <c r="A3531">
        <v>13727</v>
      </c>
      <c r="B3531" s="1">
        <v>44303.858485671561</v>
      </c>
      <c r="C3531">
        <v>92922</v>
      </c>
      <c r="D3531">
        <v>230507</v>
      </c>
      <c r="E3531" t="str">
        <f t="shared" si="110"/>
        <v>суббота</v>
      </c>
      <c r="F3531">
        <f t="shared" si="111"/>
        <v>20</v>
      </c>
    </row>
    <row r="3532" spans="1:6" x14ac:dyDescent="0.25">
      <c r="A3532">
        <v>13731</v>
      </c>
      <c r="B3532" s="1">
        <v>44303.85854670858</v>
      </c>
      <c r="C3532">
        <v>220977</v>
      </c>
      <c r="D3532">
        <v>326295</v>
      </c>
      <c r="E3532" t="str">
        <f t="shared" si="110"/>
        <v>суббота</v>
      </c>
      <c r="F3532">
        <f t="shared" si="111"/>
        <v>20</v>
      </c>
    </row>
    <row r="3533" spans="1:6" x14ac:dyDescent="0.25">
      <c r="A3533">
        <v>13735</v>
      </c>
      <c r="B3533" s="1">
        <v>44303.859815533986</v>
      </c>
      <c r="C3533">
        <v>140255</v>
      </c>
      <c r="D3533">
        <v>250679</v>
      </c>
      <c r="E3533" t="str">
        <f t="shared" si="110"/>
        <v>суббота</v>
      </c>
      <c r="F3533">
        <f t="shared" si="111"/>
        <v>20</v>
      </c>
    </row>
    <row r="3534" spans="1:6" x14ac:dyDescent="0.25">
      <c r="A3534">
        <v>13737</v>
      </c>
      <c r="B3534" s="1">
        <v>44303.860927152316</v>
      </c>
      <c r="C3534">
        <v>35571</v>
      </c>
      <c r="D3534">
        <v>463334</v>
      </c>
      <c r="E3534" t="str">
        <f t="shared" si="110"/>
        <v>суббота</v>
      </c>
      <c r="F3534">
        <f t="shared" si="111"/>
        <v>20</v>
      </c>
    </row>
    <row r="3535" spans="1:6" x14ac:dyDescent="0.25">
      <c r="A3535">
        <v>13740</v>
      </c>
      <c r="B3535" s="1">
        <v>44303.863456310675</v>
      </c>
      <c r="C3535">
        <v>78337</v>
      </c>
      <c r="D3535">
        <v>228405</v>
      </c>
      <c r="E3535" t="str">
        <f t="shared" si="110"/>
        <v>суббота</v>
      </c>
      <c r="F3535">
        <f t="shared" si="111"/>
        <v>20</v>
      </c>
    </row>
    <row r="3536" spans="1:6" x14ac:dyDescent="0.25">
      <c r="A3536">
        <v>13744</v>
      </c>
      <c r="B3536" s="1">
        <v>44303.863860841426</v>
      </c>
      <c r="C3536">
        <v>312986</v>
      </c>
      <c r="D3536">
        <v>158978</v>
      </c>
      <c r="E3536" t="str">
        <f t="shared" si="110"/>
        <v>суббота</v>
      </c>
      <c r="F3536">
        <f t="shared" si="111"/>
        <v>20</v>
      </c>
    </row>
    <row r="3537" spans="1:6" x14ac:dyDescent="0.25">
      <c r="A3537">
        <v>13747</v>
      </c>
      <c r="B3537" s="1">
        <v>44303.865666666665</v>
      </c>
      <c r="C3537">
        <v>65256</v>
      </c>
      <c r="D3537">
        <v>303258</v>
      </c>
      <c r="E3537" t="str">
        <f t="shared" si="110"/>
        <v>суббота</v>
      </c>
      <c r="F3537">
        <f t="shared" si="111"/>
        <v>20</v>
      </c>
    </row>
    <row r="3538" spans="1:6" x14ac:dyDescent="0.25">
      <c r="A3538">
        <v>13749</v>
      </c>
      <c r="B3538" s="1">
        <v>44303.866176335949</v>
      </c>
      <c r="C3538">
        <v>257103</v>
      </c>
      <c r="D3538">
        <v>451213</v>
      </c>
      <c r="E3538" t="str">
        <f t="shared" si="110"/>
        <v>суббота</v>
      </c>
      <c r="F3538">
        <f t="shared" si="111"/>
        <v>20</v>
      </c>
    </row>
    <row r="3539" spans="1:6" x14ac:dyDescent="0.25">
      <c r="A3539">
        <v>13754</v>
      </c>
      <c r="B3539" s="1">
        <v>44303.866692556629</v>
      </c>
      <c r="C3539">
        <v>94652</v>
      </c>
      <c r="D3539">
        <v>459455</v>
      </c>
      <c r="E3539" t="str">
        <f t="shared" si="110"/>
        <v>суббота</v>
      </c>
      <c r="F3539">
        <f t="shared" si="111"/>
        <v>20</v>
      </c>
    </row>
    <row r="3540" spans="1:6" x14ac:dyDescent="0.25">
      <c r="A3540">
        <v>13757</v>
      </c>
      <c r="B3540" s="1">
        <v>44303.866692556629</v>
      </c>
      <c r="C3540">
        <v>136761</v>
      </c>
      <c r="D3540">
        <v>325984</v>
      </c>
      <c r="E3540" t="str">
        <f t="shared" si="110"/>
        <v>суббота</v>
      </c>
      <c r="F3540">
        <f t="shared" si="111"/>
        <v>20</v>
      </c>
    </row>
    <row r="3541" spans="1:6" x14ac:dyDescent="0.25">
      <c r="A3541">
        <v>13762</v>
      </c>
      <c r="B3541" s="1">
        <v>44303.869119741103</v>
      </c>
      <c r="C3541">
        <v>315561</v>
      </c>
      <c r="D3541">
        <v>471403</v>
      </c>
      <c r="E3541" t="str">
        <f t="shared" si="110"/>
        <v>суббота</v>
      </c>
      <c r="F3541">
        <f t="shared" si="111"/>
        <v>20</v>
      </c>
    </row>
    <row r="3542" spans="1:6" x14ac:dyDescent="0.25">
      <c r="A3542">
        <v>13765</v>
      </c>
      <c r="B3542" s="1">
        <v>44303.869524271846</v>
      </c>
      <c r="C3542">
        <v>20657</v>
      </c>
      <c r="D3542">
        <v>410809</v>
      </c>
      <c r="E3542" t="str">
        <f t="shared" si="110"/>
        <v>суббота</v>
      </c>
      <c r="F3542">
        <f t="shared" si="111"/>
        <v>20</v>
      </c>
    </row>
    <row r="3543" spans="1:6" x14ac:dyDescent="0.25">
      <c r="A3543">
        <v>13767</v>
      </c>
      <c r="B3543" s="1">
        <v>44303.869666666666</v>
      </c>
      <c r="C3543">
        <v>280487</v>
      </c>
      <c r="D3543">
        <v>242428</v>
      </c>
      <c r="E3543" t="str">
        <f t="shared" si="110"/>
        <v>суббота</v>
      </c>
      <c r="F3543">
        <f t="shared" si="111"/>
        <v>20</v>
      </c>
    </row>
    <row r="3544" spans="1:6" x14ac:dyDescent="0.25">
      <c r="A3544">
        <v>13769</v>
      </c>
      <c r="B3544" s="1">
        <v>44303.871142394826</v>
      </c>
      <c r="C3544">
        <v>149540</v>
      </c>
      <c r="D3544">
        <v>160597</v>
      </c>
      <c r="E3544" t="str">
        <f t="shared" si="110"/>
        <v>суббота</v>
      </c>
      <c r="F3544">
        <f t="shared" si="111"/>
        <v>20</v>
      </c>
    </row>
    <row r="3545" spans="1:6" x14ac:dyDescent="0.25">
      <c r="A3545">
        <v>13773</v>
      </c>
      <c r="B3545" s="1">
        <v>44303.871242408524</v>
      </c>
      <c r="C3545">
        <v>168748</v>
      </c>
      <c r="D3545">
        <v>103334</v>
      </c>
      <c r="E3545" t="str">
        <f t="shared" si="110"/>
        <v>суббота</v>
      </c>
      <c r="F3545">
        <f t="shared" si="111"/>
        <v>20</v>
      </c>
    </row>
    <row r="3546" spans="1:6" x14ac:dyDescent="0.25">
      <c r="A3546">
        <v>13777</v>
      </c>
      <c r="B3546" s="1">
        <v>44303.872760517799</v>
      </c>
      <c r="C3546">
        <v>279702</v>
      </c>
      <c r="D3546">
        <v>36482</v>
      </c>
      <c r="E3546" t="str">
        <f t="shared" si="110"/>
        <v>суббота</v>
      </c>
      <c r="F3546">
        <f t="shared" si="111"/>
        <v>20</v>
      </c>
    </row>
    <row r="3547" spans="1:6" x14ac:dyDescent="0.25">
      <c r="A3547">
        <v>13781</v>
      </c>
      <c r="B3547" s="1">
        <v>44303.873974110029</v>
      </c>
      <c r="C3547">
        <v>269405</v>
      </c>
      <c r="D3547">
        <v>244574</v>
      </c>
      <c r="E3547" t="str">
        <f t="shared" si="110"/>
        <v>суббота</v>
      </c>
      <c r="F3547">
        <f t="shared" si="111"/>
        <v>20</v>
      </c>
    </row>
    <row r="3548" spans="1:6" x14ac:dyDescent="0.25">
      <c r="A3548">
        <v>13784</v>
      </c>
      <c r="B3548" s="1">
        <v>44303.875592233009</v>
      </c>
      <c r="C3548">
        <v>14963</v>
      </c>
      <c r="D3548">
        <v>250679</v>
      </c>
      <c r="E3548" t="str">
        <f t="shared" si="110"/>
        <v>суббота</v>
      </c>
      <c r="F3548">
        <f t="shared" si="111"/>
        <v>21</v>
      </c>
    </row>
    <row r="3549" spans="1:6" x14ac:dyDescent="0.25">
      <c r="A3549">
        <v>13789</v>
      </c>
      <c r="B3549" s="1">
        <v>44303.878828478963</v>
      </c>
      <c r="C3549">
        <v>220706</v>
      </c>
      <c r="D3549">
        <v>405774</v>
      </c>
      <c r="E3549" t="str">
        <f t="shared" si="110"/>
        <v>суббота</v>
      </c>
      <c r="F3549">
        <f t="shared" si="111"/>
        <v>21</v>
      </c>
    </row>
    <row r="3550" spans="1:6" x14ac:dyDescent="0.25">
      <c r="A3550">
        <v>13790</v>
      </c>
      <c r="B3550" s="1">
        <v>44303.879329813535</v>
      </c>
      <c r="C3550">
        <v>59292</v>
      </c>
      <c r="D3550">
        <v>296654</v>
      </c>
      <c r="E3550" t="str">
        <f t="shared" si="110"/>
        <v>суббота</v>
      </c>
      <c r="F3550">
        <f t="shared" si="111"/>
        <v>21</v>
      </c>
    </row>
    <row r="3551" spans="1:6" x14ac:dyDescent="0.25">
      <c r="A3551">
        <v>13791</v>
      </c>
      <c r="B3551" s="1">
        <v>44303.880446601943</v>
      </c>
      <c r="C3551">
        <v>34039</v>
      </c>
      <c r="D3551">
        <v>227775</v>
      </c>
      <c r="E3551" t="str">
        <f t="shared" si="110"/>
        <v>суббота</v>
      </c>
      <c r="F3551">
        <f t="shared" si="111"/>
        <v>21</v>
      </c>
    </row>
    <row r="3552" spans="1:6" x14ac:dyDescent="0.25">
      <c r="A3552">
        <v>13796</v>
      </c>
      <c r="B3552" s="1">
        <v>44303.880851132686</v>
      </c>
      <c r="C3552">
        <v>118110</v>
      </c>
      <c r="D3552">
        <v>347367</v>
      </c>
      <c r="E3552" t="str">
        <f t="shared" si="110"/>
        <v>суббота</v>
      </c>
      <c r="F3552">
        <f t="shared" si="111"/>
        <v>21</v>
      </c>
    </row>
    <row r="3553" spans="1:6" x14ac:dyDescent="0.25">
      <c r="A3553">
        <v>13798</v>
      </c>
      <c r="B3553" s="1">
        <v>44303.880851132686</v>
      </c>
      <c r="C3553">
        <v>119670</v>
      </c>
      <c r="D3553">
        <v>230507</v>
      </c>
      <c r="E3553" t="str">
        <f t="shared" si="110"/>
        <v>суббота</v>
      </c>
      <c r="F3553">
        <f t="shared" si="111"/>
        <v>21</v>
      </c>
    </row>
    <row r="3554" spans="1:6" x14ac:dyDescent="0.25">
      <c r="A3554">
        <v>13800</v>
      </c>
      <c r="B3554" s="1">
        <v>44303.880851132686</v>
      </c>
      <c r="C3554">
        <v>234844</v>
      </c>
      <c r="D3554">
        <v>341081</v>
      </c>
      <c r="E3554" t="str">
        <f t="shared" si="110"/>
        <v>суббота</v>
      </c>
      <c r="F3554">
        <f t="shared" si="111"/>
        <v>21</v>
      </c>
    </row>
    <row r="3555" spans="1:6" x14ac:dyDescent="0.25">
      <c r="A3555">
        <v>13801</v>
      </c>
      <c r="B3555" s="1">
        <v>44303.882015442367</v>
      </c>
      <c r="C3555">
        <v>201595</v>
      </c>
      <c r="D3555">
        <v>345179</v>
      </c>
      <c r="E3555" t="str">
        <f t="shared" si="110"/>
        <v>суббота</v>
      </c>
      <c r="F3555">
        <f t="shared" si="111"/>
        <v>21</v>
      </c>
    </row>
    <row r="3556" spans="1:6" x14ac:dyDescent="0.25">
      <c r="A3556">
        <v>13804</v>
      </c>
      <c r="B3556" s="1">
        <v>44303.882064724916</v>
      </c>
      <c r="C3556">
        <v>133763</v>
      </c>
      <c r="D3556">
        <v>285365</v>
      </c>
      <c r="E3556" t="str">
        <f t="shared" si="110"/>
        <v>суббота</v>
      </c>
      <c r="F3556">
        <f t="shared" si="111"/>
        <v>21</v>
      </c>
    </row>
    <row r="3557" spans="1:6" x14ac:dyDescent="0.25">
      <c r="A3557">
        <v>13807</v>
      </c>
      <c r="B3557" s="1">
        <v>44303.882333333335</v>
      </c>
      <c r="C3557">
        <v>271276</v>
      </c>
      <c r="D3557">
        <v>180017</v>
      </c>
      <c r="E3557" t="str">
        <f t="shared" si="110"/>
        <v>суббота</v>
      </c>
      <c r="F3557">
        <f t="shared" si="111"/>
        <v>21</v>
      </c>
    </row>
    <row r="3558" spans="1:6" x14ac:dyDescent="0.25">
      <c r="A3558">
        <v>13812</v>
      </c>
      <c r="B3558" s="1">
        <v>44303.882469255666</v>
      </c>
      <c r="C3558">
        <v>243633</v>
      </c>
      <c r="D3558">
        <v>244574</v>
      </c>
      <c r="E3558" t="str">
        <f t="shared" si="110"/>
        <v>суббота</v>
      </c>
      <c r="F3558">
        <f t="shared" si="111"/>
        <v>21</v>
      </c>
    </row>
    <row r="3559" spans="1:6" x14ac:dyDescent="0.25">
      <c r="A3559">
        <v>13815</v>
      </c>
      <c r="B3559" s="1">
        <v>44303.882873786402</v>
      </c>
      <c r="C3559">
        <v>208099</v>
      </c>
      <c r="D3559">
        <v>312033</v>
      </c>
      <c r="E3559" t="str">
        <f t="shared" si="110"/>
        <v>суббота</v>
      </c>
      <c r="F3559">
        <f t="shared" si="111"/>
        <v>21</v>
      </c>
    </row>
    <row r="3560" spans="1:6" x14ac:dyDescent="0.25">
      <c r="A3560">
        <v>13819</v>
      </c>
      <c r="B3560" s="1">
        <v>44303.886379589218</v>
      </c>
      <c r="C3560">
        <v>140561</v>
      </c>
      <c r="D3560">
        <v>105089</v>
      </c>
      <c r="E3560" t="str">
        <f t="shared" si="110"/>
        <v>суббота</v>
      </c>
      <c r="F3560">
        <f t="shared" si="111"/>
        <v>21</v>
      </c>
    </row>
    <row r="3561" spans="1:6" x14ac:dyDescent="0.25">
      <c r="A3561">
        <v>13820</v>
      </c>
      <c r="B3561" s="1">
        <v>44303.886562700274</v>
      </c>
      <c r="C3561">
        <v>47836</v>
      </c>
      <c r="D3561">
        <v>411922</v>
      </c>
      <c r="E3561" t="str">
        <f t="shared" si="110"/>
        <v>суббота</v>
      </c>
      <c r="F3561">
        <f t="shared" si="111"/>
        <v>21</v>
      </c>
    </row>
    <row r="3562" spans="1:6" x14ac:dyDescent="0.25">
      <c r="A3562">
        <v>13821</v>
      </c>
      <c r="B3562" s="1">
        <v>44303.886919093849</v>
      </c>
      <c r="C3562">
        <v>243287</v>
      </c>
      <c r="D3562">
        <v>439981</v>
      </c>
      <c r="E3562" t="str">
        <f t="shared" si="110"/>
        <v>суббота</v>
      </c>
      <c r="F3562">
        <f t="shared" si="111"/>
        <v>21</v>
      </c>
    </row>
    <row r="3563" spans="1:6" x14ac:dyDescent="0.25">
      <c r="A3563">
        <v>13823</v>
      </c>
      <c r="B3563" s="1">
        <v>44303.889919736321</v>
      </c>
      <c r="C3563">
        <v>215192</v>
      </c>
      <c r="D3563">
        <v>5151</v>
      </c>
      <c r="E3563" t="str">
        <f t="shared" si="110"/>
        <v>суббота</v>
      </c>
      <c r="F3563">
        <f t="shared" si="111"/>
        <v>21</v>
      </c>
    </row>
    <row r="3564" spans="1:6" x14ac:dyDescent="0.25">
      <c r="A3564">
        <v>13827</v>
      </c>
      <c r="B3564" s="1">
        <v>44303.890559870553</v>
      </c>
      <c r="C3564">
        <v>174066</v>
      </c>
      <c r="D3564">
        <v>62570</v>
      </c>
      <c r="E3564" t="str">
        <f t="shared" si="110"/>
        <v>суббота</v>
      </c>
      <c r="F3564">
        <f t="shared" si="111"/>
        <v>21</v>
      </c>
    </row>
    <row r="3565" spans="1:6" x14ac:dyDescent="0.25">
      <c r="A3565">
        <v>13829</v>
      </c>
      <c r="B3565" s="1">
        <v>44303.890964401289</v>
      </c>
      <c r="C3565">
        <v>5110</v>
      </c>
      <c r="D3565">
        <v>410809</v>
      </c>
      <c r="E3565" t="str">
        <f t="shared" si="110"/>
        <v>суббота</v>
      </c>
      <c r="F3565">
        <f t="shared" si="111"/>
        <v>21</v>
      </c>
    </row>
    <row r="3566" spans="1:6" x14ac:dyDescent="0.25">
      <c r="A3566">
        <v>13831</v>
      </c>
      <c r="B3566" s="1">
        <v>44303.890964401289</v>
      </c>
      <c r="C3566">
        <v>283118</v>
      </c>
      <c r="D3566">
        <v>258219</v>
      </c>
      <c r="E3566" t="str">
        <f t="shared" si="110"/>
        <v>суббота</v>
      </c>
      <c r="F3566">
        <f t="shared" si="111"/>
        <v>21</v>
      </c>
    </row>
    <row r="3567" spans="1:6" x14ac:dyDescent="0.25">
      <c r="A3567">
        <v>13832</v>
      </c>
      <c r="B3567" s="1">
        <v>44303.891773462783</v>
      </c>
      <c r="C3567">
        <v>256738</v>
      </c>
      <c r="D3567">
        <v>95638</v>
      </c>
      <c r="E3567" t="str">
        <f t="shared" si="110"/>
        <v>суббота</v>
      </c>
      <c r="F3567">
        <f t="shared" si="111"/>
        <v>21</v>
      </c>
    </row>
    <row r="3568" spans="1:6" x14ac:dyDescent="0.25">
      <c r="A3568">
        <v>13837</v>
      </c>
      <c r="B3568" s="1">
        <v>44303.892788476209</v>
      </c>
      <c r="C3568">
        <v>125099</v>
      </c>
      <c r="D3568">
        <v>262099</v>
      </c>
      <c r="E3568" t="str">
        <f t="shared" si="110"/>
        <v>суббота</v>
      </c>
      <c r="F3568">
        <f t="shared" si="111"/>
        <v>21</v>
      </c>
    </row>
    <row r="3569" spans="1:6" x14ac:dyDescent="0.25">
      <c r="A3569">
        <v>13839</v>
      </c>
      <c r="B3569" s="1">
        <v>44303.895009708736</v>
      </c>
      <c r="C3569">
        <v>340431</v>
      </c>
      <c r="D3569">
        <v>128523</v>
      </c>
      <c r="E3569" t="str">
        <f t="shared" si="110"/>
        <v>суббота</v>
      </c>
      <c r="F3569">
        <f t="shared" si="111"/>
        <v>21</v>
      </c>
    </row>
    <row r="3570" spans="1:6" x14ac:dyDescent="0.25">
      <c r="A3570">
        <v>13840</v>
      </c>
      <c r="B3570" s="1">
        <v>44303.895666666664</v>
      </c>
      <c r="C3570">
        <v>121155</v>
      </c>
      <c r="D3570">
        <v>248817</v>
      </c>
      <c r="E3570" t="str">
        <f t="shared" si="110"/>
        <v>суббота</v>
      </c>
      <c r="F3570">
        <f t="shared" si="111"/>
        <v>21</v>
      </c>
    </row>
    <row r="3571" spans="1:6" x14ac:dyDescent="0.25">
      <c r="A3571">
        <v>13844</v>
      </c>
      <c r="B3571" s="1">
        <v>44303.896627831717</v>
      </c>
      <c r="C3571">
        <v>172506</v>
      </c>
      <c r="D3571">
        <v>158978</v>
      </c>
      <c r="E3571" t="str">
        <f t="shared" si="110"/>
        <v>суббота</v>
      </c>
      <c r="F3571">
        <f t="shared" si="111"/>
        <v>21</v>
      </c>
    </row>
    <row r="3572" spans="1:6" x14ac:dyDescent="0.25">
      <c r="A3572">
        <v>13848</v>
      </c>
      <c r="B3572" s="1">
        <v>44303.897457808162</v>
      </c>
      <c r="C3572">
        <v>127119</v>
      </c>
      <c r="D3572">
        <v>371515</v>
      </c>
      <c r="E3572" t="str">
        <f t="shared" si="110"/>
        <v>суббота</v>
      </c>
      <c r="F3572">
        <f t="shared" si="111"/>
        <v>21</v>
      </c>
    </row>
    <row r="3573" spans="1:6" x14ac:dyDescent="0.25">
      <c r="A3573">
        <v>13849</v>
      </c>
      <c r="B3573" s="1">
        <v>44303.89754936369</v>
      </c>
      <c r="C3573">
        <v>185728</v>
      </c>
      <c r="D3573">
        <v>370651</v>
      </c>
      <c r="E3573" t="str">
        <f t="shared" si="110"/>
        <v>суббота</v>
      </c>
      <c r="F3573">
        <f t="shared" si="111"/>
        <v>21</v>
      </c>
    </row>
    <row r="3574" spans="1:6" x14ac:dyDescent="0.25">
      <c r="A3574">
        <v>13852</v>
      </c>
      <c r="B3574" s="1">
        <v>44303.89865048544</v>
      </c>
      <c r="C3574">
        <v>23657</v>
      </c>
      <c r="D3574">
        <v>280185</v>
      </c>
      <c r="E3574" t="str">
        <f t="shared" si="110"/>
        <v>суббота</v>
      </c>
      <c r="F3574">
        <f t="shared" si="111"/>
        <v>21</v>
      </c>
    </row>
    <row r="3575" spans="1:6" x14ac:dyDescent="0.25">
      <c r="A3575">
        <v>13853</v>
      </c>
      <c r="B3575" s="1">
        <v>44303.89865048544</v>
      </c>
      <c r="C3575">
        <v>166406</v>
      </c>
      <c r="D3575">
        <v>242428</v>
      </c>
      <c r="E3575" t="str">
        <f t="shared" si="110"/>
        <v>суббота</v>
      </c>
      <c r="F3575">
        <f t="shared" si="111"/>
        <v>21</v>
      </c>
    </row>
    <row r="3576" spans="1:6" x14ac:dyDescent="0.25">
      <c r="A3576">
        <v>13854</v>
      </c>
      <c r="B3576" s="1">
        <v>44303.900268608413</v>
      </c>
      <c r="C3576">
        <v>327887</v>
      </c>
      <c r="D3576">
        <v>323966</v>
      </c>
      <c r="E3576" t="str">
        <f t="shared" si="110"/>
        <v>суббота</v>
      </c>
      <c r="F3576">
        <f t="shared" si="111"/>
        <v>21</v>
      </c>
    </row>
    <row r="3577" spans="1:6" x14ac:dyDescent="0.25">
      <c r="A3577">
        <v>13858</v>
      </c>
      <c r="B3577" s="1">
        <v>44303.900997955257</v>
      </c>
      <c r="C3577">
        <v>348095</v>
      </c>
      <c r="D3577">
        <v>359047</v>
      </c>
      <c r="E3577" t="str">
        <f t="shared" si="110"/>
        <v>суббота</v>
      </c>
      <c r="F3577">
        <f t="shared" si="111"/>
        <v>21</v>
      </c>
    </row>
    <row r="3578" spans="1:6" x14ac:dyDescent="0.25">
      <c r="A3578">
        <v>13861</v>
      </c>
      <c r="B3578" s="1">
        <v>44303.90566728721</v>
      </c>
      <c r="C3578">
        <v>24920</v>
      </c>
      <c r="D3578">
        <v>388561</v>
      </c>
      <c r="E3578" t="str">
        <f t="shared" si="110"/>
        <v>суббота</v>
      </c>
      <c r="F3578">
        <f t="shared" si="111"/>
        <v>21</v>
      </c>
    </row>
    <row r="3579" spans="1:6" x14ac:dyDescent="0.25">
      <c r="A3579">
        <v>13864</v>
      </c>
      <c r="B3579" s="1">
        <v>44303.905728324229</v>
      </c>
      <c r="C3579">
        <v>139345</v>
      </c>
      <c r="D3579">
        <v>40804</v>
      </c>
      <c r="E3579" t="str">
        <f t="shared" si="110"/>
        <v>суббота</v>
      </c>
      <c r="F3579">
        <f t="shared" si="111"/>
        <v>21</v>
      </c>
    </row>
    <row r="3580" spans="1:6" x14ac:dyDescent="0.25">
      <c r="A3580">
        <v>13868</v>
      </c>
      <c r="B3580" s="1">
        <v>44303.907620471815</v>
      </c>
      <c r="C3580">
        <v>256893</v>
      </c>
      <c r="D3580">
        <v>411922</v>
      </c>
      <c r="E3580" t="str">
        <f t="shared" si="110"/>
        <v>суббота</v>
      </c>
      <c r="F3580">
        <f t="shared" si="111"/>
        <v>21</v>
      </c>
    </row>
    <row r="3581" spans="1:6" x14ac:dyDescent="0.25">
      <c r="A3581">
        <v>13870</v>
      </c>
      <c r="B3581" s="1">
        <v>44303.907954692557</v>
      </c>
      <c r="C3581">
        <v>276524</v>
      </c>
      <c r="D3581">
        <v>154256</v>
      </c>
      <c r="E3581" t="str">
        <f t="shared" si="110"/>
        <v>суббота</v>
      </c>
      <c r="F3581">
        <f t="shared" si="111"/>
        <v>21</v>
      </c>
    </row>
    <row r="3582" spans="1:6" x14ac:dyDescent="0.25">
      <c r="A3582">
        <v>13871</v>
      </c>
      <c r="B3582" s="1">
        <v>44303.908230842004</v>
      </c>
      <c r="C3582">
        <v>267129</v>
      </c>
      <c r="D3582">
        <v>129210</v>
      </c>
      <c r="E3582" t="str">
        <f t="shared" si="110"/>
        <v>суббота</v>
      </c>
      <c r="F3582">
        <f t="shared" si="111"/>
        <v>21</v>
      </c>
    </row>
    <row r="3583" spans="1:6" x14ac:dyDescent="0.25">
      <c r="A3583">
        <v>13873</v>
      </c>
      <c r="B3583" s="1">
        <v>44303.9083592233</v>
      </c>
      <c r="C3583">
        <v>276584</v>
      </c>
      <c r="D3583">
        <v>112334</v>
      </c>
      <c r="E3583" t="str">
        <f t="shared" si="110"/>
        <v>суббота</v>
      </c>
      <c r="F3583">
        <f t="shared" si="111"/>
        <v>21</v>
      </c>
    </row>
    <row r="3584" spans="1:6" x14ac:dyDescent="0.25">
      <c r="A3584">
        <v>13876</v>
      </c>
      <c r="B3584" s="1">
        <v>44303.911595469261</v>
      </c>
      <c r="C3584">
        <v>340353</v>
      </c>
      <c r="D3584">
        <v>349014</v>
      </c>
      <c r="E3584" t="str">
        <f t="shared" si="110"/>
        <v>суббота</v>
      </c>
      <c r="F3584">
        <f t="shared" si="111"/>
        <v>21</v>
      </c>
    </row>
    <row r="3585" spans="1:6" x14ac:dyDescent="0.25">
      <c r="A3585">
        <v>13879</v>
      </c>
      <c r="B3585" s="1">
        <v>44303.912656025881</v>
      </c>
      <c r="C3585">
        <v>50103</v>
      </c>
      <c r="D3585">
        <v>10148</v>
      </c>
      <c r="E3585" t="str">
        <f t="shared" si="110"/>
        <v>суббота</v>
      </c>
      <c r="F3585">
        <f t="shared" si="111"/>
        <v>21</v>
      </c>
    </row>
    <row r="3586" spans="1:6" x14ac:dyDescent="0.25">
      <c r="A3586">
        <v>13882</v>
      </c>
      <c r="B3586" s="1">
        <v>44303.91326639607</v>
      </c>
      <c r="C3586">
        <v>73077</v>
      </c>
      <c r="D3586">
        <v>285365</v>
      </c>
      <c r="E3586" t="str">
        <f t="shared" si="110"/>
        <v>суббота</v>
      </c>
      <c r="F3586">
        <f t="shared" si="111"/>
        <v>21</v>
      </c>
    </row>
    <row r="3587" spans="1:6" x14ac:dyDescent="0.25">
      <c r="A3587">
        <v>13886</v>
      </c>
      <c r="B3587" s="1">
        <v>44303.914831715207</v>
      </c>
      <c r="C3587">
        <v>127290</v>
      </c>
      <c r="D3587">
        <v>471403</v>
      </c>
      <c r="E3587" t="str">
        <f t="shared" ref="E3587:E3650" si="112">TEXT(B3587,"ДДДД")</f>
        <v>суббота</v>
      </c>
      <c r="F3587">
        <f t="shared" ref="F3587:F3650" si="113">HOUR(B3587)</f>
        <v>21</v>
      </c>
    </row>
    <row r="3588" spans="1:6" x14ac:dyDescent="0.25">
      <c r="A3588">
        <v>13887</v>
      </c>
      <c r="B3588" s="1">
        <v>44303.917663430424</v>
      </c>
      <c r="C3588">
        <v>97626</v>
      </c>
      <c r="D3588">
        <v>274147</v>
      </c>
      <c r="E3588" t="str">
        <f t="shared" si="112"/>
        <v>суббота</v>
      </c>
      <c r="F3588">
        <f t="shared" si="113"/>
        <v>22</v>
      </c>
    </row>
    <row r="3589" spans="1:6" x14ac:dyDescent="0.25">
      <c r="A3589">
        <v>13888</v>
      </c>
      <c r="B3589" s="1">
        <v>44303.917783135468</v>
      </c>
      <c r="C3589">
        <v>139181</v>
      </c>
      <c r="D3589">
        <v>401945</v>
      </c>
      <c r="E3589" t="str">
        <f t="shared" si="112"/>
        <v>суббота</v>
      </c>
      <c r="F3589">
        <f t="shared" si="113"/>
        <v>22</v>
      </c>
    </row>
    <row r="3590" spans="1:6" x14ac:dyDescent="0.25">
      <c r="A3590">
        <v>13892</v>
      </c>
      <c r="B3590" s="1">
        <v>44303.918067961167</v>
      </c>
      <c r="C3590">
        <v>204927</v>
      </c>
      <c r="D3590">
        <v>12149</v>
      </c>
      <c r="E3590" t="str">
        <f t="shared" si="112"/>
        <v>суббота</v>
      </c>
      <c r="F3590">
        <f t="shared" si="113"/>
        <v>22</v>
      </c>
    </row>
    <row r="3591" spans="1:6" x14ac:dyDescent="0.25">
      <c r="A3591">
        <v>13896</v>
      </c>
      <c r="B3591" s="1">
        <v>44303.918333333335</v>
      </c>
      <c r="C3591">
        <v>319527</v>
      </c>
      <c r="D3591">
        <v>76405</v>
      </c>
      <c r="E3591" t="str">
        <f t="shared" si="112"/>
        <v>суббота</v>
      </c>
      <c r="F3591">
        <f t="shared" si="113"/>
        <v>22</v>
      </c>
    </row>
    <row r="3592" spans="1:6" x14ac:dyDescent="0.25">
      <c r="A3592">
        <v>13901</v>
      </c>
      <c r="B3592" s="1">
        <v>44303.919309060948</v>
      </c>
      <c r="C3592">
        <v>85227</v>
      </c>
      <c r="D3592">
        <v>411922</v>
      </c>
      <c r="E3592" t="str">
        <f t="shared" si="112"/>
        <v>суббота</v>
      </c>
      <c r="F3592">
        <f t="shared" si="113"/>
        <v>22</v>
      </c>
    </row>
    <row r="3593" spans="1:6" x14ac:dyDescent="0.25">
      <c r="A3593">
        <v>13904</v>
      </c>
      <c r="B3593" s="1">
        <v>44303.920090614884</v>
      </c>
      <c r="C3593">
        <v>130149</v>
      </c>
      <c r="D3593">
        <v>389702</v>
      </c>
      <c r="E3593" t="str">
        <f t="shared" si="112"/>
        <v>суббота</v>
      </c>
      <c r="F3593">
        <f t="shared" si="113"/>
        <v>22</v>
      </c>
    </row>
    <row r="3594" spans="1:6" x14ac:dyDescent="0.25">
      <c r="A3594">
        <v>13906</v>
      </c>
      <c r="B3594" s="1">
        <v>44303.921304207121</v>
      </c>
      <c r="C3594">
        <v>14161</v>
      </c>
      <c r="D3594">
        <v>68406</v>
      </c>
      <c r="E3594" t="str">
        <f t="shared" si="112"/>
        <v>суббота</v>
      </c>
      <c r="F3594">
        <f t="shared" si="113"/>
        <v>22</v>
      </c>
    </row>
    <row r="3595" spans="1:6" x14ac:dyDescent="0.25">
      <c r="A3595">
        <v>13907</v>
      </c>
      <c r="B3595" s="1">
        <v>44303.921304207121</v>
      </c>
      <c r="C3595">
        <v>287501</v>
      </c>
      <c r="D3595">
        <v>118549</v>
      </c>
      <c r="E3595" t="str">
        <f t="shared" si="112"/>
        <v>суббота</v>
      </c>
      <c r="F3595">
        <f t="shared" si="113"/>
        <v>22</v>
      </c>
    </row>
    <row r="3596" spans="1:6" x14ac:dyDescent="0.25">
      <c r="A3596">
        <v>13911</v>
      </c>
      <c r="B3596" s="1">
        <v>44303.921304207121</v>
      </c>
      <c r="C3596">
        <v>315503</v>
      </c>
      <c r="D3596">
        <v>126090</v>
      </c>
      <c r="E3596" t="str">
        <f t="shared" si="112"/>
        <v>суббота</v>
      </c>
      <c r="F3596">
        <f t="shared" si="113"/>
        <v>22</v>
      </c>
    </row>
    <row r="3597" spans="1:6" x14ac:dyDescent="0.25">
      <c r="A3597">
        <v>13915</v>
      </c>
      <c r="B3597" s="1">
        <v>44303.921842097232</v>
      </c>
      <c r="C3597">
        <v>238840</v>
      </c>
      <c r="D3597">
        <v>324893</v>
      </c>
      <c r="E3597" t="str">
        <f t="shared" si="112"/>
        <v>суббота</v>
      </c>
      <c r="F3597">
        <f t="shared" si="113"/>
        <v>22</v>
      </c>
    </row>
    <row r="3598" spans="1:6" x14ac:dyDescent="0.25">
      <c r="A3598">
        <v>13919</v>
      </c>
      <c r="B3598" s="1">
        <v>44303.923276467176</v>
      </c>
      <c r="C3598">
        <v>336684</v>
      </c>
      <c r="D3598">
        <v>153893</v>
      </c>
      <c r="E3598" t="str">
        <f t="shared" si="112"/>
        <v>суббота</v>
      </c>
      <c r="F3598">
        <f t="shared" si="113"/>
        <v>22</v>
      </c>
    </row>
    <row r="3599" spans="1:6" x14ac:dyDescent="0.25">
      <c r="A3599">
        <v>13921</v>
      </c>
      <c r="B3599" s="1">
        <v>44303.924135922331</v>
      </c>
      <c r="C3599">
        <v>301601</v>
      </c>
      <c r="D3599">
        <v>405774</v>
      </c>
      <c r="E3599" t="str">
        <f t="shared" si="112"/>
        <v>суббота</v>
      </c>
      <c r="F3599">
        <f t="shared" si="113"/>
        <v>22</v>
      </c>
    </row>
    <row r="3600" spans="1:6" x14ac:dyDescent="0.25">
      <c r="A3600">
        <v>13923</v>
      </c>
      <c r="B3600" s="1">
        <v>44303.924135922331</v>
      </c>
      <c r="C3600">
        <v>304392</v>
      </c>
      <c r="D3600">
        <v>21760</v>
      </c>
      <c r="E3600" t="str">
        <f t="shared" si="112"/>
        <v>суббота</v>
      </c>
      <c r="F3600">
        <f t="shared" si="113"/>
        <v>22</v>
      </c>
    </row>
    <row r="3601" spans="1:6" x14ac:dyDescent="0.25">
      <c r="A3601">
        <v>13926</v>
      </c>
      <c r="B3601" s="1">
        <v>44303.924527726063</v>
      </c>
      <c r="C3601">
        <v>284706</v>
      </c>
      <c r="D3601">
        <v>389568</v>
      </c>
      <c r="E3601" t="str">
        <f t="shared" si="112"/>
        <v>суббота</v>
      </c>
      <c r="F3601">
        <f t="shared" si="113"/>
        <v>22</v>
      </c>
    </row>
    <row r="3602" spans="1:6" x14ac:dyDescent="0.25">
      <c r="A3602">
        <v>13929</v>
      </c>
      <c r="B3602" s="1">
        <v>44303.927776699027</v>
      </c>
      <c r="C3602">
        <v>349393</v>
      </c>
      <c r="D3602">
        <v>447858</v>
      </c>
      <c r="E3602" t="str">
        <f t="shared" si="112"/>
        <v>суббота</v>
      </c>
      <c r="F3602">
        <f t="shared" si="113"/>
        <v>22</v>
      </c>
    </row>
    <row r="3603" spans="1:6" x14ac:dyDescent="0.25">
      <c r="A3603">
        <v>13933</v>
      </c>
      <c r="B3603" s="1">
        <v>44303.930203883494</v>
      </c>
      <c r="C3603">
        <v>76608</v>
      </c>
      <c r="D3603">
        <v>60239</v>
      </c>
      <c r="E3603" t="str">
        <f t="shared" si="112"/>
        <v>суббота</v>
      </c>
      <c r="F3603">
        <f t="shared" si="113"/>
        <v>22</v>
      </c>
    </row>
    <row r="3604" spans="1:6" x14ac:dyDescent="0.25">
      <c r="A3604">
        <v>13937</v>
      </c>
      <c r="B3604" s="1">
        <v>44303.930608414244</v>
      </c>
      <c r="C3604">
        <v>256160</v>
      </c>
      <c r="D3604">
        <v>300941</v>
      </c>
      <c r="E3604" t="str">
        <f t="shared" si="112"/>
        <v>суббота</v>
      </c>
      <c r="F3604">
        <f t="shared" si="113"/>
        <v>22</v>
      </c>
    </row>
    <row r="3605" spans="1:6" x14ac:dyDescent="0.25">
      <c r="A3605">
        <v>13938</v>
      </c>
      <c r="B3605" s="1">
        <v>44303.93227942747</v>
      </c>
      <c r="C3605">
        <v>181325</v>
      </c>
      <c r="D3605">
        <v>88863</v>
      </c>
      <c r="E3605" t="str">
        <f t="shared" si="112"/>
        <v>суббота</v>
      </c>
      <c r="F3605">
        <f t="shared" si="113"/>
        <v>22</v>
      </c>
    </row>
    <row r="3606" spans="1:6" x14ac:dyDescent="0.25">
      <c r="A3606">
        <v>13940</v>
      </c>
      <c r="B3606" s="1">
        <v>44303.935514389479</v>
      </c>
      <c r="C3606">
        <v>112969</v>
      </c>
      <c r="D3606">
        <v>431288</v>
      </c>
      <c r="E3606" t="str">
        <f t="shared" si="112"/>
        <v>суббота</v>
      </c>
      <c r="F3606">
        <f t="shared" si="113"/>
        <v>22</v>
      </c>
    </row>
    <row r="3607" spans="1:6" x14ac:dyDescent="0.25">
      <c r="A3607">
        <v>13945</v>
      </c>
      <c r="B3607" s="1">
        <v>44303.937485436894</v>
      </c>
      <c r="C3607">
        <v>150867</v>
      </c>
      <c r="D3607">
        <v>112334</v>
      </c>
      <c r="E3607" t="str">
        <f t="shared" si="112"/>
        <v>суббота</v>
      </c>
      <c r="F3607">
        <f t="shared" si="113"/>
        <v>22</v>
      </c>
    </row>
    <row r="3608" spans="1:6" x14ac:dyDescent="0.25">
      <c r="A3608">
        <v>13946</v>
      </c>
      <c r="B3608" s="1">
        <v>44303.940317152104</v>
      </c>
      <c r="C3608">
        <v>313212</v>
      </c>
      <c r="D3608">
        <v>471018</v>
      </c>
      <c r="E3608" t="str">
        <f t="shared" si="112"/>
        <v>суббота</v>
      </c>
      <c r="F3608">
        <f t="shared" si="113"/>
        <v>22</v>
      </c>
    </row>
    <row r="3609" spans="1:6" x14ac:dyDescent="0.25">
      <c r="A3609">
        <v>13947</v>
      </c>
      <c r="B3609" s="1">
        <v>44303.942716757716</v>
      </c>
      <c r="C3609">
        <v>276844</v>
      </c>
      <c r="D3609">
        <v>411922</v>
      </c>
      <c r="E3609" t="str">
        <f t="shared" si="112"/>
        <v>суббота</v>
      </c>
      <c r="F3609">
        <f t="shared" si="113"/>
        <v>22</v>
      </c>
    </row>
    <row r="3610" spans="1:6" x14ac:dyDescent="0.25">
      <c r="A3610">
        <v>13951</v>
      </c>
      <c r="B3610" s="1">
        <v>44303.943333333336</v>
      </c>
      <c r="C3610">
        <v>325277</v>
      </c>
      <c r="D3610">
        <v>347008</v>
      </c>
      <c r="E3610" t="str">
        <f t="shared" si="112"/>
        <v>суббота</v>
      </c>
      <c r="F3610">
        <f t="shared" si="113"/>
        <v>22</v>
      </c>
    </row>
    <row r="3611" spans="1:6" x14ac:dyDescent="0.25">
      <c r="A3611">
        <v>13955</v>
      </c>
      <c r="B3611" s="1">
        <v>44303.944362459544</v>
      </c>
      <c r="C3611">
        <v>266054</v>
      </c>
      <c r="D3611">
        <v>446536</v>
      </c>
      <c r="E3611" t="str">
        <f t="shared" si="112"/>
        <v>суббота</v>
      </c>
      <c r="F3611">
        <f t="shared" si="113"/>
        <v>22</v>
      </c>
    </row>
    <row r="3612" spans="1:6" x14ac:dyDescent="0.25">
      <c r="A3612">
        <v>13960</v>
      </c>
      <c r="B3612" s="1">
        <v>44303.947598705498</v>
      </c>
      <c r="C3612">
        <v>281939</v>
      </c>
      <c r="D3612">
        <v>113028</v>
      </c>
      <c r="E3612" t="str">
        <f t="shared" si="112"/>
        <v>суббота</v>
      </c>
      <c r="F3612">
        <f t="shared" si="113"/>
        <v>22</v>
      </c>
    </row>
    <row r="3613" spans="1:6" x14ac:dyDescent="0.25">
      <c r="A3613">
        <v>13962</v>
      </c>
      <c r="B3613" s="1">
        <v>44303.950025889964</v>
      </c>
      <c r="C3613">
        <v>100402</v>
      </c>
      <c r="D3613">
        <v>352642</v>
      </c>
      <c r="E3613" t="str">
        <f t="shared" si="112"/>
        <v>суббота</v>
      </c>
      <c r="F3613">
        <f t="shared" si="113"/>
        <v>22</v>
      </c>
    </row>
    <row r="3614" spans="1:6" x14ac:dyDescent="0.25">
      <c r="A3614">
        <v>13967</v>
      </c>
      <c r="B3614" s="1">
        <v>44303.951384014406</v>
      </c>
      <c r="C3614">
        <v>229658</v>
      </c>
      <c r="D3614">
        <v>4199</v>
      </c>
      <c r="E3614" t="str">
        <f t="shared" si="112"/>
        <v>суббота</v>
      </c>
      <c r="F3614">
        <f t="shared" si="113"/>
        <v>22</v>
      </c>
    </row>
    <row r="3615" spans="1:6" x14ac:dyDescent="0.25">
      <c r="A3615">
        <v>13968</v>
      </c>
      <c r="B3615" s="1">
        <v>44303.951644012945</v>
      </c>
      <c r="C3615">
        <v>315256</v>
      </c>
      <c r="D3615">
        <v>65828</v>
      </c>
      <c r="E3615" t="str">
        <f t="shared" si="112"/>
        <v>суббота</v>
      </c>
      <c r="F3615">
        <f t="shared" si="113"/>
        <v>22</v>
      </c>
    </row>
    <row r="3616" spans="1:6" x14ac:dyDescent="0.25">
      <c r="A3616">
        <v>13970</v>
      </c>
      <c r="B3616" s="1">
        <v>44303.951902829067</v>
      </c>
      <c r="C3616">
        <v>4531</v>
      </c>
      <c r="D3616">
        <v>411922</v>
      </c>
      <c r="E3616" t="str">
        <f t="shared" si="112"/>
        <v>суббота</v>
      </c>
      <c r="F3616">
        <f t="shared" si="113"/>
        <v>22</v>
      </c>
    </row>
    <row r="3617" spans="1:6" x14ac:dyDescent="0.25">
      <c r="A3617">
        <v>13972</v>
      </c>
      <c r="B3617" s="1">
        <v>44303.951999999997</v>
      </c>
      <c r="C3617">
        <v>179088</v>
      </c>
      <c r="D3617">
        <v>411922</v>
      </c>
      <c r="E3617" t="str">
        <f t="shared" si="112"/>
        <v>суббота</v>
      </c>
      <c r="F3617">
        <f t="shared" si="113"/>
        <v>22</v>
      </c>
    </row>
    <row r="3618" spans="1:6" x14ac:dyDescent="0.25">
      <c r="A3618">
        <v>13973</v>
      </c>
      <c r="B3618" s="1">
        <v>44303.952857605174</v>
      </c>
      <c r="C3618">
        <v>139330</v>
      </c>
      <c r="D3618">
        <v>154256</v>
      </c>
      <c r="E3618" t="str">
        <f t="shared" si="112"/>
        <v>суббота</v>
      </c>
      <c r="F3618">
        <f t="shared" si="113"/>
        <v>22</v>
      </c>
    </row>
    <row r="3619" spans="1:6" x14ac:dyDescent="0.25">
      <c r="A3619">
        <v>13977</v>
      </c>
      <c r="B3619" s="1">
        <v>44303.955689320384</v>
      </c>
      <c r="C3619">
        <v>60024</v>
      </c>
      <c r="D3619">
        <v>250679</v>
      </c>
      <c r="E3619" t="str">
        <f t="shared" si="112"/>
        <v>суббота</v>
      </c>
      <c r="F3619">
        <f t="shared" si="113"/>
        <v>22</v>
      </c>
    </row>
    <row r="3620" spans="1:6" x14ac:dyDescent="0.25">
      <c r="A3620">
        <v>13978</v>
      </c>
      <c r="B3620" s="1">
        <v>44303.956498381878</v>
      </c>
      <c r="C3620">
        <v>183684</v>
      </c>
      <c r="D3620">
        <v>230507</v>
      </c>
      <c r="E3620" t="str">
        <f t="shared" si="112"/>
        <v>суббота</v>
      </c>
      <c r="F3620">
        <f t="shared" si="113"/>
        <v>22</v>
      </c>
    </row>
    <row r="3621" spans="1:6" x14ac:dyDescent="0.25">
      <c r="A3621">
        <v>13982</v>
      </c>
      <c r="B3621" s="1">
        <v>44303.959734627831</v>
      </c>
      <c r="C3621">
        <v>287098</v>
      </c>
      <c r="D3621">
        <v>222412</v>
      </c>
      <c r="E3621" t="str">
        <f t="shared" si="112"/>
        <v>суббота</v>
      </c>
      <c r="F3621">
        <f t="shared" si="113"/>
        <v>23</v>
      </c>
    </row>
    <row r="3622" spans="1:6" x14ac:dyDescent="0.25">
      <c r="A3622">
        <v>13984</v>
      </c>
      <c r="B3622" s="1">
        <v>44303.960936307871</v>
      </c>
      <c r="C3622">
        <v>285423</v>
      </c>
      <c r="D3622">
        <v>241927</v>
      </c>
      <c r="E3622" t="str">
        <f t="shared" si="112"/>
        <v>суббота</v>
      </c>
      <c r="F3622">
        <f t="shared" si="113"/>
        <v>23</v>
      </c>
    </row>
    <row r="3623" spans="1:6" x14ac:dyDescent="0.25">
      <c r="A3623">
        <v>13989</v>
      </c>
      <c r="B3623" s="1">
        <v>44303.962309640796</v>
      </c>
      <c r="C3623">
        <v>329973</v>
      </c>
      <c r="D3623">
        <v>471403</v>
      </c>
      <c r="E3623" t="str">
        <f t="shared" si="112"/>
        <v>суббота</v>
      </c>
      <c r="F3623">
        <f t="shared" si="113"/>
        <v>23</v>
      </c>
    </row>
    <row r="3624" spans="1:6" x14ac:dyDescent="0.25">
      <c r="A3624">
        <v>13994</v>
      </c>
      <c r="B3624" s="1">
        <v>44303.962566343042</v>
      </c>
      <c r="C3624">
        <v>311571</v>
      </c>
      <c r="D3624">
        <v>78410</v>
      </c>
      <c r="E3624" t="str">
        <f t="shared" si="112"/>
        <v>суббота</v>
      </c>
      <c r="F3624">
        <f t="shared" si="113"/>
        <v>23</v>
      </c>
    </row>
    <row r="3625" spans="1:6" x14ac:dyDescent="0.25">
      <c r="A3625">
        <v>13997</v>
      </c>
      <c r="B3625" s="1">
        <v>44303.962736899928</v>
      </c>
      <c r="C3625">
        <v>103554</v>
      </c>
      <c r="D3625">
        <v>405774</v>
      </c>
      <c r="E3625" t="str">
        <f t="shared" si="112"/>
        <v>суббота</v>
      </c>
      <c r="F3625">
        <f t="shared" si="113"/>
        <v>23</v>
      </c>
    </row>
    <row r="3626" spans="1:6" x14ac:dyDescent="0.25">
      <c r="A3626">
        <v>14001</v>
      </c>
      <c r="B3626" s="1">
        <v>44303.963375404535</v>
      </c>
      <c r="C3626">
        <v>122454</v>
      </c>
      <c r="D3626">
        <v>143750</v>
      </c>
      <c r="E3626" t="str">
        <f t="shared" si="112"/>
        <v>суббота</v>
      </c>
      <c r="F3626">
        <f t="shared" si="113"/>
        <v>23</v>
      </c>
    </row>
    <row r="3627" spans="1:6" x14ac:dyDescent="0.25">
      <c r="A3627">
        <v>14003</v>
      </c>
      <c r="B3627" s="1">
        <v>44303.966207119738</v>
      </c>
      <c r="C3627">
        <v>178150</v>
      </c>
      <c r="D3627">
        <v>129210</v>
      </c>
      <c r="E3627" t="str">
        <f t="shared" si="112"/>
        <v>суббота</v>
      </c>
      <c r="F3627">
        <f t="shared" si="113"/>
        <v>23</v>
      </c>
    </row>
    <row r="3628" spans="1:6" x14ac:dyDescent="0.25">
      <c r="A3628">
        <v>14007</v>
      </c>
      <c r="B3628" s="1">
        <v>44303.970336008788</v>
      </c>
      <c r="C3628">
        <v>253279</v>
      </c>
      <c r="D3628">
        <v>274147</v>
      </c>
      <c r="E3628" t="str">
        <f t="shared" si="112"/>
        <v>суббота</v>
      </c>
      <c r="F3628">
        <f t="shared" si="113"/>
        <v>23</v>
      </c>
    </row>
    <row r="3629" spans="1:6" x14ac:dyDescent="0.25">
      <c r="A3629">
        <v>14010</v>
      </c>
      <c r="B3629" s="1">
        <v>44303.970366527297</v>
      </c>
      <c r="C3629">
        <v>152717</v>
      </c>
      <c r="D3629">
        <v>70091</v>
      </c>
      <c r="E3629" t="str">
        <f t="shared" si="112"/>
        <v>суббота</v>
      </c>
      <c r="F3629">
        <f t="shared" si="113"/>
        <v>23</v>
      </c>
    </row>
    <row r="3630" spans="1:6" x14ac:dyDescent="0.25">
      <c r="A3630">
        <v>14011</v>
      </c>
      <c r="B3630" s="1">
        <v>44303.971870550158</v>
      </c>
      <c r="C3630">
        <v>314547</v>
      </c>
      <c r="D3630">
        <v>95782</v>
      </c>
      <c r="E3630" t="str">
        <f t="shared" si="112"/>
        <v>суббота</v>
      </c>
      <c r="F3630">
        <f t="shared" si="113"/>
        <v>23</v>
      </c>
    </row>
    <row r="3631" spans="1:6" x14ac:dyDescent="0.25">
      <c r="A3631">
        <v>14012</v>
      </c>
      <c r="B3631" s="1">
        <v>44303.973479415268</v>
      </c>
      <c r="C3631">
        <v>279182</v>
      </c>
      <c r="D3631">
        <v>182191</v>
      </c>
      <c r="E3631" t="str">
        <f t="shared" si="112"/>
        <v>суббота</v>
      </c>
      <c r="F3631">
        <f t="shared" si="113"/>
        <v>23</v>
      </c>
    </row>
    <row r="3632" spans="1:6" x14ac:dyDescent="0.25">
      <c r="A3632">
        <v>14013</v>
      </c>
      <c r="B3632" s="1">
        <v>44303.973723563344</v>
      </c>
      <c r="C3632">
        <v>94652</v>
      </c>
      <c r="D3632">
        <v>180055</v>
      </c>
      <c r="E3632" t="str">
        <f t="shared" si="112"/>
        <v>суббота</v>
      </c>
      <c r="F3632">
        <f t="shared" si="113"/>
        <v>23</v>
      </c>
    </row>
    <row r="3633" spans="1:6" x14ac:dyDescent="0.25">
      <c r="A3633">
        <v>14015</v>
      </c>
      <c r="B3633" s="1">
        <v>44303.974702265376</v>
      </c>
      <c r="C3633">
        <v>184989</v>
      </c>
      <c r="D3633">
        <v>411922</v>
      </c>
      <c r="E3633" t="str">
        <f t="shared" si="112"/>
        <v>суббота</v>
      </c>
      <c r="F3633">
        <f t="shared" si="113"/>
        <v>23</v>
      </c>
    </row>
    <row r="3634" spans="1:6" x14ac:dyDescent="0.25">
      <c r="A3634">
        <v>14016</v>
      </c>
      <c r="B3634" s="1">
        <v>44303.976320388349</v>
      </c>
      <c r="C3634">
        <v>139572</v>
      </c>
      <c r="D3634">
        <v>102086</v>
      </c>
      <c r="E3634" t="str">
        <f t="shared" si="112"/>
        <v>суббота</v>
      </c>
      <c r="F3634">
        <f t="shared" si="113"/>
        <v>23</v>
      </c>
    </row>
    <row r="3635" spans="1:6" x14ac:dyDescent="0.25">
      <c r="A3635">
        <v>14017</v>
      </c>
      <c r="B3635" s="1">
        <v>44303.978057191685</v>
      </c>
      <c r="C3635">
        <v>63136</v>
      </c>
      <c r="D3635">
        <v>241927</v>
      </c>
      <c r="E3635" t="str">
        <f t="shared" si="112"/>
        <v>суббота</v>
      </c>
      <c r="F3635">
        <f t="shared" si="113"/>
        <v>23</v>
      </c>
    </row>
    <row r="3636" spans="1:6" x14ac:dyDescent="0.25">
      <c r="A3636">
        <v>14022</v>
      </c>
      <c r="B3636" s="1">
        <v>44303.978179265723</v>
      </c>
      <c r="C3636">
        <v>79282</v>
      </c>
      <c r="D3636">
        <v>347008</v>
      </c>
      <c r="E3636" t="str">
        <f t="shared" si="112"/>
        <v>суббота</v>
      </c>
      <c r="F3636">
        <f t="shared" si="113"/>
        <v>23</v>
      </c>
    </row>
    <row r="3637" spans="1:6" x14ac:dyDescent="0.25">
      <c r="A3637">
        <v>14023</v>
      </c>
      <c r="B3637" s="1">
        <v>44303.982879116185</v>
      </c>
      <c r="C3637">
        <v>61083</v>
      </c>
      <c r="D3637">
        <v>158978</v>
      </c>
      <c r="E3637" t="str">
        <f t="shared" si="112"/>
        <v>суббота</v>
      </c>
      <c r="F3637">
        <f t="shared" si="113"/>
        <v>23</v>
      </c>
    </row>
    <row r="3638" spans="1:6" x14ac:dyDescent="0.25">
      <c r="A3638">
        <v>14025</v>
      </c>
      <c r="B3638" s="1">
        <v>44303.985220064722</v>
      </c>
      <c r="C3638">
        <v>55671</v>
      </c>
      <c r="D3638">
        <v>362629</v>
      </c>
      <c r="E3638" t="str">
        <f t="shared" si="112"/>
        <v>суббота</v>
      </c>
      <c r="F3638">
        <f t="shared" si="113"/>
        <v>23</v>
      </c>
    </row>
    <row r="3639" spans="1:6" x14ac:dyDescent="0.25">
      <c r="A3639">
        <v>14027</v>
      </c>
      <c r="B3639" s="1">
        <v>44303.986358226262</v>
      </c>
      <c r="C3639">
        <v>315</v>
      </c>
      <c r="D3639">
        <v>320620</v>
      </c>
      <c r="E3639" t="str">
        <f t="shared" si="112"/>
        <v>суббота</v>
      </c>
      <c r="F3639">
        <f t="shared" si="113"/>
        <v>23</v>
      </c>
    </row>
    <row r="3640" spans="1:6" x14ac:dyDescent="0.25">
      <c r="A3640">
        <v>14032</v>
      </c>
      <c r="B3640" s="1">
        <v>44303.986449781791</v>
      </c>
      <c r="C3640">
        <v>206350</v>
      </c>
      <c r="D3640">
        <v>97867</v>
      </c>
      <c r="E3640" t="str">
        <f t="shared" si="112"/>
        <v>суббота</v>
      </c>
      <c r="F3640">
        <f t="shared" si="113"/>
        <v>23</v>
      </c>
    </row>
    <row r="3641" spans="1:6" x14ac:dyDescent="0.25">
      <c r="A3641">
        <v>14034</v>
      </c>
      <c r="B3641" s="1">
        <v>44303.988666666664</v>
      </c>
      <c r="C3641">
        <v>117696</v>
      </c>
      <c r="D3641">
        <v>453042</v>
      </c>
      <c r="E3641" t="str">
        <f t="shared" si="112"/>
        <v>суббота</v>
      </c>
      <c r="F3641">
        <f t="shared" si="113"/>
        <v>23</v>
      </c>
    </row>
    <row r="3642" spans="1:6" x14ac:dyDescent="0.25">
      <c r="A3642">
        <v>14037</v>
      </c>
      <c r="B3642" s="1">
        <v>44303.990478964406</v>
      </c>
      <c r="C3642">
        <v>142541</v>
      </c>
      <c r="D3642">
        <v>244574</v>
      </c>
      <c r="E3642" t="str">
        <f t="shared" si="112"/>
        <v>суббота</v>
      </c>
      <c r="F3642">
        <f t="shared" si="113"/>
        <v>23</v>
      </c>
    </row>
    <row r="3643" spans="1:6" x14ac:dyDescent="0.25">
      <c r="A3643">
        <v>14041</v>
      </c>
      <c r="B3643" s="1">
        <v>44303.990966521196</v>
      </c>
      <c r="C3643">
        <v>168387</v>
      </c>
      <c r="D3643">
        <v>153893</v>
      </c>
      <c r="E3643" t="str">
        <f t="shared" si="112"/>
        <v>суббота</v>
      </c>
      <c r="F3643">
        <f t="shared" si="113"/>
        <v>23</v>
      </c>
    </row>
    <row r="3644" spans="1:6" x14ac:dyDescent="0.25">
      <c r="A3644">
        <v>14046</v>
      </c>
      <c r="B3644" s="1">
        <v>44303.993715210359</v>
      </c>
      <c r="C3644">
        <v>50637</v>
      </c>
      <c r="D3644">
        <v>77124</v>
      </c>
      <c r="E3644" t="str">
        <f t="shared" si="112"/>
        <v>суббота</v>
      </c>
      <c r="F3644">
        <f t="shared" si="113"/>
        <v>23</v>
      </c>
    </row>
    <row r="3645" spans="1:6" x14ac:dyDescent="0.25">
      <c r="A3645">
        <v>14050</v>
      </c>
      <c r="B3645" s="1">
        <v>44303.994524271839</v>
      </c>
      <c r="C3645">
        <v>243760</v>
      </c>
      <c r="D3645">
        <v>258219</v>
      </c>
      <c r="E3645" t="str">
        <f t="shared" si="112"/>
        <v>суббота</v>
      </c>
      <c r="F3645">
        <f t="shared" si="113"/>
        <v>23</v>
      </c>
    </row>
    <row r="3646" spans="1:6" x14ac:dyDescent="0.25">
      <c r="A3646">
        <v>14052</v>
      </c>
      <c r="B3646" s="1">
        <v>44303.995269631028</v>
      </c>
      <c r="C3646">
        <v>278897</v>
      </c>
      <c r="D3646">
        <v>91930</v>
      </c>
      <c r="E3646" t="str">
        <f t="shared" si="112"/>
        <v>суббота</v>
      </c>
      <c r="F3646">
        <f t="shared" si="113"/>
        <v>23</v>
      </c>
    </row>
    <row r="3647" spans="1:6" x14ac:dyDescent="0.25">
      <c r="A3647">
        <v>14056</v>
      </c>
      <c r="B3647" s="1">
        <v>44303.995605334632</v>
      </c>
      <c r="C3647">
        <v>328146</v>
      </c>
      <c r="D3647">
        <v>158978</v>
      </c>
      <c r="E3647" t="str">
        <f t="shared" si="112"/>
        <v>суббота</v>
      </c>
      <c r="F3647">
        <f t="shared" si="113"/>
        <v>23</v>
      </c>
    </row>
    <row r="3648" spans="1:6" x14ac:dyDescent="0.25">
      <c r="A3648">
        <v>14059</v>
      </c>
      <c r="B3648" s="1">
        <v>44303.997355987056</v>
      </c>
      <c r="C3648">
        <v>75421</v>
      </c>
      <c r="D3648">
        <v>36799</v>
      </c>
      <c r="E3648" t="str">
        <f t="shared" si="112"/>
        <v>суббота</v>
      </c>
      <c r="F3648">
        <f t="shared" si="113"/>
        <v>23</v>
      </c>
    </row>
    <row r="3649" spans="1:6" x14ac:dyDescent="0.25">
      <c r="A3649">
        <v>14061</v>
      </c>
      <c r="B3649" s="1">
        <v>44303.997375408188</v>
      </c>
      <c r="C3649">
        <v>251425</v>
      </c>
      <c r="D3649">
        <v>21760</v>
      </c>
      <c r="E3649" t="str">
        <f t="shared" si="112"/>
        <v>суббота</v>
      </c>
      <c r="F3649">
        <f t="shared" si="113"/>
        <v>23</v>
      </c>
    </row>
    <row r="3650" spans="1:6" x14ac:dyDescent="0.25">
      <c r="A3650">
        <v>14062</v>
      </c>
      <c r="B3650" s="1">
        <v>44303.999378640772</v>
      </c>
      <c r="C3650">
        <v>283118</v>
      </c>
      <c r="D3650">
        <v>146139</v>
      </c>
      <c r="E3650" t="str">
        <f t="shared" si="112"/>
        <v>суббота</v>
      </c>
      <c r="F3650">
        <f t="shared" si="113"/>
        <v>23</v>
      </c>
    </row>
    <row r="3651" spans="1:6" x14ac:dyDescent="0.25">
      <c r="A3651">
        <v>14065</v>
      </c>
      <c r="B3651" s="1">
        <v>44304.016113773003</v>
      </c>
      <c r="C3651">
        <v>139620</v>
      </c>
      <c r="D3651">
        <v>470762</v>
      </c>
      <c r="E3651" t="str">
        <f t="shared" ref="E3651:E3714" si="114">TEXT(B3651,"ДДДД")</f>
        <v>воскресенье</v>
      </c>
      <c r="F3651">
        <f t="shared" ref="F3651:F3714" si="115">HOUR(B3651)</f>
        <v>0</v>
      </c>
    </row>
    <row r="3652" spans="1:6" x14ac:dyDescent="0.25">
      <c r="A3652">
        <v>14067</v>
      </c>
      <c r="B3652" s="1">
        <v>44304.019592883087</v>
      </c>
      <c r="C3652">
        <v>104323</v>
      </c>
      <c r="D3652">
        <v>118549</v>
      </c>
      <c r="E3652" t="str">
        <f t="shared" si="114"/>
        <v>воскресенье</v>
      </c>
      <c r="F3652">
        <f t="shared" si="115"/>
        <v>0</v>
      </c>
    </row>
    <row r="3653" spans="1:6" x14ac:dyDescent="0.25">
      <c r="A3653">
        <v>14072</v>
      </c>
      <c r="B3653" s="1">
        <v>44304.019806512653</v>
      </c>
      <c r="C3653">
        <v>315095</v>
      </c>
      <c r="D3653">
        <v>118549</v>
      </c>
      <c r="E3653" t="str">
        <f t="shared" si="114"/>
        <v>воскресенье</v>
      </c>
      <c r="F3653">
        <f t="shared" si="115"/>
        <v>0</v>
      </c>
    </row>
    <row r="3654" spans="1:6" x14ac:dyDescent="0.25">
      <c r="A3654">
        <v>14075</v>
      </c>
      <c r="B3654" s="1">
        <v>44304.019928586691</v>
      </c>
      <c r="C3654">
        <v>16061</v>
      </c>
      <c r="D3654">
        <v>471403</v>
      </c>
      <c r="E3654" t="str">
        <f t="shared" si="114"/>
        <v>воскресенье</v>
      </c>
      <c r="F3654">
        <f t="shared" si="115"/>
        <v>0</v>
      </c>
    </row>
    <row r="3655" spans="1:6" x14ac:dyDescent="0.25">
      <c r="A3655">
        <v>14080</v>
      </c>
      <c r="B3655" s="1">
        <v>44304.025999999998</v>
      </c>
      <c r="C3655">
        <v>127828</v>
      </c>
      <c r="D3655">
        <v>194335</v>
      </c>
      <c r="E3655" t="str">
        <f t="shared" si="114"/>
        <v>воскресенье</v>
      </c>
      <c r="F3655">
        <f t="shared" si="115"/>
        <v>0</v>
      </c>
    </row>
    <row r="3656" spans="1:6" x14ac:dyDescent="0.25">
      <c r="A3656">
        <v>14083</v>
      </c>
      <c r="B3656" s="1">
        <v>44304.033333333333</v>
      </c>
      <c r="C3656">
        <v>293866</v>
      </c>
      <c r="D3656">
        <v>223202</v>
      </c>
      <c r="E3656" t="str">
        <f t="shared" si="114"/>
        <v>воскресенье</v>
      </c>
      <c r="F3656">
        <f t="shared" si="115"/>
        <v>0</v>
      </c>
    </row>
    <row r="3657" spans="1:6" x14ac:dyDescent="0.25">
      <c r="A3657">
        <v>14085</v>
      </c>
      <c r="B3657" s="1">
        <v>44304.035309915467</v>
      </c>
      <c r="C3657">
        <v>236157</v>
      </c>
      <c r="D3657">
        <v>242428</v>
      </c>
      <c r="E3657" t="str">
        <f t="shared" si="114"/>
        <v>воскресенье</v>
      </c>
      <c r="F3657">
        <f t="shared" si="115"/>
        <v>0</v>
      </c>
    </row>
    <row r="3658" spans="1:6" x14ac:dyDescent="0.25">
      <c r="A3658">
        <v>14088</v>
      </c>
      <c r="B3658" s="1">
        <v>44304.036561174355</v>
      </c>
      <c r="C3658">
        <v>291573</v>
      </c>
      <c r="D3658">
        <v>361821</v>
      </c>
      <c r="E3658" t="str">
        <f t="shared" si="114"/>
        <v>воскресенье</v>
      </c>
      <c r="F3658">
        <f t="shared" si="115"/>
        <v>0</v>
      </c>
    </row>
    <row r="3659" spans="1:6" x14ac:dyDescent="0.25">
      <c r="A3659">
        <v>14091</v>
      </c>
      <c r="B3659" s="1">
        <v>44304.037476729638</v>
      </c>
      <c r="C3659">
        <v>283351</v>
      </c>
      <c r="D3659">
        <v>439981</v>
      </c>
      <c r="E3659" t="str">
        <f t="shared" si="114"/>
        <v>воскресенье</v>
      </c>
      <c r="F3659">
        <f t="shared" si="115"/>
        <v>0</v>
      </c>
    </row>
    <row r="3660" spans="1:6" x14ac:dyDescent="0.25">
      <c r="A3660">
        <v>14096</v>
      </c>
      <c r="B3660" s="1">
        <v>44304.040711691639</v>
      </c>
      <c r="C3660">
        <v>198496</v>
      </c>
      <c r="D3660">
        <v>311670</v>
      </c>
      <c r="E3660" t="str">
        <f t="shared" si="114"/>
        <v>воскресенье</v>
      </c>
      <c r="F3660">
        <f t="shared" si="115"/>
        <v>0</v>
      </c>
    </row>
    <row r="3661" spans="1:6" x14ac:dyDescent="0.25">
      <c r="A3661">
        <v>14098</v>
      </c>
      <c r="B3661" s="1">
        <v>44304.045533616139</v>
      </c>
      <c r="C3661">
        <v>346488</v>
      </c>
      <c r="D3661">
        <v>123413</v>
      </c>
      <c r="E3661" t="str">
        <f t="shared" si="114"/>
        <v>воскресенье</v>
      </c>
      <c r="F3661">
        <f t="shared" si="115"/>
        <v>1</v>
      </c>
    </row>
    <row r="3662" spans="1:6" x14ac:dyDescent="0.25">
      <c r="A3662">
        <v>14101</v>
      </c>
      <c r="B3662" s="1">
        <v>44304.047120578631</v>
      </c>
      <c r="C3662">
        <v>201595</v>
      </c>
      <c r="D3662">
        <v>347008</v>
      </c>
      <c r="E3662" t="str">
        <f t="shared" si="114"/>
        <v>воскресенье</v>
      </c>
      <c r="F3662">
        <f t="shared" si="115"/>
        <v>1</v>
      </c>
    </row>
    <row r="3663" spans="1:6" x14ac:dyDescent="0.25">
      <c r="A3663">
        <v>14106</v>
      </c>
      <c r="B3663" s="1">
        <v>44304.058809167764</v>
      </c>
      <c r="C3663">
        <v>290866</v>
      </c>
      <c r="D3663">
        <v>291168</v>
      </c>
      <c r="E3663" t="str">
        <f t="shared" si="114"/>
        <v>воскресенье</v>
      </c>
      <c r="F3663">
        <f t="shared" si="115"/>
        <v>1</v>
      </c>
    </row>
    <row r="3664" spans="1:6" x14ac:dyDescent="0.25">
      <c r="A3664">
        <v>14108</v>
      </c>
      <c r="B3664" s="1">
        <v>44304.061159092991</v>
      </c>
      <c r="C3664">
        <v>249512</v>
      </c>
      <c r="D3664">
        <v>450285</v>
      </c>
      <c r="E3664" t="str">
        <f t="shared" si="114"/>
        <v>воскресенье</v>
      </c>
      <c r="F3664">
        <f t="shared" si="115"/>
        <v>1</v>
      </c>
    </row>
    <row r="3665" spans="1:6" x14ac:dyDescent="0.25">
      <c r="A3665">
        <v>14113</v>
      </c>
      <c r="B3665" s="1">
        <v>44304.067537461473</v>
      </c>
      <c r="C3665">
        <v>128852</v>
      </c>
      <c r="D3665">
        <v>218088</v>
      </c>
      <c r="E3665" t="str">
        <f t="shared" si="114"/>
        <v>воскресенье</v>
      </c>
      <c r="F3665">
        <f t="shared" si="115"/>
        <v>1</v>
      </c>
    </row>
    <row r="3666" spans="1:6" x14ac:dyDescent="0.25">
      <c r="A3666">
        <v>14117</v>
      </c>
      <c r="B3666" s="1">
        <v>44304.068025757624</v>
      </c>
      <c r="C3666">
        <v>272136</v>
      </c>
      <c r="D3666">
        <v>48991</v>
      </c>
      <c r="E3666" t="str">
        <f t="shared" si="114"/>
        <v>воскресенье</v>
      </c>
      <c r="F3666">
        <f t="shared" si="115"/>
        <v>1</v>
      </c>
    </row>
    <row r="3667" spans="1:6" x14ac:dyDescent="0.25">
      <c r="A3667">
        <v>14120</v>
      </c>
      <c r="B3667" s="1">
        <v>44304.068453016756</v>
      </c>
      <c r="C3667">
        <v>245423</v>
      </c>
      <c r="D3667">
        <v>411922</v>
      </c>
      <c r="E3667" t="str">
        <f t="shared" si="114"/>
        <v>воскресенье</v>
      </c>
      <c r="F3667">
        <f t="shared" si="115"/>
        <v>1</v>
      </c>
    </row>
    <row r="3668" spans="1:6" x14ac:dyDescent="0.25">
      <c r="A3668">
        <v>14122</v>
      </c>
      <c r="B3668" s="1">
        <v>44304.069766990287</v>
      </c>
      <c r="C3668">
        <v>267668</v>
      </c>
      <c r="D3668">
        <v>347008</v>
      </c>
      <c r="E3668" t="str">
        <f t="shared" si="114"/>
        <v>воскресенье</v>
      </c>
      <c r="F3668">
        <f t="shared" si="115"/>
        <v>1</v>
      </c>
    </row>
    <row r="3669" spans="1:6" x14ac:dyDescent="0.25">
      <c r="A3669">
        <v>14123</v>
      </c>
      <c r="B3669" s="1">
        <v>44304.070589312418</v>
      </c>
      <c r="C3669">
        <v>9859</v>
      </c>
      <c r="D3669">
        <v>172418</v>
      </c>
      <c r="E3669" t="str">
        <f t="shared" si="114"/>
        <v>воскресенье</v>
      </c>
      <c r="F3669">
        <f t="shared" si="115"/>
        <v>1</v>
      </c>
    </row>
    <row r="3670" spans="1:6" x14ac:dyDescent="0.25">
      <c r="A3670">
        <v>14128</v>
      </c>
      <c r="B3670" s="1">
        <v>44304.077453074438</v>
      </c>
      <c r="C3670">
        <v>330581</v>
      </c>
      <c r="D3670">
        <v>250679</v>
      </c>
      <c r="E3670" t="str">
        <f t="shared" si="114"/>
        <v>воскресенье</v>
      </c>
      <c r="F3670">
        <f t="shared" si="115"/>
        <v>1</v>
      </c>
    </row>
    <row r="3671" spans="1:6" x14ac:dyDescent="0.25">
      <c r="A3671">
        <v>14130</v>
      </c>
      <c r="B3671" s="1">
        <v>44304.079475728155</v>
      </c>
      <c r="C3671">
        <v>189639</v>
      </c>
      <c r="D3671">
        <v>182191</v>
      </c>
      <c r="E3671" t="str">
        <f t="shared" si="114"/>
        <v>воскресенье</v>
      </c>
      <c r="F3671">
        <f t="shared" si="115"/>
        <v>1</v>
      </c>
    </row>
    <row r="3672" spans="1:6" x14ac:dyDescent="0.25">
      <c r="A3672">
        <v>14135</v>
      </c>
      <c r="B3672" s="1">
        <v>44304.079927976316</v>
      </c>
      <c r="C3672">
        <v>103781</v>
      </c>
      <c r="D3672">
        <v>230507</v>
      </c>
      <c r="E3672" t="str">
        <f t="shared" si="114"/>
        <v>воскресенье</v>
      </c>
      <c r="F3672">
        <f t="shared" si="115"/>
        <v>1</v>
      </c>
    </row>
    <row r="3673" spans="1:6" x14ac:dyDescent="0.25">
      <c r="A3673">
        <v>14137</v>
      </c>
      <c r="B3673" s="1">
        <v>44304.085948220061</v>
      </c>
      <c r="C3673">
        <v>291453</v>
      </c>
      <c r="D3673">
        <v>217307</v>
      </c>
      <c r="E3673" t="str">
        <f t="shared" si="114"/>
        <v>воскресенье</v>
      </c>
      <c r="F3673">
        <f t="shared" si="115"/>
        <v>2</v>
      </c>
    </row>
    <row r="3674" spans="1:6" x14ac:dyDescent="0.25">
      <c r="A3674">
        <v>14138</v>
      </c>
      <c r="B3674" s="1">
        <v>44304.097659230327</v>
      </c>
      <c r="C3674">
        <v>27682</v>
      </c>
      <c r="D3674">
        <v>250679</v>
      </c>
      <c r="E3674" t="str">
        <f t="shared" si="114"/>
        <v>воскресенье</v>
      </c>
      <c r="F3674">
        <f t="shared" si="115"/>
        <v>2</v>
      </c>
    </row>
    <row r="3675" spans="1:6" x14ac:dyDescent="0.25">
      <c r="A3675">
        <v>14141</v>
      </c>
      <c r="B3675" s="1">
        <v>44304.100344859158</v>
      </c>
      <c r="C3675">
        <v>117806</v>
      </c>
      <c r="D3675">
        <v>250679</v>
      </c>
      <c r="E3675" t="str">
        <f t="shared" si="114"/>
        <v>воскресенье</v>
      </c>
      <c r="F3675">
        <f t="shared" si="115"/>
        <v>2</v>
      </c>
    </row>
    <row r="3676" spans="1:6" x14ac:dyDescent="0.25">
      <c r="A3676">
        <v>14146</v>
      </c>
      <c r="B3676" s="1">
        <v>44304.102175969725</v>
      </c>
      <c r="C3676">
        <v>1628</v>
      </c>
      <c r="D3676">
        <v>250679</v>
      </c>
      <c r="E3676" t="str">
        <f t="shared" si="114"/>
        <v>воскресенье</v>
      </c>
      <c r="F3676">
        <f t="shared" si="115"/>
        <v>2</v>
      </c>
    </row>
    <row r="3677" spans="1:6" x14ac:dyDescent="0.25">
      <c r="A3677">
        <v>14149</v>
      </c>
      <c r="B3677" s="1">
        <v>44304.102175969725</v>
      </c>
      <c r="C3677">
        <v>270741</v>
      </c>
      <c r="D3677">
        <v>314092</v>
      </c>
      <c r="E3677" t="str">
        <f t="shared" si="114"/>
        <v>воскресенье</v>
      </c>
      <c r="F3677">
        <f t="shared" si="115"/>
        <v>2</v>
      </c>
    </row>
    <row r="3678" spans="1:6" x14ac:dyDescent="0.25">
      <c r="A3678">
        <v>14151</v>
      </c>
      <c r="B3678" s="1">
        <v>44304.108279671622</v>
      </c>
      <c r="C3678">
        <v>284690</v>
      </c>
      <c r="D3678">
        <v>127233</v>
      </c>
      <c r="E3678" t="str">
        <f t="shared" si="114"/>
        <v>воскресенье</v>
      </c>
      <c r="F3678">
        <f t="shared" si="115"/>
        <v>2</v>
      </c>
    </row>
    <row r="3679" spans="1:6" x14ac:dyDescent="0.25">
      <c r="A3679">
        <v>14153</v>
      </c>
      <c r="B3679" s="1">
        <v>44304.110446485793</v>
      </c>
      <c r="C3679">
        <v>30046</v>
      </c>
      <c r="D3679">
        <v>284325</v>
      </c>
      <c r="E3679" t="str">
        <f t="shared" si="114"/>
        <v>воскресенье</v>
      </c>
      <c r="F3679">
        <f t="shared" si="115"/>
        <v>2</v>
      </c>
    </row>
    <row r="3680" spans="1:6" x14ac:dyDescent="0.25">
      <c r="A3680">
        <v>14158</v>
      </c>
      <c r="B3680" s="1">
        <v>44304.116245002595</v>
      </c>
      <c r="C3680">
        <v>21019</v>
      </c>
      <c r="D3680">
        <v>250679</v>
      </c>
      <c r="E3680" t="str">
        <f t="shared" si="114"/>
        <v>воскресенье</v>
      </c>
      <c r="F3680">
        <f t="shared" si="115"/>
        <v>2</v>
      </c>
    </row>
    <row r="3681" spans="1:6" x14ac:dyDescent="0.25">
      <c r="A3681">
        <v>14159</v>
      </c>
      <c r="B3681" s="1">
        <v>44304.116885891293</v>
      </c>
      <c r="C3681">
        <v>23674</v>
      </c>
      <c r="D3681">
        <v>232500</v>
      </c>
      <c r="E3681" t="str">
        <f t="shared" si="114"/>
        <v>воскресенье</v>
      </c>
      <c r="F3681">
        <f t="shared" si="115"/>
        <v>2</v>
      </c>
    </row>
    <row r="3682" spans="1:6" x14ac:dyDescent="0.25">
      <c r="A3682">
        <v>14161</v>
      </c>
      <c r="B3682" s="1">
        <v>44304.117404705954</v>
      </c>
      <c r="C3682">
        <v>277424</v>
      </c>
      <c r="D3682">
        <v>182191</v>
      </c>
      <c r="E3682" t="str">
        <f t="shared" si="114"/>
        <v>воскресенье</v>
      </c>
      <c r="F3682">
        <f t="shared" si="115"/>
        <v>2</v>
      </c>
    </row>
    <row r="3683" spans="1:6" x14ac:dyDescent="0.25">
      <c r="A3683">
        <v>14162</v>
      </c>
      <c r="B3683" s="1">
        <v>44304.119205298011</v>
      </c>
      <c r="C3683">
        <v>244982</v>
      </c>
      <c r="D3683">
        <v>60239</v>
      </c>
      <c r="E3683" t="str">
        <f t="shared" si="114"/>
        <v>воскресенье</v>
      </c>
      <c r="F3683">
        <f t="shared" si="115"/>
        <v>2</v>
      </c>
    </row>
    <row r="3684" spans="1:6" x14ac:dyDescent="0.25">
      <c r="A3684">
        <v>14163</v>
      </c>
      <c r="B3684" s="1">
        <v>44304.126590777305</v>
      </c>
      <c r="C3684">
        <v>269341</v>
      </c>
      <c r="D3684">
        <v>347008</v>
      </c>
      <c r="E3684" t="str">
        <f t="shared" si="114"/>
        <v>воскресенье</v>
      </c>
      <c r="F3684">
        <f t="shared" si="115"/>
        <v>3</v>
      </c>
    </row>
    <row r="3685" spans="1:6" x14ac:dyDescent="0.25">
      <c r="A3685">
        <v>14168</v>
      </c>
      <c r="B3685" s="1">
        <v>44304.126805825246</v>
      </c>
      <c r="C3685">
        <v>4380</v>
      </c>
      <c r="D3685">
        <v>351192</v>
      </c>
      <c r="E3685" t="str">
        <f t="shared" si="114"/>
        <v>воскресенье</v>
      </c>
      <c r="F3685">
        <f t="shared" si="115"/>
        <v>3</v>
      </c>
    </row>
    <row r="3686" spans="1:6" x14ac:dyDescent="0.25">
      <c r="A3686">
        <v>14173</v>
      </c>
      <c r="B3686" s="1">
        <v>44304.127109591966</v>
      </c>
      <c r="C3686">
        <v>157003</v>
      </c>
      <c r="D3686">
        <v>304722</v>
      </c>
      <c r="E3686" t="str">
        <f t="shared" si="114"/>
        <v>воскресенье</v>
      </c>
      <c r="F3686">
        <f t="shared" si="115"/>
        <v>3</v>
      </c>
    </row>
    <row r="3687" spans="1:6" x14ac:dyDescent="0.25">
      <c r="A3687">
        <v>14178</v>
      </c>
      <c r="B3687" s="1">
        <v>44304.139957884458</v>
      </c>
      <c r="C3687">
        <v>184575</v>
      </c>
      <c r="D3687">
        <v>297015</v>
      </c>
      <c r="E3687" t="str">
        <f t="shared" si="114"/>
        <v>воскресенье</v>
      </c>
      <c r="F3687">
        <f t="shared" si="115"/>
        <v>3</v>
      </c>
    </row>
    <row r="3688" spans="1:6" x14ac:dyDescent="0.25">
      <c r="A3688">
        <v>14180</v>
      </c>
      <c r="B3688" s="1">
        <v>44304.149784844507</v>
      </c>
      <c r="C3688">
        <v>263179</v>
      </c>
      <c r="D3688">
        <v>88863</v>
      </c>
      <c r="E3688" t="str">
        <f t="shared" si="114"/>
        <v>воскресенье</v>
      </c>
      <c r="F3688">
        <f t="shared" si="115"/>
        <v>3</v>
      </c>
    </row>
    <row r="3689" spans="1:6" x14ac:dyDescent="0.25">
      <c r="A3689">
        <v>14183</v>
      </c>
      <c r="B3689" s="1">
        <v>44304.1510776699</v>
      </c>
      <c r="C3689">
        <v>14888</v>
      </c>
      <c r="D3689">
        <v>82901</v>
      </c>
      <c r="E3689" t="str">
        <f t="shared" si="114"/>
        <v>воскресенье</v>
      </c>
      <c r="F3689">
        <f t="shared" si="115"/>
        <v>3</v>
      </c>
    </row>
    <row r="3690" spans="1:6" x14ac:dyDescent="0.25">
      <c r="A3690">
        <v>14185</v>
      </c>
      <c r="B3690" s="1">
        <v>44304.154942472611</v>
      </c>
      <c r="C3690">
        <v>217110</v>
      </c>
      <c r="D3690">
        <v>409853</v>
      </c>
      <c r="E3690" t="str">
        <f t="shared" si="114"/>
        <v>воскресенье</v>
      </c>
      <c r="F3690">
        <f t="shared" si="115"/>
        <v>3</v>
      </c>
    </row>
    <row r="3691" spans="1:6" x14ac:dyDescent="0.25">
      <c r="A3691">
        <v>14189</v>
      </c>
      <c r="B3691" s="1">
        <v>44304.163029877622</v>
      </c>
      <c r="C3691">
        <v>119219</v>
      </c>
      <c r="D3691">
        <v>305103</v>
      </c>
      <c r="E3691" t="str">
        <f t="shared" si="114"/>
        <v>воскресенье</v>
      </c>
      <c r="F3691">
        <f t="shared" si="115"/>
        <v>3</v>
      </c>
    </row>
    <row r="3692" spans="1:6" x14ac:dyDescent="0.25">
      <c r="A3692">
        <v>14190</v>
      </c>
      <c r="B3692" s="1">
        <v>44304.164616840113</v>
      </c>
      <c r="C3692">
        <v>101594</v>
      </c>
      <c r="D3692">
        <v>412293</v>
      </c>
      <c r="E3692" t="str">
        <f t="shared" si="114"/>
        <v>воскресенье</v>
      </c>
      <c r="F3692">
        <f t="shared" si="115"/>
        <v>3</v>
      </c>
    </row>
    <row r="3693" spans="1:6" x14ac:dyDescent="0.25">
      <c r="A3693">
        <v>14194</v>
      </c>
      <c r="B3693" s="1">
        <v>44304.168279061254</v>
      </c>
      <c r="C3693">
        <v>63162</v>
      </c>
      <c r="D3693">
        <v>432277</v>
      </c>
      <c r="E3693" t="str">
        <f t="shared" si="114"/>
        <v>воскресенье</v>
      </c>
      <c r="F3693">
        <f t="shared" si="115"/>
        <v>4</v>
      </c>
    </row>
    <row r="3694" spans="1:6" x14ac:dyDescent="0.25">
      <c r="A3694">
        <v>14197</v>
      </c>
      <c r="B3694" s="1">
        <v>44304.170323801387</v>
      </c>
      <c r="C3694">
        <v>272959</v>
      </c>
      <c r="D3694">
        <v>272503</v>
      </c>
      <c r="E3694" t="str">
        <f t="shared" si="114"/>
        <v>воскресенье</v>
      </c>
      <c r="F3694">
        <f t="shared" si="115"/>
        <v>4</v>
      </c>
    </row>
    <row r="3695" spans="1:6" x14ac:dyDescent="0.25">
      <c r="A3695">
        <v>14202</v>
      </c>
      <c r="B3695" s="1">
        <v>44304.171971800897</v>
      </c>
      <c r="C3695">
        <v>159076</v>
      </c>
      <c r="D3695">
        <v>351192</v>
      </c>
      <c r="E3695" t="str">
        <f t="shared" si="114"/>
        <v>воскресенье</v>
      </c>
      <c r="F3695">
        <f t="shared" si="115"/>
        <v>4</v>
      </c>
    </row>
    <row r="3696" spans="1:6" x14ac:dyDescent="0.25">
      <c r="A3696">
        <v>14207</v>
      </c>
      <c r="B3696" s="1">
        <v>44304.176915799435</v>
      </c>
      <c r="C3696">
        <v>291560</v>
      </c>
      <c r="D3696">
        <v>19124</v>
      </c>
      <c r="E3696" t="str">
        <f t="shared" si="114"/>
        <v>воскресенье</v>
      </c>
      <c r="F3696">
        <f t="shared" si="115"/>
        <v>4</v>
      </c>
    </row>
    <row r="3697" spans="1:6" x14ac:dyDescent="0.25">
      <c r="A3697">
        <v>14212</v>
      </c>
      <c r="B3697" s="1">
        <v>44304.177068391982</v>
      </c>
      <c r="C3697">
        <v>335097</v>
      </c>
      <c r="D3697">
        <v>25218</v>
      </c>
      <c r="E3697" t="str">
        <f t="shared" si="114"/>
        <v>воскресенье</v>
      </c>
      <c r="F3697">
        <f t="shared" si="115"/>
        <v>4</v>
      </c>
    </row>
    <row r="3698" spans="1:6" x14ac:dyDescent="0.25">
      <c r="A3698">
        <v>14217</v>
      </c>
      <c r="B3698" s="1">
        <v>44304.178333333337</v>
      </c>
      <c r="C3698">
        <v>232311</v>
      </c>
      <c r="D3698">
        <v>250679</v>
      </c>
      <c r="E3698" t="str">
        <f t="shared" si="114"/>
        <v>воскресенье</v>
      </c>
      <c r="F3698">
        <f t="shared" si="115"/>
        <v>4</v>
      </c>
    </row>
    <row r="3699" spans="1:6" x14ac:dyDescent="0.25">
      <c r="A3699">
        <v>14219</v>
      </c>
      <c r="B3699" s="1">
        <v>44304.181822006467</v>
      </c>
      <c r="C3699">
        <v>304584</v>
      </c>
      <c r="D3699">
        <v>362672</v>
      </c>
      <c r="E3699" t="str">
        <f t="shared" si="114"/>
        <v>воскресенье</v>
      </c>
      <c r="F3699">
        <f t="shared" si="115"/>
        <v>4</v>
      </c>
    </row>
    <row r="3700" spans="1:6" x14ac:dyDescent="0.25">
      <c r="A3700">
        <v>14220</v>
      </c>
      <c r="B3700" s="1">
        <v>44304.185058252428</v>
      </c>
      <c r="C3700">
        <v>340446</v>
      </c>
      <c r="D3700">
        <v>154256</v>
      </c>
      <c r="E3700" t="str">
        <f t="shared" si="114"/>
        <v>воскресенье</v>
      </c>
      <c r="F3700">
        <f t="shared" si="115"/>
        <v>4</v>
      </c>
    </row>
    <row r="3701" spans="1:6" x14ac:dyDescent="0.25">
      <c r="A3701">
        <v>14221</v>
      </c>
      <c r="B3701" s="1">
        <v>44304.188787499617</v>
      </c>
      <c r="C3701">
        <v>288379</v>
      </c>
      <c r="D3701">
        <v>250679</v>
      </c>
      <c r="E3701" t="str">
        <f t="shared" si="114"/>
        <v>воскресенье</v>
      </c>
      <c r="F3701">
        <f t="shared" si="115"/>
        <v>4</v>
      </c>
    </row>
    <row r="3702" spans="1:6" x14ac:dyDescent="0.25">
      <c r="A3702">
        <v>14225</v>
      </c>
      <c r="B3702" s="1">
        <v>44304.200811792354</v>
      </c>
      <c r="C3702">
        <v>95833</v>
      </c>
      <c r="D3702">
        <v>347393</v>
      </c>
      <c r="E3702" t="str">
        <f t="shared" si="114"/>
        <v>воскресенье</v>
      </c>
      <c r="F3702">
        <f t="shared" si="115"/>
        <v>4</v>
      </c>
    </row>
    <row r="3703" spans="1:6" x14ac:dyDescent="0.25">
      <c r="A3703">
        <v>14228</v>
      </c>
      <c r="B3703" s="1">
        <v>44304.200872829373</v>
      </c>
      <c r="C3703">
        <v>59548</v>
      </c>
      <c r="D3703">
        <v>433596</v>
      </c>
      <c r="E3703" t="str">
        <f t="shared" si="114"/>
        <v>воскресенье</v>
      </c>
      <c r="F3703">
        <f t="shared" si="115"/>
        <v>4</v>
      </c>
    </row>
    <row r="3704" spans="1:6" x14ac:dyDescent="0.25">
      <c r="A3704">
        <v>14230</v>
      </c>
      <c r="B3704" s="1">
        <v>44304.201696829128</v>
      </c>
      <c r="C3704">
        <v>184989</v>
      </c>
      <c r="D3704">
        <v>439981</v>
      </c>
      <c r="E3704" t="str">
        <f t="shared" si="114"/>
        <v>воскресенье</v>
      </c>
      <c r="F3704">
        <f t="shared" si="115"/>
        <v>4</v>
      </c>
    </row>
    <row r="3705" spans="1:6" x14ac:dyDescent="0.25">
      <c r="A3705">
        <v>14234</v>
      </c>
      <c r="B3705" s="1">
        <v>44304.204071197411</v>
      </c>
      <c r="C3705">
        <v>105259</v>
      </c>
      <c r="D3705">
        <v>86587</v>
      </c>
      <c r="E3705" t="str">
        <f t="shared" si="114"/>
        <v>воскресенье</v>
      </c>
      <c r="F3705">
        <f t="shared" si="115"/>
        <v>4</v>
      </c>
    </row>
    <row r="3706" spans="1:6" x14ac:dyDescent="0.25">
      <c r="A3706">
        <v>14237</v>
      </c>
      <c r="B3706" s="1">
        <v>44304.216101565602</v>
      </c>
      <c r="C3706">
        <v>283559</v>
      </c>
      <c r="D3706">
        <v>477790</v>
      </c>
      <c r="E3706" t="str">
        <f t="shared" si="114"/>
        <v>воскресенье</v>
      </c>
      <c r="F3706">
        <f t="shared" si="115"/>
        <v>5</v>
      </c>
    </row>
    <row r="3707" spans="1:6" x14ac:dyDescent="0.25">
      <c r="A3707">
        <v>14239</v>
      </c>
      <c r="B3707" s="1">
        <v>44304.216376232187</v>
      </c>
      <c r="C3707">
        <v>270852</v>
      </c>
      <c r="D3707">
        <v>471403</v>
      </c>
      <c r="E3707" t="str">
        <f t="shared" si="114"/>
        <v>воскресенье</v>
      </c>
      <c r="F3707">
        <f t="shared" si="115"/>
        <v>5</v>
      </c>
    </row>
    <row r="3708" spans="1:6" x14ac:dyDescent="0.25">
      <c r="A3708">
        <v>14243</v>
      </c>
      <c r="B3708" s="1">
        <v>44304.224280526141</v>
      </c>
      <c r="C3708">
        <v>176571</v>
      </c>
      <c r="D3708">
        <v>158978</v>
      </c>
      <c r="E3708" t="str">
        <f t="shared" si="114"/>
        <v>воскресенье</v>
      </c>
      <c r="F3708">
        <f t="shared" si="115"/>
        <v>5</v>
      </c>
    </row>
    <row r="3709" spans="1:6" x14ac:dyDescent="0.25">
      <c r="A3709">
        <v>14247</v>
      </c>
      <c r="B3709" s="1">
        <v>44304.233802301096</v>
      </c>
      <c r="C3709">
        <v>67649</v>
      </c>
      <c r="D3709">
        <v>81226</v>
      </c>
      <c r="E3709" t="str">
        <f t="shared" si="114"/>
        <v>воскресенье</v>
      </c>
      <c r="F3709">
        <f t="shared" si="115"/>
        <v>5</v>
      </c>
    </row>
    <row r="3710" spans="1:6" x14ac:dyDescent="0.25">
      <c r="A3710">
        <v>14249</v>
      </c>
      <c r="B3710" s="1">
        <v>44304.241340372937</v>
      </c>
      <c r="C3710">
        <v>107884</v>
      </c>
      <c r="D3710">
        <v>106813</v>
      </c>
      <c r="E3710" t="str">
        <f t="shared" si="114"/>
        <v>воскресенье</v>
      </c>
      <c r="F3710">
        <f t="shared" si="115"/>
        <v>5</v>
      </c>
    </row>
    <row r="3711" spans="1:6" x14ac:dyDescent="0.25">
      <c r="A3711">
        <v>14252</v>
      </c>
      <c r="B3711" s="1">
        <v>44304.241859187598</v>
      </c>
      <c r="C3711">
        <v>322045</v>
      </c>
      <c r="D3711">
        <v>212312</v>
      </c>
      <c r="E3711" t="str">
        <f t="shared" si="114"/>
        <v>воскресенье</v>
      </c>
      <c r="F3711">
        <f t="shared" si="115"/>
        <v>5</v>
      </c>
    </row>
    <row r="3712" spans="1:6" x14ac:dyDescent="0.25">
      <c r="A3712">
        <v>14256</v>
      </c>
      <c r="B3712" s="1">
        <v>44304.246345408494</v>
      </c>
      <c r="C3712">
        <v>139181</v>
      </c>
      <c r="D3712">
        <v>250679</v>
      </c>
      <c r="E3712" t="str">
        <f t="shared" si="114"/>
        <v>воскресенье</v>
      </c>
      <c r="F3712">
        <f t="shared" si="115"/>
        <v>5</v>
      </c>
    </row>
    <row r="3713" spans="1:6" x14ac:dyDescent="0.25">
      <c r="A3713">
        <v>14259</v>
      </c>
      <c r="B3713" s="1">
        <v>44304.248165048542</v>
      </c>
      <c r="C3713">
        <v>196771</v>
      </c>
      <c r="D3713">
        <v>25430</v>
      </c>
      <c r="E3713" t="str">
        <f t="shared" si="114"/>
        <v>воскресенье</v>
      </c>
      <c r="F3713">
        <f t="shared" si="115"/>
        <v>5</v>
      </c>
    </row>
    <row r="3714" spans="1:6" x14ac:dyDescent="0.25">
      <c r="A3714">
        <v>14261</v>
      </c>
      <c r="B3714" s="1">
        <v>44304.25745414594</v>
      </c>
      <c r="C3714">
        <v>216328</v>
      </c>
      <c r="D3714">
        <v>433247</v>
      </c>
      <c r="E3714" t="str">
        <f t="shared" si="114"/>
        <v>воскресенье</v>
      </c>
      <c r="F3714">
        <f t="shared" si="115"/>
        <v>6</v>
      </c>
    </row>
    <row r="3715" spans="1:6" x14ac:dyDescent="0.25">
      <c r="A3715">
        <v>14266</v>
      </c>
      <c r="B3715" s="1">
        <v>44304.268654438914</v>
      </c>
      <c r="C3715">
        <v>347176</v>
      </c>
      <c r="D3715">
        <v>21407</v>
      </c>
      <c r="E3715" t="str">
        <f t="shared" ref="E3715:E3778" si="116">TEXT(B3715,"ДДДД")</f>
        <v>воскресенье</v>
      </c>
      <c r="F3715">
        <f t="shared" ref="F3715:F3778" si="117">HOUR(B3715)</f>
        <v>6</v>
      </c>
    </row>
    <row r="3716" spans="1:6" x14ac:dyDescent="0.25">
      <c r="A3716">
        <v>14268</v>
      </c>
      <c r="B3716" s="1">
        <v>44304.280312509538</v>
      </c>
      <c r="C3716">
        <v>316182</v>
      </c>
      <c r="D3716">
        <v>381557</v>
      </c>
      <c r="E3716" t="str">
        <f t="shared" si="116"/>
        <v>воскресенье</v>
      </c>
      <c r="F3716">
        <f t="shared" si="117"/>
        <v>6</v>
      </c>
    </row>
    <row r="3717" spans="1:6" x14ac:dyDescent="0.25">
      <c r="A3717">
        <v>14269</v>
      </c>
      <c r="B3717" s="1">
        <v>44304.282570879237</v>
      </c>
      <c r="C3717">
        <v>335763</v>
      </c>
      <c r="D3717">
        <v>179296</v>
      </c>
      <c r="E3717" t="str">
        <f t="shared" si="116"/>
        <v>воскресенье</v>
      </c>
      <c r="F3717">
        <f t="shared" si="117"/>
        <v>6</v>
      </c>
    </row>
    <row r="3718" spans="1:6" x14ac:dyDescent="0.25">
      <c r="A3718">
        <v>14273</v>
      </c>
      <c r="B3718" s="1">
        <v>44304.293191320539</v>
      </c>
      <c r="C3718">
        <v>145942</v>
      </c>
      <c r="D3718">
        <v>5151</v>
      </c>
      <c r="E3718" t="str">
        <f t="shared" si="116"/>
        <v>воскресенье</v>
      </c>
      <c r="F3718">
        <f t="shared" si="117"/>
        <v>7</v>
      </c>
    </row>
    <row r="3719" spans="1:6" x14ac:dyDescent="0.25">
      <c r="A3719">
        <v>14277</v>
      </c>
      <c r="B3719" s="1">
        <v>44304.296823023164</v>
      </c>
      <c r="C3719">
        <v>311454</v>
      </c>
      <c r="D3719">
        <v>347393</v>
      </c>
      <c r="E3719" t="str">
        <f t="shared" si="116"/>
        <v>воскресенье</v>
      </c>
      <c r="F3719">
        <f t="shared" si="117"/>
        <v>7</v>
      </c>
    </row>
    <row r="3720" spans="1:6" x14ac:dyDescent="0.25">
      <c r="A3720">
        <v>14279</v>
      </c>
      <c r="B3720" s="1">
        <v>44304.305032502212</v>
      </c>
      <c r="C3720">
        <v>18793</v>
      </c>
      <c r="D3720">
        <v>466283</v>
      </c>
      <c r="E3720" t="str">
        <f t="shared" si="116"/>
        <v>воскресенье</v>
      </c>
      <c r="F3720">
        <f t="shared" si="117"/>
        <v>7</v>
      </c>
    </row>
    <row r="3721" spans="1:6" x14ac:dyDescent="0.25">
      <c r="A3721">
        <v>14280</v>
      </c>
      <c r="B3721" s="1">
        <v>44304.306527909175</v>
      </c>
      <c r="C3721">
        <v>169564</v>
      </c>
      <c r="D3721">
        <v>145779</v>
      </c>
      <c r="E3721" t="str">
        <f t="shared" si="116"/>
        <v>воскресенье</v>
      </c>
      <c r="F3721">
        <f t="shared" si="117"/>
        <v>7</v>
      </c>
    </row>
    <row r="3722" spans="1:6" x14ac:dyDescent="0.25">
      <c r="A3722">
        <v>14285</v>
      </c>
      <c r="B3722" s="1">
        <v>44304.310495315411</v>
      </c>
      <c r="C3722">
        <v>51045</v>
      </c>
      <c r="D3722">
        <v>228069</v>
      </c>
      <c r="E3722" t="str">
        <f t="shared" si="116"/>
        <v>воскресенье</v>
      </c>
      <c r="F3722">
        <f t="shared" si="117"/>
        <v>7</v>
      </c>
    </row>
    <row r="3723" spans="1:6" x14ac:dyDescent="0.25">
      <c r="A3723">
        <v>14287</v>
      </c>
      <c r="B3723" s="1">
        <v>44304.31055635243</v>
      </c>
      <c r="C3723">
        <v>83200</v>
      </c>
      <c r="D3723">
        <v>182841</v>
      </c>
      <c r="E3723" t="str">
        <f t="shared" si="116"/>
        <v>воскресенье</v>
      </c>
      <c r="F3723">
        <f t="shared" si="117"/>
        <v>7</v>
      </c>
    </row>
    <row r="3724" spans="1:6" x14ac:dyDescent="0.25">
      <c r="A3724">
        <v>14288</v>
      </c>
      <c r="B3724" s="1">
        <v>44304.310922574543</v>
      </c>
      <c r="C3724">
        <v>105901</v>
      </c>
      <c r="D3724">
        <v>227775</v>
      </c>
      <c r="E3724" t="str">
        <f t="shared" si="116"/>
        <v>воскресенье</v>
      </c>
      <c r="F3724">
        <f t="shared" si="117"/>
        <v>7</v>
      </c>
    </row>
    <row r="3725" spans="1:6" x14ac:dyDescent="0.25">
      <c r="A3725">
        <v>14292</v>
      </c>
      <c r="B3725" s="1">
        <v>44304.316721091345</v>
      </c>
      <c r="C3725">
        <v>22158</v>
      </c>
      <c r="D3725">
        <v>273920</v>
      </c>
      <c r="E3725" t="str">
        <f t="shared" si="116"/>
        <v>воскресенье</v>
      </c>
      <c r="F3725">
        <f t="shared" si="117"/>
        <v>7</v>
      </c>
    </row>
    <row r="3726" spans="1:6" x14ac:dyDescent="0.25">
      <c r="A3726">
        <v>14294</v>
      </c>
      <c r="B3726" s="1">
        <v>44304.317819757685</v>
      </c>
      <c r="C3726">
        <v>220093</v>
      </c>
      <c r="D3726">
        <v>250679</v>
      </c>
      <c r="E3726" t="str">
        <f t="shared" si="116"/>
        <v>воскресенье</v>
      </c>
      <c r="F3726">
        <f t="shared" si="117"/>
        <v>7</v>
      </c>
    </row>
    <row r="3727" spans="1:6" x14ac:dyDescent="0.25">
      <c r="A3727">
        <v>14296</v>
      </c>
      <c r="B3727" s="1">
        <v>44304.319467757196</v>
      </c>
      <c r="C3727">
        <v>130654</v>
      </c>
      <c r="D3727">
        <v>246005</v>
      </c>
      <c r="E3727" t="str">
        <f t="shared" si="116"/>
        <v>воскресенье</v>
      </c>
      <c r="F3727">
        <f t="shared" si="117"/>
        <v>7</v>
      </c>
    </row>
    <row r="3728" spans="1:6" x14ac:dyDescent="0.25">
      <c r="A3728">
        <v>14298</v>
      </c>
      <c r="B3728" s="1">
        <v>44304.326644012945</v>
      </c>
      <c r="C3728">
        <v>310097</v>
      </c>
      <c r="D3728">
        <v>217307</v>
      </c>
      <c r="E3728" t="str">
        <f t="shared" si="116"/>
        <v>воскресенье</v>
      </c>
      <c r="F3728">
        <f t="shared" si="117"/>
        <v>7</v>
      </c>
    </row>
    <row r="3729" spans="1:6" x14ac:dyDescent="0.25">
      <c r="A3729">
        <v>14303</v>
      </c>
      <c r="B3729" s="1">
        <v>44304.329333333335</v>
      </c>
      <c r="C3729">
        <v>23657</v>
      </c>
      <c r="D3729">
        <v>86587</v>
      </c>
      <c r="E3729" t="str">
        <f t="shared" si="116"/>
        <v>воскресенье</v>
      </c>
      <c r="F3729">
        <f t="shared" si="117"/>
        <v>7</v>
      </c>
    </row>
    <row r="3730" spans="1:6" x14ac:dyDescent="0.25">
      <c r="A3730">
        <v>14305</v>
      </c>
      <c r="B3730" s="1">
        <v>44304.330851161227</v>
      </c>
      <c r="C3730">
        <v>289314</v>
      </c>
      <c r="D3730">
        <v>183041</v>
      </c>
      <c r="E3730" t="str">
        <f t="shared" si="116"/>
        <v>воскресенье</v>
      </c>
      <c r="F3730">
        <f t="shared" si="117"/>
        <v>7</v>
      </c>
    </row>
    <row r="3731" spans="1:6" x14ac:dyDescent="0.25">
      <c r="A3731">
        <v>14308</v>
      </c>
      <c r="B3731" s="1">
        <v>44304.337900936916</v>
      </c>
      <c r="C3731">
        <v>251166</v>
      </c>
      <c r="D3731">
        <v>347008</v>
      </c>
      <c r="E3731" t="str">
        <f t="shared" si="116"/>
        <v>воскресенье</v>
      </c>
      <c r="F3731">
        <f t="shared" si="117"/>
        <v>8</v>
      </c>
    </row>
    <row r="3732" spans="1:6" x14ac:dyDescent="0.25">
      <c r="A3732">
        <v>14309</v>
      </c>
      <c r="B3732" s="1">
        <v>44304.341999999997</v>
      </c>
      <c r="C3732">
        <v>85227</v>
      </c>
      <c r="D3732">
        <v>128969</v>
      </c>
      <c r="E3732" t="str">
        <f t="shared" si="116"/>
        <v>воскресенье</v>
      </c>
      <c r="F3732">
        <f t="shared" si="117"/>
        <v>8</v>
      </c>
    </row>
    <row r="3733" spans="1:6" x14ac:dyDescent="0.25">
      <c r="A3733">
        <v>14311</v>
      </c>
      <c r="B3733" s="1">
        <v>44304.349345377974</v>
      </c>
      <c r="C3733">
        <v>247975</v>
      </c>
      <c r="D3733">
        <v>227775</v>
      </c>
      <c r="E3733" t="str">
        <f t="shared" si="116"/>
        <v>воскресенье</v>
      </c>
      <c r="F3733">
        <f t="shared" si="117"/>
        <v>8</v>
      </c>
    </row>
    <row r="3734" spans="1:6" x14ac:dyDescent="0.25">
      <c r="A3734">
        <v>14315</v>
      </c>
      <c r="B3734" s="1">
        <v>44304.349702265376</v>
      </c>
      <c r="C3734">
        <v>52228</v>
      </c>
      <c r="D3734">
        <v>462580</v>
      </c>
      <c r="E3734" t="str">
        <f t="shared" si="116"/>
        <v>воскресенье</v>
      </c>
      <c r="F3734">
        <f t="shared" si="117"/>
        <v>8</v>
      </c>
    </row>
    <row r="3735" spans="1:6" x14ac:dyDescent="0.25">
      <c r="A3735">
        <v>14320</v>
      </c>
      <c r="B3735" s="1">
        <v>44304.353666666662</v>
      </c>
      <c r="C3735">
        <v>112162</v>
      </c>
      <c r="D3735">
        <v>181651</v>
      </c>
      <c r="E3735" t="str">
        <f t="shared" si="116"/>
        <v>воскресенье</v>
      </c>
      <c r="F3735">
        <f t="shared" si="117"/>
        <v>8</v>
      </c>
    </row>
    <row r="3736" spans="1:6" x14ac:dyDescent="0.25">
      <c r="A3736">
        <v>14322</v>
      </c>
      <c r="B3736" s="1">
        <v>44304.354106265448</v>
      </c>
      <c r="C3736">
        <v>175731</v>
      </c>
      <c r="D3736">
        <v>63666</v>
      </c>
      <c r="E3736" t="str">
        <f t="shared" si="116"/>
        <v>воскресенье</v>
      </c>
      <c r="F3736">
        <f t="shared" si="117"/>
        <v>8</v>
      </c>
    </row>
    <row r="3737" spans="1:6" x14ac:dyDescent="0.25">
      <c r="A3737">
        <v>14325</v>
      </c>
      <c r="B3737" s="1">
        <v>44304.356120487078</v>
      </c>
      <c r="C3737">
        <v>77720</v>
      </c>
      <c r="D3737">
        <v>387595</v>
      </c>
      <c r="E3737" t="str">
        <f t="shared" si="116"/>
        <v>воскресенье</v>
      </c>
      <c r="F3737">
        <f t="shared" si="117"/>
        <v>8</v>
      </c>
    </row>
    <row r="3738" spans="1:6" x14ac:dyDescent="0.25">
      <c r="A3738">
        <v>14326</v>
      </c>
      <c r="B3738" s="1">
        <v>44304.358378856778</v>
      </c>
      <c r="C3738">
        <v>223331</v>
      </c>
      <c r="D3738">
        <v>122982</v>
      </c>
      <c r="E3738" t="str">
        <f t="shared" si="116"/>
        <v>воскресенье</v>
      </c>
      <c r="F3738">
        <f t="shared" si="117"/>
        <v>8</v>
      </c>
    </row>
    <row r="3739" spans="1:6" x14ac:dyDescent="0.25">
      <c r="A3739">
        <v>14329</v>
      </c>
      <c r="B3739" s="1">
        <v>44304.362956633195</v>
      </c>
      <c r="C3739">
        <v>221957</v>
      </c>
      <c r="D3739">
        <v>58674</v>
      </c>
      <c r="E3739" t="str">
        <f t="shared" si="116"/>
        <v>воскресенье</v>
      </c>
      <c r="F3739">
        <f t="shared" si="117"/>
        <v>8</v>
      </c>
    </row>
    <row r="3740" spans="1:6" x14ac:dyDescent="0.25">
      <c r="A3740">
        <v>14330</v>
      </c>
      <c r="B3740" s="1">
        <v>44304.373165048542</v>
      </c>
      <c r="C3740">
        <v>6581</v>
      </c>
      <c r="D3740">
        <v>118549</v>
      </c>
      <c r="E3740" t="str">
        <f t="shared" si="116"/>
        <v>воскресенье</v>
      </c>
      <c r="F3740">
        <f t="shared" si="117"/>
        <v>8</v>
      </c>
    </row>
    <row r="3741" spans="1:6" x14ac:dyDescent="0.25">
      <c r="A3741">
        <v>14334</v>
      </c>
      <c r="B3741" s="1">
        <v>44304.379711294903</v>
      </c>
      <c r="C3741">
        <v>287894</v>
      </c>
      <c r="D3741">
        <v>343712</v>
      </c>
      <c r="E3741" t="str">
        <f t="shared" si="116"/>
        <v>воскресенье</v>
      </c>
      <c r="F3741">
        <f t="shared" si="117"/>
        <v>9</v>
      </c>
    </row>
    <row r="3742" spans="1:6" x14ac:dyDescent="0.25">
      <c r="A3742">
        <v>14335</v>
      </c>
      <c r="B3742" s="1">
        <v>44304.381255663429</v>
      </c>
      <c r="C3742">
        <v>326184</v>
      </c>
      <c r="D3742">
        <v>470762</v>
      </c>
      <c r="E3742" t="str">
        <f t="shared" si="116"/>
        <v>воскресенье</v>
      </c>
      <c r="F3742">
        <f t="shared" si="117"/>
        <v>9</v>
      </c>
    </row>
    <row r="3743" spans="1:6" x14ac:dyDescent="0.25">
      <c r="A3743">
        <v>14337</v>
      </c>
      <c r="B3743" s="1">
        <v>44304.382873786402</v>
      </c>
      <c r="C3743">
        <v>234625</v>
      </c>
      <c r="D3743">
        <v>328843</v>
      </c>
      <c r="E3743" t="str">
        <f t="shared" si="116"/>
        <v>воскресенье</v>
      </c>
      <c r="F3743">
        <f t="shared" si="117"/>
        <v>9</v>
      </c>
    </row>
    <row r="3744" spans="1:6" x14ac:dyDescent="0.25">
      <c r="A3744">
        <v>14339</v>
      </c>
      <c r="B3744" s="1">
        <v>44304.384136478773</v>
      </c>
      <c r="C3744">
        <v>177453</v>
      </c>
      <c r="D3744">
        <v>250679</v>
      </c>
      <c r="E3744" t="str">
        <f t="shared" si="116"/>
        <v>воскресенье</v>
      </c>
      <c r="F3744">
        <f t="shared" si="117"/>
        <v>9</v>
      </c>
    </row>
    <row r="3745" spans="1:6" x14ac:dyDescent="0.25">
      <c r="A3745">
        <v>14343</v>
      </c>
      <c r="B3745" s="1">
        <v>44304.391949217199</v>
      </c>
      <c r="C3745">
        <v>309338</v>
      </c>
      <c r="D3745">
        <v>179296</v>
      </c>
      <c r="E3745" t="str">
        <f t="shared" si="116"/>
        <v>воскресенье</v>
      </c>
      <c r="F3745">
        <f t="shared" si="117"/>
        <v>9</v>
      </c>
    </row>
    <row r="3746" spans="1:6" x14ac:dyDescent="0.25">
      <c r="A3746">
        <v>14345</v>
      </c>
      <c r="B3746" s="1">
        <v>44304.393475142671</v>
      </c>
      <c r="C3746">
        <v>34036</v>
      </c>
      <c r="D3746">
        <v>21760</v>
      </c>
      <c r="E3746" t="str">
        <f t="shared" si="116"/>
        <v>воскресенье</v>
      </c>
      <c r="F3746">
        <f t="shared" si="117"/>
        <v>9</v>
      </c>
    </row>
    <row r="3747" spans="1:6" x14ac:dyDescent="0.25">
      <c r="A3747">
        <v>14348</v>
      </c>
      <c r="B3747" s="1">
        <v>44304.400268608413</v>
      </c>
      <c r="C3747">
        <v>190116</v>
      </c>
      <c r="D3747">
        <v>401945</v>
      </c>
      <c r="E3747" t="str">
        <f t="shared" si="116"/>
        <v>воскресенье</v>
      </c>
      <c r="F3747">
        <f t="shared" si="117"/>
        <v>9</v>
      </c>
    </row>
    <row r="3748" spans="1:6" x14ac:dyDescent="0.25">
      <c r="A3748">
        <v>14352</v>
      </c>
      <c r="B3748" s="1">
        <v>44304.401666666665</v>
      </c>
      <c r="C3748">
        <v>240703</v>
      </c>
      <c r="D3748">
        <v>250679</v>
      </c>
      <c r="E3748" t="str">
        <f t="shared" si="116"/>
        <v>воскресенье</v>
      </c>
      <c r="F3748">
        <f t="shared" si="117"/>
        <v>9</v>
      </c>
    </row>
    <row r="3749" spans="1:6" x14ac:dyDescent="0.25">
      <c r="A3749">
        <v>14356</v>
      </c>
      <c r="B3749" s="1">
        <v>44304.403100323623</v>
      </c>
      <c r="C3749">
        <v>326610</v>
      </c>
      <c r="D3749">
        <v>351192</v>
      </c>
      <c r="E3749" t="str">
        <f t="shared" si="116"/>
        <v>воскресенье</v>
      </c>
      <c r="F3749">
        <f t="shared" si="117"/>
        <v>9</v>
      </c>
    </row>
    <row r="3750" spans="1:6" x14ac:dyDescent="0.25">
      <c r="A3750">
        <v>14360</v>
      </c>
      <c r="B3750" s="1">
        <v>44304.407452620013</v>
      </c>
      <c r="C3750">
        <v>210282</v>
      </c>
      <c r="D3750">
        <v>472712</v>
      </c>
      <c r="E3750" t="str">
        <f t="shared" si="116"/>
        <v>воскресенье</v>
      </c>
      <c r="F3750">
        <f t="shared" si="117"/>
        <v>9</v>
      </c>
    </row>
    <row r="3751" spans="1:6" x14ac:dyDescent="0.25">
      <c r="A3751">
        <v>14364</v>
      </c>
      <c r="B3751" s="1">
        <v>44304.411358989229</v>
      </c>
      <c r="C3751">
        <v>211428</v>
      </c>
      <c r="D3751">
        <v>250679</v>
      </c>
      <c r="E3751" t="str">
        <f t="shared" si="116"/>
        <v>воскресенье</v>
      </c>
      <c r="F3751">
        <f t="shared" si="117"/>
        <v>9</v>
      </c>
    </row>
    <row r="3752" spans="1:6" x14ac:dyDescent="0.25">
      <c r="A3752">
        <v>14369</v>
      </c>
      <c r="B3752" s="1">
        <v>44304.412213507494</v>
      </c>
      <c r="C3752">
        <v>297348</v>
      </c>
      <c r="D3752">
        <v>21760</v>
      </c>
      <c r="E3752" t="str">
        <f t="shared" si="116"/>
        <v>воскресенье</v>
      </c>
      <c r="F3752">
        <f t="shared" si="117"/>
        <v>9</v>
      </c>
    </row>
    <row r="3753" spans="1:6" x14ac:dyDescent="0.25">
      <c r="A3753">
        <v>14370</v>
      </c>
      <c r="B3753" s="1">
        <v>44304.414990691854</v>
      </c>
      <c r="C3753">
        <v>115556</v>
      </c>
      <c r="D3753">
        <v>465525</v>
      </c>
      <c r="E3753" t="str">
        <f t="shared" si="116"/>
        <v>воскресенье</v>
      </c>
      <c r="F3753">
        <f t="shared" si="117"/>
        <v>9</v>
      </c>
    </row>
    <row r="3754" spans="1:6" x14ac:dyDescent="0.25">
      <c r="A3754">
        <v>14374</v>
      </c>
      <c r="B3754" s="1">
        <v>44304.42534951456</v>
      </c>
      <c r="C3754">
        <v>16736</v>
      </c>
      <c r="D3754">
        <v>180863</v>
      </c>
      <c r="E3754" t="str">
        <f t="shared" si="116"/>
        <v>воскресенье</v>
      </c>
      <c r="F3754">
        <f t="shared" si="117"/>
        <v>10</v>
      </c>
    </row>
    <row r="3755" spans="1:6" x14ac:dyDescent="0.25">
      <c r="A3755">
        <v>14378</v>
      </c>
      <c r="B3755" s="1">
        <v>44304.425666666662</v>
      </c>
      <c r="C3755">
        <v>253805</v>
      </c>
      <c r="D3755">
        <v>111153</v>
      </c>
      <c r="E3755" t="str">
        <f t="shared" si="116"/>
        <v>воскресенье</v>
      </c>
      <c r="F3755">
        <f t="shared" si="117"/>
        <v>10</v>
      </c>
    </row>
    <row r="3756" spans="1:6" x14ac:dyDescent="0.25">
      <c r="A3756">
        <v>14379</v>
      </c>
      <c r="B3756" s="1">
        <v>44304.426158576054</v>
      </c>
      <c r="C3756">
        <v>335074</v>
      </c>
      <c r="D3756">
        <v>250679</v>
      </c>
      <c r="E3756" t="str">
        <f t="shared" si="116"/>
        <v>воскресенье</v>
      </c>
      <c r="F3756">
        <f t="shared" si="117"/>
        <v>10</v>
      </c>
    </row>
    <row r="3757" spans="1:6" x14ac:dyDescent="0.25">
      <c r="A3757">
        <v>14383</v>
      </c>
      <c r="B3757" s="1">
        <v>44304.428601947082</v>
      </c>
      <c r="C3757">
        <v>98231</v>
      </c>
      <c r="D3757">
        <v>180863</v>
      </c>
      <c r="E3757" t="str">
        <f t="shared" si="116"/>
        <v>воскресенье</v>
      </c>
      <c r="F3757">
        <f t="shared" si="117"/>
        <v>10</v>
      </c>
    </row>
    <row r="3758" spans="1:6" x14ac:dyDescent="0.25">
      <c r="A3758">
        <v>14388</v>
      </c>
      <c r="B3758" s="1">
        <v>44304.433440129455</v>
      </c>
      <c r="C3758">
        <v>135510</v>
      </c>
      <c r="D3758">
        <v>461611</v>
      </c>
      <c r="E3758" t="str">
        <f t="shared" si="116"/>
        <v>воскресенье</v>
      </c>
      <c r="F3758">
        <f t="shared" si="117"/>
        <v>10</v>
      </c>
    </row>
    <row r="3759" spans="1:6" x14ac:dyDescent="0.25">
      <c r="A3759">
        <v>14390</v>
      </c>
      <c r="B3759" s="1">
        <v>44304.434949797054</v>
      </c>
      <c r="C3759">
        <v>138387</v>
      </c>
      <c r="D3759">
        <v>31837</v>
      </c>
      <c r="E3759" t="str">
        <f t="shared" si="116"/>
        <v>воскресенье</v>
      </c>
      <c r="F3759">
        <f t="shared" si="117"/>
        <v>10</v>
      </c>
    </row>
    <row r="3760" spans="1:6" x14ac:dyDescent="0.25">
      <c r="A3760">
        <v>14391</v>
      </c>
      <c r="B3760" s="1">
        <v>44304.450430420715</v>
      </c>
      <c r="C3760">
        <v>208281</v>
      </c>
      <c r="D3760">
        <v>119030</v>
      </c>
      <c r="E3760" t="str">
        <f t="shared" si="116"/>
        <v>воскресенье</v>
      </c>
      <c r="F3760">
        <f t="shared" si="117"/>
        <v>10</v>
      </c>
    </row>
    <row r="3761" spans="1:6" x14ac:dyDescent="0.25">
      <c r="A3761">
        <v>14392</v>
      </c>
      <c r="B3761" s="1">
        <v>44304.453333333338</v>
      </c>
      <c r="C3761">
        <v>198962</v>
      </c>
      <c r="D3761">
        <v>411879</v>
      </c>
      <c r="E3761" t="str">
        <f t="shared" si="116"/>
        <v>воскресенье</v>
      </c>
      <c r="F3761">
        <f t="shared" si="117"/>
        <v>10</v>
      </c>
    </row>
    <row r="3762" spans="1:6" x14ac:dyDescent="0.25">
      <c r="A3762">
        <v>14396</v>
      </c>
      <c r="B3762" s="1">
        <v>44304.462630085145</v>
      </c>
      <c r="C3762">
        <v>243997</v>
      </c>
      <c r="D3762">
        <v>186975</v>
      </c>
      <c r="E3762" t="str">
        <f t="shared" si="116"/>
        <v>воскресенье</v>
      </c>
      <c r="F3762">
        <f t="shared" si="117"/>
        <v>11</v>
      </c>
    </row>
    <row r="3763" spans="1:6" x14ac:dyDescent="0.25">
      <c r="A3763">
        <v>14399</v>
      </c>
      <c r="B3763" s="1">
        <v>44304.465802588995</v>
      </c>
      <c r="C3763">
        <v>327043</v>
      </c>
      <c r="D3763">
        <v>242428</v>
      </c>
      <c r="E3763" t="str">
        <f t="shared" si="116"/>
        <v>воскресенье</v>
      </c>
      <c r="F3763">
        <f t="shared" si="117"/>
        <v>11</v>
      </c>
    </row>
    <row r="3764" spans="1:6" x14ac:dyDescent="0.25">
      <c r="A3764">
        <v>14401</v>
      </c>
      <c r="B3764" s="1">
        <v>44304.467016181225</v>
      </c>
      <c r="C3764">
        <v>23494</v>
      </c>
      <c r="D3764">
        <v>292258</v>
      </c>
      <c r="E3764" t="str">
        <f t="shared" si="116"/>
        <v>воскресенье</v>
      </c>
      <c r="F3764">
        <f t="shared" si="117"/>
        <v>11</v>
      </c>
    </row>
    <row r="3765" spans="1:6" x14ac:dyDescent="0.25">
      <c r="A3765">
        <v>14405</v>
      </c>
      <c r="B3765" s="1">
        <v>44304.468733787042</v>
      </c>
      <c r="C3765">
        <v>195480</v>
      </c>
      <c r="D3765">
        <v>349014</v>
      </c>
      <c r="E3765" t="str">
        <f t="shared" si="116"/>
        <v>воскресенье</v>
      </c>
      <c r="F3765">
        <f t="shared" si="117"/>
        <v>11</v>
      </c>
    </row>
    <row r="3766" spans="1:6" x14ac:dyDescent="0.25">
      <c r="A3766">
        <v>14410</v>
      </c>
      <c r="B3766" s="1">
        <v>44304.469710379344</v>
      </c>
      <c r="C3766">
        <v>170306</v>
      </c>
      <c r="D3766">
        <v>473323</v>
      </c>
      <c r="E3766" t="str">
        <f t="shared" si="116"/>
        <v>воскресенье</v>
      </c>
      <c r="F3766">
        <f t="shared" si="117"/>
        <v>11</v>
      </c>
    </row>
    <row r="3767" spans="1:6" x14ac:dyDescent="0.25">
      <c r="A3767">
        <v>14414</v>
      </c>
      <c r="B3767" s="1">
        <v>44304.469771416363</v>
      </c>
      <c r="C3767">
        <v>37827</v>
      </c>
      <c r="D3767">
        <v>431288</v>
      </c>
      <c r="E3767" t="str">
        <f t="shared" si="116"/>
        <v>воскресенье</v>
      </c>
      <c r="F3767">
        <f t="shared" si="117"/>
        <v>11</v>
      </c>
    </row>
    <row r="3768" spans="1:6" x14ac:dyDescent="0.25">
      <c r="A3768">
        <v>14418</v>
      </c>
      <c r="B3768" s="1">
        <v>44304.472275080909</v>
      </c>
      <c r="C3768">
        <v>66668</v>
      </c>
      <c r="D3768">
        <v>105597</v>
      </c>
      <c r="E3768" t="str">
        <f t="shared" si="116"/>
        <v>воскресенье</v>
      </c>
      <c r="F3768">
        <f t="shared" si="117"/>
        <v>11</v>
      </c>
    </row>
    <row r="3769" spans="1:6" x14ac:dyDescent="0.25">
      <c r="A3769">
        <v>14423</v>
      </c>
      <c r="B3769" s="1">
        <v>44304.474702265376</v>
      </c>
      <c r="C3769">
        <v>15046</v>
      </c>
      <c r="D3769">
        <v>343712</v>
      </c>
      <c r="E3769" t="str">
        <f t="shared" si="116"/>
        <v>воскресенье</v>
      </c>
      <c r="F3769">
        <f t="shared" si="117"/>
        <v>11</v>
      </c>
    </row>
    <row r="3770" spans="1:6" x14ac:dyDescent="0.25">
      <c r="A3770">
        <v>14425</v>
      </c>
      <c r="B3770" s="1">
        <v>44304.475508896146</v>
      </c>
      <c r="C3770">
        <v>271403</v>
      </c>
      <c r="D3770">
        <v>110504</v>
      </c>
      <c r="E3770" t="str">
        <f t="shared" si="116"/>
        <v>воскресенье</v>
      </c>
      <c r="F3770">
        <f t="shared" si="117"/>
        <v>11</v>
      </c>
    </row>
    <row r="3771" spans="1:6" x14ac:dyDescent="0.25">
      <c r="A3771">
        <v>14430</v>
      </c>
      <c r="B3771" s="1">
        <v>44304.475814081241</v>
      </c>
      <c r="C3771">
        <v>186891</v>
      </c>
      <c r="D3771">
        <v>351192</v>
      </c>
      <c r="E3771" t="str">
        <f t="shared" si="116"/>
        <v>воскресенье</v>
      </c>
      <c r="F3771">
        <f t="shared" si="117"/>
        <v>11</v>
      </c>
    </row>
    <row r="3772" spans="1:6" x14ac:dyDescent="0.25">
      <c r="A3772">
        <v>14433</v>
      </c>
      <c r="B3772" s="1">
        <v>44304.480636005741</v>
      </c>
      <c r="C3772">
        <v>66991</v>
      </c>
      <c r="D3772">
        <v>217307</v>
      </c>
      <c r="E3772" t="str">
        <f t="shared" si="116"/>
        <v>воскресенье</v>
      </c>
      <c r="F3772">
        <f t="shared" si="117"/>
        <v>11</v>
      </c>
    </row>
    <row r="3773" spans="1:6" x14ac:dyDescent="0.25">
      <c r="A3773">
        <v>14438</v>
      </c>
      <c r="B3773" s="1">
        <v>44304.481666666667</v>
      </c>
      <c r="C3773">
        <v>228937</v>
      </c>
      <c r="D3773">
        <v>411922</v>
      </c>
      <c r="E3773" t="str">
        <f t="shared" si="116"/>
        <v>воскресенье</v>
      </c>
      <c r="F3773">
        <f t="shared" si="117"/>
        <v>11</v>
      </c>
    </row>
    <row r="3774" spans="1:6" x14ac:dyDescent="0.25">
      <c r="A3774">
        <v>14443</v>
      </c>
      <c r="B3774" s="1">
        <v>44304.486709189121</v>
      </c>
      <c r="C3774">
        <v>184288</v>
      </c>
      <c r="D3774">
        <v>231026</v>
      </c>
      <c r="E3774" t="str">
        <f t="shared" si="116"/>
        <v>воскресенье</v>
      </c>
      <c r="F3774">
        <f t="shared" si="117"/>
        <v>11</v>
      </c>
    </row>
    <row r="3775" spans="1:6" x14ac:dyDescent="0.25">
      <c r="A3775">
        <v>14444</v>
      </c>
      <c r="B3775" s="1">
        <v>44304.492080446791</v>
      </c>
      <c r="C3775">
        <v>117806</v>
      </c>
      <c r="D3775">
        <v>82901</v>
      </c>
      <c r="E3775" t="str">
        <f t="shared" si="116"/>
        <v>воскресенье</v>
      </c>
      <c r="F3775">
        <f t="shared" si="117"/>
        <v>11</v>
      </c>
    </row>
    <row r="3776" spans="1:6" x14ac:dyDescent="0.25">
      <c r="A3776">
        <v>14447</v>
      </c>
      <c r="B3776" s="1">
        <v>44304.492501618122</v>
      </c>
      <c r="C3776">
        <v>178286</v>
      </c>
      <c r="D3776">
        <v>293021</v>
      </c>
      <c r="E3776" t="str">
        <f t="shared" si="116"/>
        <v>воскресенье</v>
      </c>
      <c r="F3776">
        <f t="shared" si="117"/>
        <v>11</v>
      </c>
    </row>
    <row r="3777" spans="1:6" x14ac:dyDescent="0.25">
      <c r="A3777">
        <v>14448</v>
      </c>
      <c r="B3777" s="1">
        <v>44304.493148594622</v>
      </c>
      <c r="C3777">
        <v>202868</v>
      </c>
      <c r="D3777">
        <v>470762</v>
      </c>
      <c r="E3777" t="str">
        <f t="shared" si="116"/>
        <v>воскресенье</v>
      </c>
      <c r="F3777">
        <f t="shared" si="117"/>
        <v>11</v>
      </c>
    </row>
    <row r="3778" spans="1:6" x14ac:dyDescent="0.25">
      <c r="A3778">
        <v>14452</v>
      </c>
      <c r="B3778" s="1">
        <v>44304.499333333333</v>
      </c>
      <c r="C3778">
        <v>275116</v>
      </c>
      <c r="D3778">
        <v>82850</v>
      </c>
      <c r="E3778" t="str">
        <f t="shared" si="116"/>
        <v>воскресенье</v>
      </c>
      <c r="F3778">
        <f t="shared" si="117"/>
        <v>11</v>
      </c>
    </row>
    <row r="3779" spans="1:6" x14ac:dyDescent="0.25">
      <c r="A3779">
        <v>14457</v>
      </c>
      <c r="B3779" s="1">
        <v>44304.500592233009</v>
      </c>
      <c r="C3779">
        <v>36975</v>
      </c>
      <c r="D3779">
        <v>183565</v>
      </c>
      <c r="E3779" t="str">
        <f t="shared" ref="E3779:E3842" si="118">TEXT(B3779,"ДДДД")</f>
        <v>воскресенье</v>
      </c>
      <c r="F3779">
        <f t="shared" ref="F3779:F3842" si="119">HOUR(B3779)</f>
        <v>12</v>
      </c>
    </row>
    <row r="3780" spans="1:6" x14ac:dyDescent="0.25">
      <c r="A3780">
        <v>14460</v>
      </c>
      <c r="B3780" s="1">
        <v>44304.504776146736</v>
      </c>
      <c r="C3780">
        <v>239008</v>
      </c>
      <c r="D3780">
        <v>458567</v>
      </c>
      <c r="E3780" t="str">
        <f t="shared" si="118"/>
        <v>воскресенье</v>
      </c>
      <c r="F3780">
        <f t="shared" si="119"/>
        <v>12</v>
      </c>
    </row>
    <row r="3781" spans="1:6" x14ac:dyDescent="0.25">
      <c r="A3781">
        <v>14464</v>
      </c>
      <c r="B3781" s="1">
        <v>44304.511110032363</v>
      </c>
      <c r="C3781">
        <v>195631</v>
      </c>
      <c r="D3781">
        <v>111368</v>
      </c>
      <c r="E3781" t="str">
        <f t="shared" si="118"/>
        <v>воскресенье</v>
      </c>
      <c r="F3781">
        <f t="shared" si="119"/>
        <v>12</v>
      </c>
    </row>
    <row r="3782" spans="1:6" x14ac:dyDescent="0.25">
      <c r="A3782">
        <v>14469</v>
      </c>
      <c r="B3782" s="1">
        <v>44304.513132686086</v>
      </c>
      <c r="C3782">
        <v>315825</v>
      </c>
      <c r="D3782">
        <v>250679</v>
      </c>
      <c r="E3782" t="str">
        <f t="shared" si="118"/>
        <v>воскресенье</v>
      </c>
      <c r="F3782">
        <f t="shared" si="119"/>
        <v>12</v>
      </c>
    </row>
    <row r="3783" spans="1:6" x14ac:dyDescent="0.25">
      <c r="A3783">
        <v>14474</v>
      </c>
      <c r="B3783" s="1">
        <v>44304.51758252427</v>
      </c>
      <c r="C3783">
        <v>89489</v>
      </c>
      <c r="D3783">
        <v>325984</v>
      </c>
      <c r="E3783" t="str">
        <f t="shared" si="118"/>
        <v>воскресенье</v>
      </c>
      <c r="F3783">
        <f t="shared" si="119"/>
        <v>12</v>
      </c>
    </row>
    <row r="3784" spans="1:6" x14ac:dyDescent="0.25">
      <c r="A3784">
        <v>14478</v>
      </c>
      <c r="B3784" s="1">
        <v>44304.51758252427</v>
      </c>
      <c r="C3784">
        <v>338086</v>
      </c>
      <c r="D3784">
        <v>411922</v>
      </c>
      <c r="E3784" t="str">
        <f t="shared" si="118"/>
        <v>воскресенье</v>
      </c>
      <c r="F3784">
        <f t="shared" si="119"/>
        <v>12</v>
      </c>
    </row>
    <row r="3785" spans="1:6" x14ac:dyDescent="0.25">
      <c r="A3785">
        <v>14479</v>
      </c>
      <c r="B3785" s="1">
        <v>44304.522110660117</v>
      </c>
      <c r="C3785">
        <v>188297</v>
      </c>
      <c r="D3785">
        <v>343712</v>
      </c>
      <c r="E3785" t="str">
        <f t="shared" si="118"/>
        <v>воскресенье</v>
      </c>
      <c r="F3785">
        <f t="shared" si="119"/>
        <v>12</v>
      </c>
    </row>
    <row r="3786" spans="1:6" x14ac:dyDescent="0.25">
      <c r="A3786">
        <v>14481</v>
      </c>
      <c r="B3786" s="1">
        <v>44304.52360606708</v>
      </c>
      <c r="C3786">
        <v>1174</v>
      </c>
      <c r="D3786">
        <v>411922</v>
      </c>
      <c r="E3786" t="str">
        <f t="shared" si="118"/>
        <v>воскресенье</v>
      </c>
      <c r="F3786">
        <f t="shared" si="119"/>
        <v>12</v>
      </c>
    </row>
    <row r="3787" spans="1:6" x14ac:dyDescent="0.25">
      <c r="A3787">
        <v>14485</v>
      </c>
      <c r="B3787" s="1">
        <v>44304.525673139156</v>
      </c>
      <c r="C3787">
        <v>169958</v>
      </c>
      <c r="D3787">
        <v>12149</v>
      </c>
      <c r="E3787" t="str">
        <f t="shared" si="118"/>
        <v>воскресенье</v>
      </c>
      <c r="F3787">
        <f t="shared" si="119"/>
        <v>12</v>
      </c>
    </row>
    <row r="3788" spans="1:6" x14ac:dyDescent="0.25">
      <c r="A3788">
        <v>14486</v>
      </c>
      <c r="B3788" s="1">
        <v>44304.529465620901</v>
      </c>
      <c r="C3788">
        <v>274652</v>
      </c>
      <c r="D3788">
        <v>249345</v>
      </c>
      <c r="E3788" t="str">
        <f t="shared" si="118"/>
        <v>воскресенье</v>
      </c>
      <c r="F3788">
        <f t="shared" si="119"/>
        <v>12</v>
      </c>
    </row>
    <row r="3789" spans="1:6" x14ac:dyDescent="0.25">
      <c r="A3789">
        <v>14491</v>
      </c>
      <c r="B3789" s="1">
        <v>44304.53059480575</v>
      </c>
      <c r="C3789">
        <v>47527</v>
      </c>
      <c r="D3789">
        <v>117086</v>
      </c>
      <c r="E3789" t="str">
        <f t="shared" si="118"/>
        <v>воскресенье</v>
      </c>
      <c r="F3789">
        <f t="shared" si="119"/>
        <v>12</v>
      </c>
    </row>
    <row r="3790" spans="1:6" x14ac:dyDescent="0.25">
      <c r="A3790">
        <v>14492</v>
      </c>
      <c r="B3790" s="1">
        <v>44304.530777916807</v>
      </c>
      <c r="C3790">
        <v>280353</v>
      </c>
      <c r="D3790">
        <v>473323</v>
      </c>
      <c r="E3790" t="str">
        <f t="shared" si="118"/>
        <v>воскресенье</v>
      </c>
      <c r="F3790">
        <f t="shared" si="119"/>
        <v>12</v>
      </c>
    </row>
    <row r="3791" spans="1:6" x14ac:dyDescent="0.25">
      <c r="A3791">
        <v>14494</v>
      </c>
      <c r="B3791" s="1">
        <v>44304.533341471601</v>
      </c>
      <c r="C3791">
        <v>90421</v>
      </c>
      <c r="D3791">
        <v>347008</v>
      </c>
      <c r="E3791" t="str">
        <f t="shared" si="118"/>
        <v>воскресенье</v>
      </c>
      <c r="F3791">
        <f t="shared" si="119"/>
        <v>12</v>
      </c>
    </row>
    <row r="3792" spans="1:6" x14ac:dyDescent="0.25">
      <c r="A3792">
        <v>14499</v>
      </c>
      <c r="B3792" s="1">
        <v>44304.534775841545</v>
      </c>
      <c r="C3792">
        <v>309944</v>
      </c>
      <c r="D3792">
        <v>300941</v>
      </c>
      <c r="E3792" t="str">
        <f t="shared" si="118"/>
        <v>воскресенье</v>
      </c>
      <c r="F3792">
        <f t="shared" si="119"/>
        <v>12</v>
      </c>
    </row>
    <row r="3793" spans="1:6" x14ac:dyDescent="0.25">
      <c r="A3793">
        <v>14504</v>
      </c>
      <c r="B3793" s="1">
        <v>44304.538618122977</v>
      </c>
      <c r="C3793">
        <v>241952</v>
      </c>
      <c r="D3793">
        <v>108961</v>
      </c>
      <c r="E3793" t="str">
        <f t="shared" si="118"/>
        <v>воскресенье</v>
      </c>
      <c r="F3793">
        <f t="shared" si="119"/>
        <v>12</v>
      </c>
    </row>
    <row r="3794" spans="1:6" x14ac:dyDescent="0.25">
      <c r="A3794">
        <v>14508</v>
      </c>
      <c r="B3794" s="1">
        <v>44304.541449838187</v>
      </c>
      <c r="C3794">
        <v>106945</v>
      </c>
      <c r="D3794">
        <v>118549</v>
      </c>
      <c r="E3794" t="str">
        <f t="shared" si="118"/>
        <v>воскресенье</v>
      </c>
      <c r="F3794">
        <f t="shared" si="119"/>
        <v>12</v>
      </c>
    </row>
    <row r="3795" spans="1:6" x14ac:dyDescent="0.25">
      <c r="A3795">
        <v>14511</v>
      </c>
      <c r="B3795" s="1">
        <v>44304.545899676377</v>
      </c>
      <c r="C3795">
        <v>243029</v>
      </c>
      <c r="D3795">
        <v>31749</v>
      </c>
      <c r="E3795" t="str">
        <f t="shared" si="118"/>
        <v>воскресенье</v>
      </c>
      <c r="F3795">
        <f t="shared" si="119"/>
        <v>13</v>
      </c>
    </row>
    <row r="3796" spans="1:6" x14ac:dyDescent="0.25">
      <c r="A3796">
        <v>14516</v>
      </c>
      <c r="B3796" s="1">
        <v>44304.546304207121</v>
      </c>
      <c r="C3796">
        <v>136914</v>
      </c>
      <c r="D3796">
        <v>88863</v>
      </c>
      <c r="E3796" t="str">
        <f t="shared" si="118"/>
        <v>воскресенье</v>
      </c>
      <c r="F3796">
        <f t="shared" si="119"/>
        <v>13</v>
      </c>
    </row>
    <row r="3797" spans="1:6" x14ac:dyDescent="0.25">
      <c r="A3797">
        <v>14519</v>
      </c>
      <c r="B3797" s="1">
        <v>44304.549540453074</v>
      </c>
      <c r="C3797">
        <v>335724</v>
      </c>
      <c r="D3797">
        <v>310939</v>
      </c>
      <c r="E3797" t="str">
        <f t="shared" si="118"/>
        <v>воскресенье</v>
      </c>
      <c r="F3797">
        <f t="shared" si="119"/>
        <v>13</v>
      </c>
    </row>
    <row r="3798" spans="1:6" x14ac:dyDescent="0.25">
      <c r="A3798">
        <v>14522</v>
      </c>
      <c r="B3798" s="1">
        <v>44304.553999999996</v>
      </c>
      <c r="C3798">
        <v>54467</v>
      </c>
      <c r="D3798">
        <v>62570</v>
      </c>
      <c r="E3798" t="str">
        <f t="shared" si="118"/>
        <v>воскресенье</v>
      </c>
      <c r="F3798">
        <f t="shared" si="119"/>
        <v>13</v>
      </c>
    </row>
    <row r="3799" spans="1:6" x14ac:dyDescent="0.25">
      <c r="A3799">
        <v>14525</v>
      </c>
      <c r="B3799" s="1">
        <v>44304.557631067961</v>
      </c>
      <c r="C3799">
        <v>112162</v>
      </c>
      <c r="D3799">
        <v>182984</v>
      </c>
      <c r="E3799" t="str">
        <f t="shared" si="118"/>
        <v>воскресенье</v>
      </c>
      <c r="F3799">
        <f t="shared" si="119"/>
        <v>13</v>
      </c>
    </row>
    <row r="3800" spans="1:6" x14ac:dyDescent="0.25">
      <c r="A3800">
        <v>14529</v>
      </c>
      <c r="B3800" s="1">
        <v>44304.559249190934</v>
      </c>
      <c r="C3800">
        <v>206574</v>
      </c>
      <c r="D3800">
        <v>347393</v>
      </c>
      <c r="E3800" t="str">
        <f t="shared" si="118"/>
        <v>воскресенье</v>
      </c>
      <c r="F3800">
        <f t="shared" si="119"/>
        <v>13</v>
      </c>
    </row>
    <row r="3801" spans="1:6" x14ac:dyDescent="0.25">
      <c r="A3801">
        <v>14532</v>
      </c>
      <c r="B3801" s="1">
        <v>44304.560867313914</v>
      </c>
      <c r="C3801">
        <v>230267</v>
      </c>
      <c r="D3801">
        <v>411922</v>
      </c>
      <c r="E3801" t="str">
        <f t="shared" si="118"/>
        <v>воскресенье</v>
      </c>
      <c r="F3801">
        <f t="shared" si="119"/>
        <v>13</v>
      </c>
    </row>
    <row r="3802" spans="1:6" x14ac:dyDescent="0.25">
      <c r="A3802">
        <v>14536</v>
      </c>
      <c r="B3802" s="1">
        <v>44304.562889967638</v>
      </c>
      <c r="C3802">
        <v>88878</v>
      </c>
      <c r="D3802">
        <v>462548</v>
      </c>
      <c r="E3802" t="str">
        <f t="shared" si="118"/>
        <v>воскресенье</v>
      </c>
      <c r="F3802">
        <f t="shared" si="119"/>
        <v>13</v>
      </c>
    </row>
    <row r="3803" spans="1:6" x14ac:dyDescent="0.25">
      <c r="A3803">
        <v>14538</v>
      </c>
      <c r="B3803" s="1">
        <v>44304.563699029131</v>
      </c>
      <c r="C3803">
        <v>35961</v>
      </c>
      <c r="D3803">
        <v>473824</v>
      </c>
      <c r="E3803" t="str">
        <f t="shared" si="118"/>
        <v>воскресенье</v>
      </c>
      <c r="F3803">
        <f t="shared" si="119"/>
        <v>13</v>
      </c>
    </row>
    <row r="3804" spans="1:6" x14ac:dyDescent="0.25">
      <c r="A3804">
        <v>14542</v>
      </c>
      <c r="B3804" s="1">
        <v>44304.563699029131</v>
      </c>
      <c r="C3804">
        <v>213634</v>
      </c>
      <c r="D3804">
        <v>447858</v>
      </c>
      <c r="E3804" t="str">
        <f t="shared" si="118"/>
        <v>воскресенье</v>
      </c>
      <c r="F3804">
        <f t="shared" si="119"/>
        <v>13</v>
      </c>
    </row>
    <row r="3805" spans="1:6" x14ac:dyDescent="0.25">
      <c r="A3805">
        <v>14543</v>
      </c>
      <c r="B3805" s="1">
        <v>44304.577048543688</v>
      </c>
      <c r="C3805">
        <v>27682</v>
      </c>
      <c r="D3805">
        <v>249943</v>
      </c>
      <c r="E3805" t="str">
        <f t="shared" si="118"/>
        <v>воскресенье</v>
      </c>
      <c r="F3805">
        <f t="shared" si="119"/>
        <v>13</v>
      </c>
    </row>
    <row r="3806" spans="1:6" x14ac:dyDescent="0.25">
      <c r="A3806">
        <v>14548</v>
      </c>
      <c r="B3806" s="1">
        <v>44304.577453074431</v>
      </c>
      <c r="C3806">
        <v>95833</v>
      </c>
      <c r="D3806">
        <v>158978</v>
      </c>
      <c r="E3806" t="str">
        <f t="shared" si="118"/>
        <v>воскресенье</v>
      </c>
      <c r="F3806">
        <f t="shared" si="119"/>
        <v>13</v>
      </c>
    </row>
    <row r="3807" spans="1:6" x14ac:dyDescent="0.25">
      <c r="A3807">
        <v>14549</v>
      </c>
      <c r="B3807" s="1">
        <v>44304.586333333333</v>
      </c>
      <c r="C3807">
        <v>330581</v>
      </c>
      <c r="D3807">
        <v>347008</v>
      </c>
      <c r="E3807" t="str">
        <f t="shared" si="118"/>
        <v>воскресенье</v>
      </c>
      <c r="F3807">
        <f t="shared" si="119"/>
        <v>14</v>
      </c>
    </row>
    <row r="3808" spans="1:6" x14ac:dyDescent="0.25">
      <c r="A3808">
        <v>14551</v>
      </c>
      <c r="B3808" s="1">
        <v>44304.588375404528</v>
      </c>
      <c r="C3808">
        <v>245878</v>
      </c>
      <c r="D3808">
        <v>179119</v>
      </c>
      <c r="E3808" t="str">
        <f t="shared" si="118"/>
        <v>воскресенье</v>
      </c>
      <c r="F3808">
        <f t="shared" si="119"/>
        <v>14</v>
      </c>
    </row>
    <row r="3809" spans="1:6" x14ac:dyDescent="0.25">
      <c r="A3809">
        <v>14556</v>
      </c>
      <c r="B3809" s="1">
        <v>44304.592730491044</v>
      </c>
      <c r="C3809">
        <v>130479</v>
      </c>
      <c r="D3809">
        <v>227775</v>
      </c>
      <c r="E3809" t="str">
        <f t="shared" si="118"/>
        <v>воскресенье</v>
      </c>
      <c r="F3809">
        <f t="shared" si="119"/>
        <v>14</v>
      </c>
    </row>
    <row r="3810" spans="1:6" x14ac:dyDescent="0.25">
      <c r="A3810">
        <v>14561</v>
      </c>
      <c r="B3810" s="1">
        <v>44304.596118045592</v>
      </c>
      <c r="C3810">
        <v>102684</v>
      </c>
      <c r="D3810">
        <v>205001</v>
      </c>
      <c r="E3810" t="str">
        <f t="shared" si="118"/>
        <v>воскресенье</v>
      </c>
      <c r="F3810">
        <f t="shared" si="119"/>
        <v>14</v>
      </c>
    </row>
    <row r="3811" spans="1:6" x14ac:dyDescent="0.25">
      <c r="A3811">
        <v>14563</v>
      </c>
      <c r="B3811" s="1">
        <v>44304.598223822752</v>
      </c>
      <c r="C3811">
        <v>139489</v>
      </c>
      <c r="D3811">
        <v>118079</v>
      </c>
      <c r="E3811" t="str">
        <f t="shared" si="118"/>
        <v>воскресенье</v>
      </c>
      <c r="F3811">
        <f t="shared" si="119"/>
        <v>14</v>
      </c>
    </row>
    <row r="3812" spans="1:6" x14ac:dyDescent="0.25">
      <c r="A3812">
        <v>14564</v>
      </c>
      <c r="B3812" s="1">
        <v>44304.602938511322</v>
      </c>
      <c r="C3812">
        <v>109090</v>
      </c>
      <c r="D3812">
        <v>241927</v>
      </c>
      <c r="E3812" t="str">
        <f t="shared" si="118"/>
        <v>воскресенье</v>
      </c>
      <c r="F3812">
        <f t="shared" si="119"/>
        <v>14</v>
      </c>
    </row>
    <row r="3813" spans="1:6" x14ac:dyDescent="0.25">
      <c r="A3813">
        <v>14568</v>
      </c>
      <c r="B3813" s="1">
        <v>44304.609006472492</v>
      </c>
      <c r="C3813">
        <v>348294</v>
      </c>
      <c r="D3813">
        <v>475425</v>
      </c>
      <c r="E3813" t="str">
        <f t="shared" si="118"/>
        <v>воскресенье</v>
      </c>
      <c r="F3813">
        <f t="shared" si="119"/>
        <v>14</v>
      </c>
    </row>
    <row r="3814" spans="1:6" x14ac:dyDescent="0.25">
      <c r="A3814">
        <v>14569</v>
      </c>
      <c r="B3814" s="1">
        <v>44304.609815533979</v>
      </c>
      <c r="C3814">
        <v>152543</v>
      </c>
      <c r="D3814">
        <v>230155</v>
      </c>
      <c r="E3814" t="str">
        <f t="shared" si="118"/>
        <v>воскресенье</v>
      </c>
      <c r="F3814">
        <f t="shared" si="119"/>
        <v>14</v>
      </c>
    </row>
    <row r="3815" spans="1:6" x14ac:dyDescent="0.25">
      <c r="A3815">
        <v>14574</v>
      </c>
      <c r="B3815" s="1">
        <v>44304.61085848567</v>
      </c>
      <c r="C3815">
        <v>299045</v>
      </c>
      <c r="D3815">
        <v>411922</v>
      </c>
      <c r="E3815" t="str">
        <f t="shared" si="118"/>
        <v>воскресенье</v>
      </c>
      <c r="F3815">
        <f t="shared" si="119"/>
        <v>14</v>
      </c>
    </row>
    <row r="3816" spans="1:6" x14ac:dyDescent="0.25">
      <c r="A3816">
        <v>14579</v>
      </c>
      <c r="B3816" s="1">
        <v>44304.612964262822</v>
      </c>
      <c r="C3816">
        <v>255694</v>
      </c>
      <c r="D3816">
        <v>258219</v>
      </c>
      <c r="E3816" t="str">
        <f t="shared" si="118"/>
        <v>воскресенье</v>
      </c>
      <c r="F3816">
        <f t="shared" si="119"/>
        <v>14</v>
      </c>
    </row>
    <row r="3817" spans="1:6" x14ac:dyDescent="0.25">
      <c r="A3817">
        <v>14583</v>
      </c>
      <c r="B3817" s="1">
        <v>44304.618310679609</v>
      </c>
      <c r="C3817">
        <v>40102</v>
      </c>
      <c r="D3817">
        <v>347367</v>
      </c>
      <c r="E3817" t="str">
        <f t="shared" si="118"/>
        <v>воскресенье</v>
      </c>
      <c r="F3817">
        <f t="shared" si="119"/>
        <v>14</v>
      </c>
    </row>
    <row r="3818" spans="1:6" x14ac:dyDescent="0.25">
      <c r="A3818">
        <v>14584</v>
      </c>
      <c r="B3818" s="1">
        <v>44304.619769890436</v>
      </c>
      <c r="C3818">
        <v>214282</v>
      </c>
      <c r="D3818">
        <v>391572</v>
      </c>
      <c r="E3818" t="str">
        <f t="shared" si="118"/>
        <v>воскресенье</v>
      </c>
      <c r="F3818">
        <f t="shared" si="119"/>
        <v>14</v>
      </c>
    </row>
    <row r="3819" spans="1:6" x14ac:dyDescent="0.25">
      <c r="A3819">
        <v>14588</v>
      </c>
      <c r="B3819" s="1">
        <v>44304.621082186342</v>
      </c>
      <c r="C3819">
        <v>178286</v>
      </c>
      <c r="D3819">
        <v>189296</v>
      </c>
      <c r="E3819" t="str">
        <f t="shared" si="118"/>
        <v>воскресенье</v>
      </c>
      <c r="F3819">
        <f t="shared" si="119"/>
        <v>14</v>
      </c>
    </row>
    <row r="3820" spans="1:6" x14ac:dyDescent="0.25">
      <c r="A3820">
        <v>14589</v>
      </c>
      <c r="B3820" s="1">
        <v>44304.625996763752</v>
      </c>
      <c r="C3820">
        <v>67003</v>
      </c>
      <c r="D3820">
        <v>153893</v>
      </c>
      <c r="E3820" t="str">
        <f t="shared" si="118"/>
        <v>воскресенье</v>
      </c>
      <c r="F3820">
        <f t="shared" si="119"/>
        <v>15</v>
      </c>
    </row>
    <row r="3821" spans="1:6" x14ac:dyDescent="0.25">
      <c r="A3821">
        <v>14593</v>
      </c>
      <c r="B3821" s="1">
        <v>44304.625996763752</v>
      </c>
      <c r="C3821">
        <v>135251</v>
      </c>
      <c r="D3821">
        <v>117699</v>
      </c>
      <c r="E3821" t="str">
        <f t="shared" si="118"/>
        <v>воскресенье</v>
      </c>
      <c r="F3821">
        <f t="shared" si="119"/>
        <v>15</v>
      </c>
    </row>
    <row r="3822" spans="1:6" x14ac:dyDescent="0.25">
      <c r="A3822">
        <v>14595</v>
      </c>
      <c r="B3822" s="1">
        <v>44304.626728110597</v>
      </c>
      <c r="C3822">
        <v>247917</v>
      </c>
      <c r="D3822">
        <v>365060</v>
      </c>
      <c r="E3822" t="str">
        <f t="shared" si="118"/>
        <v>воскресенье</v>
      </c>
      <c r="F3822">
        <f t="shared" si="119"/>
        <v>15</v>
      </c>
    </row>
    <row r="3823" spans="1:6" x14ac:dyDescent="0.25">
      <c r="A3823">
        <v>14598</v>
      </c>
      <c r="B3823" s="1">
        <v>44304.629233009706</v>
      </c>
      <c r="C3823">
        <v>169958</v>
      </c>
      <c r="D3823">
        <v>119030</v>
      </c>
      <c r="E3823" t="str">
        <f t="shared" si="118"/>
        <v>воскресенье</v>
      </c>
      <c r="F3823">
        <f t="shared" si="119"/>
        <v>15</v>
      </c>
    </row>
    <row r="3824" spans="1:6" x14ac:dyDescent="0.25">
      <c r="A3824">
        <v>14600</v>
      </c>
      <c r="B3824" s="1">
        <v>44304.63166019418</v>
      </c>
      <c r="C3824">
        <v>295568</v>
      </c>
      <c r="D3824">
        <v>472712</v>
      </c>
      <c r="E3824" t="str">
        <f t="shared" si="118"/>
        <v>воскресенье</v>
      </c>
      <c r="F3824">
        <f t="shared" si="119"/>
        <v>15</v>
      </c>
    </row>
    <row r="3825" spans="1:6" x14ac:dyDescent="0.25">
      <c r="A3825">
        <v>14605</v>
      </c>
      <c r="B3825" s="1">
        <v>44304.63287378641</v>
      </c>
      <c r="C3825">
        <v>178150</v>
      </c>
      <c r="D3825">
        <v>196292</v>
      </c>
      <c r="E3825" t="str">
        <f t="shared" si="118"/>
        <v>воскресенье</v>
      </c>
      <c r="F3825">
        <f t="shared" si="119"/>
        <v>15</v>
      </c>
    </row>
    <row r="3826" spans="1:6" x14ac:dyDescent="0.25">
      <c r="A3826">
        <v>14609</v>
      </c>
      <c r="B3826" s="1">
        <v>44304.63287378641</v>
      </c>
      <c r="C3826">
        <v>232277</v>
      </c>
      <c r="D3826">
        <v>43623</v>
      </c>
      <c r="E3826" t="str">
        <f t="shared" si="118"/>
        <v>воскресенье</v>
      </c>
      <c r="F3826">
        <f t="shared" si="119"/>
        <v>15</v>
      </c>
    </row>
    <row r="3827" spans="1:6" x14ac:dyDescent="0.25">
      <c r="A3827">
        <v>14614</v>
      </c>
      <c r="B3827" s="1">
        <v>44304.633278317153</v>
      </c>
      <c r="C3827">
        <v>273538</v>
      </c>
      <c r="D3827">
        <v>302811</v>
      </c>
      <c r="E3827" t="str">
        <f t="shared" si="118"/>
        <v>воскресенье</v>
      </c>
      <c r="F3827">
        <f t="shared" si="119"/>
        <v>15</v>
      </c>
    </row>
    <row r="3828" spans="1:6" x14ac:dyDescent="0.25">
      <c r="A3828">
        <v>14615</v>
      </c>
      <c r="B3828" s="1">
        <v>44304.634896440133</v>
      </c>
      <c r="C3828">
        <v>104323</v>
      </c>
      <c r="D3828">
        <v>226626</v>
      </c>
      <c r="E3828" t="str">
        <f t="shared" si="118"/>
        <v>воскресенье</v>
      </c>
      <c r="F3828">
        <f t="shared" si="119"/>
        <v>15</v>
      </c>
    </row>
    <row r="3829" spans="1:6" x14ac:dyDescent="0.25">
      <c r="A3829">
        <v>14617</v>
      </c>
      <c r="B3829" s="1">
        <v>44304.636514563106</v>
      </c>
      <c r="C3829">
        <v>7912</v>
      </c>
      <c r="D3829">
        <v>230507</v>
      </c>
      <c r="E3829" t="str">
        <f t="shared" si="118"/>
        <v>воскресенье</v>
      </c>
      <c r="F3829">
        <f t="shared" si="119"/>
        <v>15</v>
      </c>
    </row>
    <row r="3830" spans="1:6" x14ac:dyDescent="0.25">
      <c r="A3830">
        <v>14620</v>
      </c>
      <c r="B3830" s="1">
        <v>44304.636514563106</v>
      </c>
      <c r="C3830">
        <v>281320</v>
      </c>
      <c r="D3830">
        <v>293458</v>
      </c>
      <c r="E3830" t="str">
        <f t="shared" si="118"/>
        <v>воскресенье</v>
      </c>
      <c r="F3830">
        <f t="shared" si="119"/>
        <v>15</v>
      </c>
    </row>
    <row r="3831" spans="1:6" x14ac:dyDescent="0.25">
      <c r="A3831">
        <v>14624</v>
      </c>
      <c r="B3831" s="1">
        <v>44304.638132686086</v>
      </c>
      <c r="C3831">
        <v>157626</v>
      </c>
      <c r="D3831">
        <v>347008</v>
      </c>
      <c r="E3831" t="str">
        <f t="shared" si="118"/>
        <v>воскресенье</v>
      </c>
      <c r="F3831">
        <f t="shared" si="119"/>
        <v>15</v>
      </c>
    </row>
    <row r="3832" spans="1:6" x14ac:dyDescent="0.25">
      <c r="A3832">
        <v>14627</v>
      </c>
      <c r="B3832" s="1">
        <v>44304.639759514146</v>
      </c>
      <c r="C3832">
        <v>268760</v>
      </c>
      <c r="D3832">
        <v>230507</v>
      </c>
      <c r="E3832" t="str">
        <f t="shared" si="118"/>
        <v>воскресенье</v>
      </c>
      <c r="F3832">
        <f t="shared" si="119"/>
        <v>15</v>
      </c>
    </row>
    <row r="3833" spans="1:6" x14ac:dyDescent="0.25">
      <c r="A3833">
        <v>14631</v>
      </c>
      <c r="B3833" s="1">
        <v>44304.64136893204</v>
      </c>
      <c r="C3833">
        <v>111687</v>
      </c>
      <c r="D3833">
        <v>411922</v>
      </c>
      <c r="E3833" t="str">
        <f t="shared" si="118"/>
        <v>воскресенье</v>
      </c>
      <c r="F3833">
        <f t="shared" si="119"/>
        <v>15</v>
      </c>
    </row>
    <row r="3834" spans="1:6" x14ac:dyDescent="0.25">
      <c r="A3834">
        <v>14635</v>
      </c>
      <c r="B3834" s="1">
        <v>44304.643696401865</v>
      </c>
      <c r="C3834">
        <v>187707</v>
      </c>
      <c r="D3834">
        <v>250247</v>
      </c>
      <c r="E3834" t="str">
        <f t="shared" si="118"/>
        <v>воскресенье</v>
      </c>
      <c r="F3834">
        <f t="shared" si="119"/>
        <v>15</v>
      </c>
    </row>
    <row r="3835" spans="1:6" x14ac:dyDescent="0.25">
      <c r="A3835">
        <v>14640</v>
      </c>
      <c r="B3835" s="1">
        <v>44304.644605177993</v>
      </c>
      <c r="C3835">
        <v>244050</v>
      </c>
      <c r="D3835">
        <v>411922</v>
      </c>
      <c r="E3835" t="str">
        <f t="shared" si="118"/>
        <v>воскресенье</v>
      </c>
      <c r="F3835">
        <f t="shared" si="119"/>
        <v>15</v>
      </c>
    </row>
    <row r="3836" spans="1:6" x14ac:dyDescent="0.25">
      <c r="A3836">
        <v>14642</v>
      </c>
      <c r="B3836" s="1">
        <v>44304.646223300966</v>
      </c>
      <c r="C3836">
        <v>170243</v>
      </c>
      <c r="D3836">
        <v>411922</v>
      </c>
      <c r="E3836" t="str">
        <f t="shared" si="118"/>
        <v>воскресенье</v>
      </c>
      <c r="F3836">
        <f t="shared" si="119"/>
        <v>15</v>
      </c>
    </row>
    <row r="3837" spans="1:6" x14ac:dyDescent="0.25">
      <c r="A3837">
        <v>14644</v>
      </c>
      <c r="B3837" s="1">
        <v>44304.64659566027</v>
      </c>
      <c r="C3837">
        <v>271522</v>
      </c>
      <c r="D3837">
        <v>411922</v>
      </c>
      <c r="E3837" t="str">
        <f t="shared" si="118"/>
        <v>воскресенье</v>
      </c>
      <c r="F3837">
        <f t="shared" si="119"/>
        <v>15</v>
      </c>
    </row>
    <row r="3838" spans="1:6" x14ac:dyDescent="0.25">
      <c r="A3838">
        <v>14646</v>
      </c>
      <c r="B3838" s="1">
        <v>44304.64703236246</v>
      </c>
      <c r="C3838">
        <v>323369</v>
      </c>
      <c r="D3838">
        <v>333426</v>
      </c>
      <c r="E3838" t="str">
        <f t="shared" si="118"/>
        <v>воскресенье</v>
      </c>
      <c r="F3838">
        <f t="shared" si="119"/>
        <v>15</v>
      </c>
    </row>
    <row r="3839" spans="1:6" x14ac:dyDescent="0.25">
      <c r="A3839">
        <v>14647</v>
      </c>
      <c r="B3839" s="1">
        <v>44304.651077669907</v>
      </c>
      <c r="C3839">
        <v>89634</v>
      </c>
      <c r="D3839">
        <v>233494</v>
      </c>
      <c r="E3839" t="str">
        <f t="shared" si="118"/>
        <v>воскресенье</v>
      </c>
      <c r="F3839">
        <f t="shared" si="119"/>
        <v>15</v>
      </c>
    </row>
    <row r="3840" spans="1:6" x14ac:dyDescent="0.25">
      <c r="A3840">
        <v>14649</v>
      </c>
      <c r="B3840" s="1">
        <v>44304.651886731393</v>
      </c>
      <c r="C3840">
        <v>132118</v>
      </c>
      <c r="D3840">
        <v>347393</v>
      </c>
      <c r="E3840" t="str">
        <f t="shared" si="118"/>
        <v>воскресенье</v>
      </c>
      <c r="F3840">
        <f t="shared" si="119"/>
        <v>15</v>
      </c>
    </row>
    <row r="3841" spans="1:6" x14ac:dyDescent="0.25">
      <c r="A3841">
        <v>14654</v>
      </c>
      <c r="B3841" s="1">
        <v>44304.653100323623</v>
      </c>
      <c r="C3841">
        <v>11292</v>
      </c>
      <c r="D3841">
        <v>439981</v>
      </c>
      <c r="E3841" t="str">
        <f t="shared" si="118"/>
        <v>воскресенье</v>
      </c>
      <c r="F3841">
        <f t="shared" si="119"/>
        <v>15</v>
      </c>
    </row>
    <row r="3842" spans="1:6" x14ac:dyDescent="0.25">
      <c r="A3842">
        <v>14659</v>
      </c>
      <c r="B3842" s="1">
        <v>44304.653100323623</v>
      </c>
      <c r="C3842">
        <v>211949</v>
      </c>
      <c r="D3842">
        <v>357547</v>
      </c>
      <c r="E3842" t="str">
        <f t="shared" si="118"/>
        <v>воскресенье</v>
      </c>
      <c r="F3842">
        <f t="shared" si="119"/>
        <v>15</v>
      </c>
    </row>
    <row r="3843" spans="1:6" x14ac:dyDescent="0.25">
      <c r="A3843">
        <v>14663</v>
      </c>
      <c r="B3843" s="1">
        <v>44304.653504854366</v>
      </c>
      <c r="C3843">
        <v>229115</v>
      </c>
      <c r="D3843">
        <v>19714</v>
      </c>
      <c r="E3843" t="str">
        <f t="shared" ref="E3843:E3906" si="120">TEXT(B3843,"ДДДД")</f>
        <v>воскресенье</v>
      </c>
      <c r="F3843">
        <f t="shared" ref="F3843:F3906" si="121">HOUR(B3843)</f>
        <v>15</v>
      </c>
    </row>
    <row r="3844" spans="1:6" x14ac:dyDescent="0.25">
      <c r="A3844">
        <v>14666</v>
      </c>
      <c r="B3844" s="1">
        <v>44304.653909385117</v>
      </c>
      <c r="C3844">
        <v>166110</v>
      </c>
      <c r="D3844">
        <v>250679</v>
      </c>
      <c r="E3844" t="str">
        <f t="shared" si="120"/>
        <v>воскресенье</v>
      </c>
      <c r="F3844">
        <f t="shared" si="121"/>
        <v>15</v>
      </c>
    </row>
    <row r="3845" spans="1:6" x14ac:dyDescent="0.25">
      <c r="A3845">
        <v>14670</v>
      </c>
      <c r="B3845" s="1">
        <v>44304.654718446604</v>
      </c>
      <c r="C3845">
        <v>55329</v>
      </c>
      <c r="D3845">
        <v>173184</v>
      </c>
      <c r="E3845" t="str">
        <f t="shared" si="120"/>
        <v>воскресенье</v>
      </c>
      <c r="F3845">
        <f t="shared" si="121"/>
        <v>15</v>
      </c>
    </row>
    <row r="3846" spans="1:6" x14ac:dyDescent="0.25">
      <c r="A3846">
        <v>14673</v>
      </c>
      <c r="B3846" s="1">
        <v>44304.655122977347</v>
      </c>
      <c r="C3846">
        <v>59415</v>
      </c>
      <c r="D3846">
        <v>312886</v>
      </c>
      <c r="E3846" t="str">
        <f t="shared" si="120"/>
        <v>воскресенье</v>
      </c>
      <c r="F3846">
        <f t="shared" si="121"/>
        <v>15</v>
      </c>
    </row>
    <row r="3847" spans="1:6" x14ac:dyDescent="0.25">
      <c r="A3847">
        <v>14674</v>
      </c>
      <c r="B3847" s="1">
        <v>44304.655932038841</v>
      </c>
      <c r="C3847">
        <v>258840</v>
      </c>
      <c r="D3847">
        <v>411922</v>
      </c>
      <c r="E3847" t="str">
        <f t="shared" si="120"/>
        <v>воскресенье</v>
      </c>
      <c r="F3847">
        <f t="shared" si="121"/>
        <v>15</v>
      </c>
    </row>
    <row r="3848" spans="1:6" x14ac:dyDescent="0.25">
      <c r="A3848">
        <v>14677</v>
      </c>
      <c r="B3848" s="1">
        <v>44304.657550161814</v>
      </c>
      <c r="C3848">
        <v>262051</v>
      </c>
      <c r="D3848">
        <v>227775</v>
      </c>
      <c r="E3848" t="str">
        <f t="shared" si="120"/>
        <v>воскресенье</v>
      </c>
      <c r="F3848">
        <f t="shared" si="121"/>
        <v>15</v>
      </c>
    </row>
    <row r="3849" spans="1:6" x14ac:dyDescent="0.25">
      <c r="A3849">
        <v>14678</v>
      </c>
      <c r="B3849" s="1">
        <v>44304.6583592233</v>
      </c>
      <c r="C3849">
        <v>128686</v>
      </c>
      <c r="D3849">
        <v>158978</v>
      </c>
      <c r="E3849" t="str">
        <f t="shared" si="120"/>
        <v>воскресенье</v>
      </c>
      <c r="F3849">
        <f t="shared" si="121"/>
        <v>15</v>
      </c>
    </row>
    <row r="3850" spans="1:6" x14ac:dyDescent="0.25">
      <c r="A3850">
        <v>14679</v>
      </c>
      <c r="B3850" s="1">
        <v>44304.659168284794</v>
      </c>
      <c r="C3850">
        <v>290341</v>
      </c>
      <c r="D3850">
        <v>21760</v>
      </c>
      <c r="E3850" t="str">
        <f t="shared" si="120"/>
        <v>воскресенье</v>
      </c>
      <c r="F3850">
        <f t="shared" si="121"/>
        <v>15</v>
      </c>
    </row>
    <row r="3851" spans="1:6" x14ac:dyDescent="0.25">
      <c r="A3851">
        <v>14683</v>
      </c>
      <c r="B3851" s="1">
        <v>44304.660381877024</v>
      </c>
      <c r="C3851">
        <v>1774</v>
      </c>
      <c r="D3851">
        <v>230507</v>
      </c>
      <c r="E3851" t="str">
        <f t="shared" si="120"/>
        <v>воскресенье</v>
      </c>
      <c r="F3851">
        <f t="shared" si="121"/>
        <v>15</v>
      </c>
    </row>
    <row r="3852" spans="1:6" x14ac:dyDescent="0.25">
      <c r="A3852">
        <v>14687</v>
      </c>
      <c r="B3852" s="1">
        <v>44304.660381877024</v>
      </c>
      <c r="C3852">
        <v>326415</v>
      </c>
      <c r="D3852">
        <v>330333</v>
      </c>
      <c r="E3852" t="str">
        <f t="shared" si="120"/>
        <v>воскресенье</v>
      </c>
      <c r="F3852">
        <f t="shared" si="121"/>
        <v>15</v>
      </c>
    </row>
    <row r="3853" spans="1:6" x14ac:dyDescent="0.25">
      <c r="A3853">
        <v>14690</v>
      </c>
      <c r="B3853" s="1">
        <v>44304.660786407767</v>
      </c>
      <c r="C3853">
        <v>68338</v>
      </c>
      <c r="D3853">
        <v>409488</v>
      </c>
      <c r="E3853" t="str">
        <f t="shared" si="120"/>
        <v>воскресенье</v>
      </c>
      <c r="F3853">
        <f t="shared" si="121"/>
        <v>15</v>
      </c>
    </row>
    <row r="3854" spans="1:6" x14ac:dyDescent="0.25">
      <c r="A3854">
        <v>14695</v>
      </c>
      <c r="B3854" s="1">
        <v>44304.660786407767</v>
      </c>
      <c r="C3854">
        <v>280447</v>
      </c>
      <c r="D3854">
        <v>43842</v>
      </c>
      <c r="E3854" t="str">
        <f t="shared" si="120"/>
        <v>воскресенье</v>
      </c>
      <c r="F3854">
        <f t="shared" si="121"/>
        <v>15</v>
      </c>
    </row>
    <row r="3855" spans="1:6" x14ac:dyDescent="0.25">
      <c r="A3855">
        <v>14700</v>
      </c>
      <c r="B3855" s="1">
        <v>44304.662809061483</v>
      </c>
      <c r="C3855">
        <v>24410</v>
      </c>
      <c r="D3855">
        <v>290088</v>
      </c>
      <c r="E3855" t="str">
        <f t="shared" si="120"/>
        <v>воскресенье</v>
      </c>
      <c r="F3855">
        <f t="shared" si="121"/>
        <v>15</v>
      </c>
    </row>
    <row r="3856" spans="1:6" x14ac:dyDescent="0.25">
      <c r="A3856">
        <v>14703</v>
      </c>
      <c r="B3856" s="1">
        <v>44304.662809061483</v>
      </c>
      <c r="C3856">
        <v>165592</v>
      </c>
      <c r="D3856">
        <v>227775</v>
      </c>
      <c r="E3856" t="str">
        <f t="shared" si="120"/>
        <v>воскресенье</v>
      </c>
      <c r="F3856">
        <f t="shared" si="121"/>
        <v>15</v>
      </c>
    </row>
    <row r="3857" spans="1:6" x14ac:dyDescent="0.25">
      <c r="A3857">
        <v>14706</v>
      </c>
      <c r="B3857" s="1">
        <v>44304.662984099858</v>
      </c>
      <c r="C3857">
        <v>319201</v>
      </c>
      <c r="D3857">
        <v>398405</v>
      </c>
      <c r="E3857" t="str">
        <f t="shared" si="120"/>
        <v>воскресенье</v>
      </c>
      <c r="F3857">
        <f t="shared" si="121"/>
        <v>15</v>
      </c>
    </row>
    <row r="3858" spans="1:6" x14ac:dyDescent="0.25">
      <c r="A3858">
        <v>14710</v>
      </c>
      <c r="B3858" s="1">
        <v>44304.663618122977</v>
      </c>
      <c r="C3858">
        <v>152020</v>
      </c>
      <c r="D3858">
        <v>403878</v>
      </c>
      <c r="E3858" t="str">
        <f t="shared" si="120"/>
        <v>воскресенье</v>
      </c>
      <c r="F3858">
        <f t="shared" si="121"/>
        <v>15</v>
      </c>
    </row>
    <row r="3859" spans="1:6" x14ac:dyDescent="0.25">
      <c r="A3859">
        <v>14711</v>
      </c>
      <c r="B3859" s="1">
        <v>44304.664831715214</v>
      </c>
      <c r="C3859">
        <v>149568</v>
      </c>
      <c r="D3859">
        <v>205809</v>
      </c>
      <c r="E3859" t="str">
        <f t="shared" si="120"/>
        <v>воскресенье</v>
      </c>
      <c r="F3859">
        <f t="shared" si="121"/>
        <v>15</v>
      </c>
    </row>
    <row r="3860" spans="1:6" x14ac:dyDescent="0.25">
      <c r="A3860">
        <v>14714</v>
      </c>
      <c r="B3860" s="1">
        <v>44304.667258899673</v>
      </c>
      <c r="C3860">
        <v>74042</v>
      </c>
      <c r="D3860">
        <v>411922</v>
      </c>
      <c r="E3860" t="str">
        <f t="shared" si="120"/>
        <v>воскресенье</v>
      </c>
      <c r="F3860">
        <f t="shared" si="121"/>
        <v>16</v>
      </c>
    </row>
    <row r="3861" spans="1:6" x14ac:dyDescent="0.25">
      <c r="A3861">
        <v>14715</v>
      </c>
      <c r="B3861" s="1">
        <v>44304.667663430417</v>
      </c>
      <c r="C3861">
        <v>10232</v>
      </c>
      <c r="D3861">
        <v>230507</v>
      </c>
      <c r="E3861" t="str">
        <f t="shared" si="120"/>
        <v>воскресенье</v>
      </c>
      <c r="F3861">
        <f t="shared" si="121"/>
        <v>16</v>
      </c>
    </row>
    <row r="3862" spans="1:6" x14ac:dyDescent="0.25">
      <c r="A3862">
        <v>14718</v>
      </c>
      <c r="B3862" s="1">
        <v>44304.668877022654</v>
      </c>
      <c r="C3862">
        <v>34987</v>
      </c>
      <c r="D3862">
        <v>411922</v>
      </c>
      <c r="E3862" t="str">
        <f t="shared" si="120"/>
        <v>воскресенье</v>
      </c>
      <c r="F3862">
        <f t="shared" si="121"/>
        <v>16</v>
      </c>
    </row>
    <row r="3863" spans="1:6" x14ac:dyDescent="0.25">
      <c r="A3863">
        <v>14721</v>
      </c>
      <c r="B3863" s="1">
        <v>44304.66968608414</v>
      </c>
      <c r="C3863">
        <v>284644</v>
      </c>
      <c r="D3863">
        <v>436838</v>
      </c>
      <c r="E3863" t="str">
        <f t="shared" si="120"/>
        <v>воскресенье</v>
      </c>
      <c r="F3863">
        <f t="shared" si="121"/>
        <v>16</v>
      </c>
    </row>
    <row r="3864" spans="1:6" x14ac:dyDescent="0.25">
      <c r="A3864">
        <v>14724</v>
      </c>
      <c r="B3864" s="1">
        <v>44304.670495145634</v>
      </c>
      <c r="C3864">
        <v>109161</v>
      </c>
      <c r="D3864">
        <v>304128</v>
      </c>
      <c r="E3864" t="str">
        <f t="shared" si="120"/>
        <v>воскресенье</v>
      </c>
      <c r="F3864">
        <f t="shared" si="121"/>
        <v>16</v>
      </c>
    </row>
    <row r="3865" spans="1:6" x14ac:dyDescent="0.25">
      <c r="A3865">
        <v>14729</v>
      </c>
      <c r="B3865" s="1">
        <v>44304.672922330094</v>
      </c>
      <c r="C3865">
        <v>165677</v>
      </c>
      <c r="D3865">
        <v>250679</v>
      </c>
      <c r="E3865" t="str">
        <f t="shared" si="120"/>
        <v>воскресенье</v>
      </c>
      <c r="F3865">
        <f t="shared" si="121"/>
        <v>16</v>
      </c>
    </row>
    <row r="3866" spans="1:6" x14ac:dyDescent="0.25">
      <c r="A3866">
        <v>14730</v>
      </c>
      <c r="B3866" s="1">
        <v>44304.675000000003</v>
      </c>
      <c r="C3866">
        <v>76160</v>
      </c>
      <c r="D3866">
        <v>242428</v>
      </c>
      <c r="E3866" t="str">
        <f t="shared" si="120"/>
        <v>воскресенье</v>
      </c>
      <c r="F3866">
        <f t="shared" si="121"/>
        <v>16</v>
      </c>
    </row>
    <row r="3867" spans="1:6" x14ac:dyDescent="0.25">
      <c r="A3867">
        <v>14731</v>
      </c>
      <c r="B3867" s="1">
        <v>44304.676967637541</v>
      </c>
      <c r="C3867">
        <v>321998</v>
      </c>
      <c r="D3867">
        <v>158978</v>
      </c>
      <c r="E3867" t="str">
        <f t="shared" si="120"/>
        <v>воскресенье</v>
      </c>
      <c r="F3867">
        <f t="shared" si="121"/>
        <v>16</v>
      </c>
    </row>
    <row r="3868" spans="1:6" x14ac:dyDescent="0.25">
      <c r="A3868">
        <v>14735</v>
      </c>
      <c r="B3868" s="1">
        <v>44304.677776699027</v>
      </c>
      <c r="C3868">
        <v>304889</v>
      </c>
      <c r="D3868">
        <v>180863</v>
      </c>
      <c r="E3868" t="str">
        <f t="shared" si="120"/>
        <v>воскресенье</v>
      </c>
      <c r="F3868">
        <f t="shared" si="121"/>
        <v>16</v>
      </c>
    </row>
    <row r="3869" spans="1:6" x14ac:dyDescent="0.25">
      <c r="A3869">
        <v>14740</v>
      </c>
      <c r="B3869" s="1">
        <v>44304.678585760521</v>
      </c>
      <c r="C3869">
        <v>12874</v>
      </c>
      <c r="D3869">
        <v>407190</v>
      </c>
      <c r="E3869" t="str">
        <f t="shared" si="120"/>
        <v>воскресенье</v>
      </c>
      <c r="F3869">
        <f t="shared" si="121"/>
        <v>16</v>
      </c>
    </row>
    <row r="3870" spans="1:6" x14ac:dyDescent="0.25">
      <c r="A3870">
        <v>14742</v>
      </c>
      <c r="B3870" s="1">
        <v>44304.680333333337</v>
      </c>
      <c r="C3870">
        <v>91697</v>
      </c>
      <c r="D3870">
        <v>388328</v>
      </c>
      <c r="E3870" t="str">
        <f t="shared" si="120"/>
        <v>воскресенье</v>
      </c>
      <c r="F3870">
        <f t="shared" si="121"/>
        <v>16</v>
      </c>
    </row>
    <row r="3871" spans="1:6" x14ac:dyDescent="0.25">
      <c r="A3871">
        <v>14747</v>
      </c>
      <c r="B3871" s="1">
        <v>44304.68101294498</v>
      </c>
      <c r="C3871">
        <v>96445</v>
      </c>
      <c r="D3871">
        <v>330333</v>
      </c>
      <c r="E3871" t="str">
        <f t="shared" si="120"/>
        <v>воскресенье</v>
      </c>
      <c r="F3871">
        <f t="shared" si="121"/>
        <v>16</v>
      </c>
    </row>
    <row r="3872" spans="1:6" x14ac:dyDescent="0.25">
      <c r="A3872">
        <v>14749</v>
      </c>
      <c r="B3872" s="1">
        <v>44304.681822006474</v>
      </c>
      <c r="C3872">
        <v>150867</v>
      </c>
      <c r="D3872">
        <v>246093</v>
      </c>
      <c r="E3872" t="str">
        <f t="shared" si="120"/>
        <v>воскресенье</v>
      </c>
      <c r="F3872">
        <f t="shared" si="121"/>
        <v>16</v>
      </c>
    </row>
    <row r="3873" spans="1:6" x14ac:dyDescent="0.25">
      <c r="A3873">
        <v>14751</v>
      </c>
      <c r="B3873" s="1">
        <v>44304.685058252428</v>
      </c>
      <c r="C3873">
        <v>88309</v>
      </c>
      <c r="D3873">
        <v>198326</v>
      </c>
      <c r="E3873" t="str">
        <f t="shared" si="120"/>
        <v>воскресенье</v>
      </c>
      <c r="F3873">
        <f t="shared" si="121"/>
        <v>16</v>
      </c>
    </row>
    <row r="3874" spans="1:6" x14ac:dyDescent="0.25">
      <c r="A3874">
        <v>14756</v>
      </c>
      <c r="B3874" s="1">
        <v>44304.687080906144</v>
      </c>
      <c r="C3874">
        <v>6552</v>
      </c>
      <c r="D3874">
        <v>62068</v>
      </c>
      <c r="E3874" t="str">
        <f t="shared" si="120"/>
        <v>воскресенье</v>
      </c>
      <c r="F3874">
        <f t="shared" si="121"/>
        <v>16</v>
      </c>
    </row>
    <row r="3875" spans="1:6" x14ac:dyDescent="0.25">
      <c r="A3875">
        <v>14759</v>
      </c>
      <c r="B3875" s="1">
        <v>44304.688294498381</v>
      </c>
      <c r="C3875">
        <v>41439</v>
      </c>
      <c r="D3875">
        <v>134973</v>
      </c>
      <c r="E3875" t="str">
        <f t="shared" si="120"/>
        <v>воскресенье</v>
      </c>
      <c r="F3875">
        <f t="shared" si="121"/>
        <v>16</v>
      </c>
    </row>
    <row r="3876" spans="1:6" x14ac:dyDescent="0.25">
      <c r="A3876">
        <v>14764</v>
      </c>
      <c r="B3876" s="1">
        <v>44304.688699029124</v>
      </c>
      <c r="C3876">
        <v>181397</v>
      </c>
      <c r="D3876">
        <v>153893</v>
      </c>
      <c r="E3876" t="str">
        <f t="shared" si="120"/>
        <v>воскресенье</v>
      </c>
      <c r="F3876">
        <f t="shared" si="121"/>
        <v>16</v>
      </c>
    </row>
    <row r="3877" spans="1:6" x14ac:dyDescent="0.25">
      <c r="A3877">
        <v>14767</v>
      </c>
      <c r="B3877" s="1">
        <v>44304.688699029124</v>
      </c>
      <c r="C3877">
        <v>204849</v>
      </c>
      <c r="D3877">
        <v>411922</v>
      </c>
      <c r="E3877" t="str">
        <f t="shared" si="120"/>
        <v>воскресенье</v>
      </c>
      <c r="F3877">
        <f t="shared" si="121"/>
        <v>16</v>
      </c>
    </row>
    <row r="3878" spans="1:6" x14ac:dyDescent="0.25">
      <c r="A3878">
        <v>14771</v>
      </c>
      <c r="B3878" s="1">
        <v>44304.69</v>
      </c>
      <c r="C3878">
        <v>189173</v>
      </c>
      <c r="D3878">
        <v>419438</v>
      </c>
      <c r="E3878" t="str">
        <f t="shared" si="120"/>
        <v>воскресенье</v>
      </c>
      <c r="F3878">
        <f t="shared" si="121"/>
        <v>16</v>
      </c>
    </row>
    <row r="3879" spans="1:6" x14ac:dyDescent="0.25">
      <c r="A3879">
        <v>14773</v>
      </c>
      <c r="B3879" s="1">
        <v>44304.691530744334</v>
      </c>
      <c r="C3879">
        <v>57385</v>
      </c>
      <c r="D3879">
        <v>88863</v>
      </c>
      <c r="E3879" t="str">
        <f t="shared" si="120"/>
        <v>воскресенье</v>
      </c>
      <c r="F3879">
        <f t="shared" si="121"/>
        <v>16</v>
      </c>
    </row>
    <row r="3880" spans="1:6" x14ac:dyDescent="0.25">
      <c r="A3880">
        <v>14778</v>
      </c>
      <c r="B3880" s="1">
        <v>44304.691935275077</v>
      </c>
      <c r="C3880">
        <v>70329</v>
      </c>
      <c r="D3880">
        <v>27281</v>
      </c>
      <c r="E3880" t="str">
        <f t="shared" si="120"/>
        <v>воскресенье</v>
      </c>
      <c r="F3880">
        <f t="shared" si="121"/>
        <v>16</v>
      </c>
    </row>
    <row r="3881" spans="1:6" x14ac:dyDescent="0.25">
      <c r="A3881">
        <v>14780</v>
      </c>
      <c r="B3881" s="1">
        <v>44304.692744336571</v>
      </c>
      <c r="C3881">
        <v>163610</v>
      </c>
      <c r="D3881">
        <v>411922</v>
      </c>
      <c r="E3881" t="str">
        <f t="shared" si="120"/>
        <v>воскресенье</v>
      </c>
      <c r="F3881">
        <f t="shared" si="121"/>
        <v>16</v>
      </c>
    </row>
    <row r="3882" spans="1:6" x14ac:dyDescent="0.25">
      <c r="A3882">
        <v>14783</v>
      </c>
      <c r="B3882" s="1">
        <v>44304.69374675741</v>
      </c>
      <c r="C3882">
        <v>17685</v>
      </c>
      <c r="D3882">
        <v>74456</v>
      </c>
      <c r="E3882" t="str">
        <f t="shared" si="120"/>
        <v>воскресенье</v>
      </c>
      <c r="F3882">
        <f t="shared" si="121"/>
        <v>16</v>
      </c>
    </row>
    <row r="3883" spans="1:6" x14ac:dyDescent="0.25">
      <c r="A3883">
        <v>14787</v>
      </c>
      <c r="B3883" s="1">
        <v>44304.693957928801</v>
      </c>
      <c r="C3883">
        <v>95749</v>
      </c>
      <c r="D3883">
        <v>347393</v>
      </c>
      <c r="E3883" t="str">
        <f t="shared" si="120"/>
        <v>воскресенье</v>
      </c>
      <c r="F3883">
        <f t="shared" si="121"/>
        <v>16</v>
      </c>
    </row>
    <row r="3884" spans="1:6" x14ac:dyDescent="0.25">
      <c r="A3884">
        <v>14788</v>
      </c>
      <c r="B3884" s="1">
        <v>44304.694362459544</v>
      </c>
      <c r="C3884">
        <v>73031</v>
      </c>
      <c r="D3884">
        <v>250679</v>
      </c>
      <c r="E3884" t="str">
        <f t="shared" si="120"/>
        <v>воскресенье</v>
      </c>
      <c r="F3884">
        <f t="shared" si="121"/>
        <v>16</v>
      </c>
    </row>
    <row r="3885" spans="1:6" x14ac:dyDescent="0.25">
      <c r="A3885">
        <v>14790</v>
      </c>
      <c r="B3885" s="1">
        <v>44304.694906460769</v>
      </c>
      <c r="C3885">
        <v>188353</v>
      </c>
      <c r="D3885">
        <v>410635</v>
      </c>
      <c r="E3885" t="str">
        <f t="shared" si="120"/>
        <v>воскресенье</v>
      </c>
      <c r="F3885">
        <f t="shared" si="121"/>
        <v>16</v>
      </c>
    </row>
    <row r="3886" spans="1:6" x14ac:dyDescent="0.25">
      <c r="A3886">
        <v>14792</v>
      </c>
      <c r="B3886" s="1">
        <v>44304.695576051781</v>
      </c>
      <c r="C3886">
        <v>309687</v>
      </c>
      <c r="D3886">
        <v>230507</v>
      </c>
      <c r="E3886" t="str">
        <f t="shared" si="120"/>
        <v>воскресенье</v>
      </c>
      <c r="F3886">
        <f t="shared" si="121"/>
        <v>16</v>
      </c>
    </row>
    <row r="3887" spans="1:6" x14ac:dyDescent="0.25">
      <c r="A3887">
        <v>14797</v>
      </c>
      <c r="B3887" s="1">
        <v>44304.697500534072</v>
      </c>
      <c r="C3887">
        <v>289753</v>
      </c>
      <c r="D3887">
        <v>316685</v>
      </c>
      <c r="E3887" t="str">
        <f t="shared" si="120"/>
        <v>воскресенье</v>
      </c>
      <c r="F3887">
        <f t="shared" si="121"/>
        <v>16</v>
      </c>
    </row>
    <row r="3888" spans="1:6" x14ac:dyDescent="0.25">
      <c r="A3888">
        <v>14801</v>
      </c>
      <c r="B3888" s="1">
        <v>44304.698003236248</v>
      </c>
      <c r="C3888">
        <v>183588</v>
      </c>
      <c r="D3888">
        <v>230507</v>
      </c>
      <c r="E3888" t="str">
        <f t="shared" si="120"/>
        <v>воскресенье</v>
      </c>
      <c r="F3888">
        <f t="shared" si="121"/>
        <v>16</v>
      </c>
    </row>
    <row r="3889" spans="1:6" x14ac:dyDescent="0.25">
      <c r="A3889">
        <v>14803</v>
      </c>
      <c r="B3889" s="1">
        <v>44304.698003236248</v>
      </c>
      <c r="C3889">
        <v>190455</v>
      </c>
      <c r="D3889">
        <v>158978</v>
      </c>
      <c r="E3889" t="str">
        <f t="shared" si="120"/>
        <v>воскресенье</v>
      </c>
      <c r="F3889">
        <f t="shared" si="121"/>
        <v>16</v>
      </c>
    </row>
    <row r="3890" spans="1:6" x14ac:dyDescent="0.25">
      <c r="A3890">
        <v>14808</v>
      </c>
      <c r="B3890" s="1">
        <v>44304.698407766991</v>
      </c>
      <c r="C3890">
        <v>302941</v>
      </c>
      <c r="D3890">
        <v>472712</v>
      </c>
      <c r="E3890" t="str">
        <f t="shared" si="120"/>
        <v>воскресенье</v>
      </c>
      <c r="F3890">
        <f t="shared" si="121"/>
        <v>16</v>
      </c>
    </row>
    <row r="3891" spans="1:6" x14ac:dyDescent="0.25">
      <c r="A3891">
        <v>14810</v>
      </c>
      <c r="B3891" s="1">
        <v>44304.699621359228</v>
      </c>
      <c r="C3891">
        <v>206520</v>
      </c>
      <c r="D3891">
        <v>251664</v>
      </c>
      <c r="E3891" t="str">
        <f t="shared" si="120"/>
        <v>воскресенье</v>
      </c>
      <c r="F3891">
        <f t="shared" si="121"/>
        <v>16</v>
      </c>
    </row>
    <row r="3892" spans="1:6" x14ac:dyDescent="0.25">
      <c r="A3892">
        <v>14811</v>
      </c>
      <c r="B3892" s="1">
        <v>44304.700834951458</v>
      </c>
      <c r="C3892">
        <v>273431</v>
      </c>
      <c r="D3892">
        <v>30180</v>
      </c>
      <c r="E3892" t="str">
        <f t="shared" si="120"/>
        <v>воскресенье</v>
      </c>
      <c r="F3892">
        <f t="shared" si="121"/>
        <v>16</v>
      </c>
    </row>
    <row r="3893" spans="1:6" x14ac:dyDescent="0.25">
      <c r="A3893">
        <v>14812</v>
      </c>
      <c r="B3893" s="1">
        <v>44304.704475728155</v>
      </c>
      <c r="C3893">
        <v>113393</v>
      </c>
      <c r="D3893">
        <v>309079</v>
      </c>
      <c r="E3893" t="str">
        <f t="shared" si="120"/>
        <v>воскресенье</v>
      </c>
      <c r="F3893">
        <f t="shared" si="121"/>
        <v>16</v>
      </c>
    </row>
    <row r="3894" spans="1:6" x14ac:dyDescent="0.25">
      <c r="A3894">
        <v>14816</v>
      </c>
      <c r="B3894" s="1">
        <v>44304.705252235479</v>
      </c>
      <c r="C3894">
        <v>105749</v>
      </c>
      <c r="D3894">
        <v>451656</v>
      </c>
      <c r="E3894" t="str">
        <f t="shared" si="120"/>
        <v>воскресенье</v>
      </c>
      <c r="F3894">
        <f t="shared" si="121"/>
        <v>16</v>
      </c>
    </row>
    <row r="3895" spans="1:6" x14ac:dyDescent="0.25">
      <c r="A3895">
        <v>14820</v>
      </c>
      <c r="B3895" s="1">
        <v>44304.705284789641</v>
      </c>
      <c r="C3895">
        <v>96900</v>
      </c>
      <c r="D3895">
        <v>136029</v>
      </c>
      <c r="E3895" t="str">
        <f t="shared" si="120"/>
        <v>воскресенье</v>
      </c>
      <c r="F3895">
        <f t="shared" si="121"/>
        <v>16</v>
      </c>
    </row>
    <row r="3896" spans="1:6" x14ac:dyDescent="0.25">
      <c r="A3896">
        <v>14824</v>
      </c>
      <c r="B3896" s="1">
        <v>44304.706093851135</v>
      </c>
      <c r="C3896">
        <v>62672</v>
      </c>
      <c r="D3896">
        <v>394819</v>
      </c>
      <c r="E3896" t="str">
        <f t="shared" si="120"/>
        <v>воскресенье</v>
      </c>
      <c r="F3896">
        <f t="shared" si="121"/>
        <v>16</v>
      </c>
    </row>
    <row r="3897" spans="1:6" x14ac:dyDescent="0.25">
      <c r="A3897">
        <v>14825</v>
      </c>
      <c r="B3897" s="1">
        <v>44304.708116504851</v>
      </c>
      <c r="C3897">
        <v>73341</v>
      </c>
      <c r="D3897">
        <v>158978</v>
      </c>
      <c r="E3897" t="str">
        <f t="shared" si="120"/>
        <v>воскресенье</v>
      </c>
      <c r="F3897">
        <f t="shared" si="121"/>
        <v>16</v>
      </c>
    </row>
    <row r="3898" spans="1:6" x14ac:dyDescent="0.25">
      <c r="A3898">
        <v>14830</v>
      </c>
      <c r="B3898" s="1">
        <v>44304.709333333332</v>
      </c>
      <c r="C3898">
        <v>80396</v>
      </c>
      <c r="D3898">
        <v>250679</v>
      </c>
      <c r="E3898" t="str">
        <f t="shared" si="120"/>
        <v>воскресенье</v>
      </c>
      <c r="F3898">
        <f t="shared" si="121"/>
        <v>17</v>
      </c>
    </row>
    <row r="3899" spans="1:6" x14ac:dyDescent="0.25">
      <c r="A3899">
        <v>14831</v>
      </c>
      <c r="B3899" s="1">
        <v>44304.709734627831</v>
      </c>
      <c r="C3899">
        <v>314844</v>
      </c>
      <c r="D3899">
        <v>58674</v>
      </c>
      <c r="E3899" t="str">
        <f t="shared" si="120"/>
        <v>воскресенье</v>
      </c>
      <c r="F3899">
        <f t="shared" si="121"/>
        <v>17</v>
      </c>
    </row>
    <row r="3900" spans="1:6" x14ac:dyDescent="0.25">
      <c r="A3900">
        <v>14832</v>
      </c>
      <c r="B3900" s="1">
        <v>44304.710139158575</v>
      </c>
      <c r="C3900">
        <v>81826</v>
      </c>
      <c r="D3900">
        <v>82901</v>
      </c>
      <c r="E3900" t="str">
        <f t="shared" si="120"/>
        <v>воскресенье</v>
      </c>
      <c r="F3900">
        <f t="shared" si="121"/>
        <v>17</v>
      </c>
    </row>
    <row r="3901" spans="1:6" x14ac:dyDescent="0.25">
      <c r="A3901">
        <v>14834</v>
      </c>
      <c r="B3901" s="1">
        <v>44304.710139158575</v>
      </c>
      <c r="C3901">
        <v>305806</v>
      </c>
      <c r="D3901">
        <v>411922</v>
      </c>
      <c r="E3901" t="str">
        <f t="shared" si="120"/>
        <v>воскресенье</v>
      </c>
      <c r="F3901">
        <f t="shared" si="121"/>
        <v>17</v>
      </c>
    </row>
    <row r="3902" spans="1:6" x14ac:dyDescent="0.25">
      <c r="A3902">
        <v>14835</v>
      </c>
      <c r="B3902" s="1">
        <v>44304.710543689318</v>
      </c>
      <c r="C3902">
        <v>292687</v>
      </c>
      <c r="D3902">
        <v>21760</v>
      </c>
      <c r="E3902" t="str">
        <f t="shared" si="120"/>
        <v>воскресенье</v>
      </c>
      <c r="F3902">
        <f t="shared" si="121"/>
        <v>17</v>
      </c>
    </row>
    <row r="3903" spans="1:6" x14ac:dyDescent="0.25">
      <c r="A3903">
        <v>14838</v>
      </c>
      <c r="B3903" s="1">
        <v>44304.710543689325</v>
      </c>
      <c r="C3903">
        <v>161569</v>
      </c>
      <c r="D3903">
        <v>117699</v>
      </c>
      <c r="E3903" t="str">
        <f t="shared" si="120"/>
        <v>воскресенье</v>
      </c>
      <c r="F3903">
        <f t="shared" si="121"/>
        <v>17</v>
      </c>
    </row>
    <row r="3904" spans="1:6" x14ac:dyDescent="0.25">
      <c r="A3904">
        <v>14842</v>
      </c>
      <c r="B3904" s="1">
        <v>44304.711352750805</v>
      </c>
      <c r="C3904">
        <v>49764</v>
      </c>
      <c r="D3904">
        <v>313585</v>
      </c>
      <c r="E3904" t="str">
        <f t="shared" si="120"/>
        <v>воскресенье</v>
      </c>
      <c r="F3904">
        <f t="shared" si="121"/>
        <v>17</v>
      </c>
    </row>
    <row r="3905" spans="1:6" x14ac:dyDescent="0.25">
      <c r="A3905">
        <v>14844</v>
      </c>
      <c r="B3905" s="1">
        <v>44304.713375404528</v>
      </c>
      <c r="C3905">
        <v>208600</v>
      </c>
      <c r="D3905">
        <v>411922</v>
      </c>
      <c r="E3905" t="str">
        <f t="shared" si="120"/>
        <v>воскресенье</v>
      </c>
      <c r="F3905">
        <f t="shared" si="121"/>
        <v>17</v>
      </c>
    </row>
    <row r="3906" spans="1:6" x14ac:dyDescent="0.25">
      <c r="A3906">
        <v>14845</v>
      </c>
      <c r="B3906" s="1">
        <v>44304.714184466022</v>
      </c>
      <c r="C3906">
        <v>114864</v>
      </c>
      <c r="D3906">
        <v>138209</v>
      </c>
      <c r="E3906" t="str">
        <f t="shared" si="120"/>
        <v>воскресенье</v>
      </c>
      <c r="F3906">
        <f t="shared" si="121"/>
        <v>17</v>
      </c>
    </row>
    <row r="3907" spans="1:6" x14ac:dyDescent="0.25">
      <c r="A3907">
        <v>14850</v>
      </c>
      <c r="B3907" s="1">
        <v>44304.715231788083</v>
      </c>
      <c r="C3907">
        <v>344994</v>
      </c>
      <c r="D3907">
        <v>442889</v>
      </c>
      <c r="E3907" t="str">
        <f t="shared" ref="E3907:E3970" si="122">TEXT(B3907,"ДДДД")</f>
        <v>воскресенье</v>
      </c>
      <c r="F3907">
        <f t="shared" ref="F3907:F3970" si="123">HOUR(B3907)</f>
        <v>17</v>
      </c>
    </row>
    <row r="3908" spans="1:6" x14ac:dyDescent="0.25">
      <c r="A3908">
        <v>14853</v>
      </c>
      <c r="B3908" s="1">
        <v>44304.716207119738</v>
      </c>
      <c r="C3908">
        <v>163220</v>
      </c>
      <c r="D3908">
        <v>59485</v>
      </c>
      <c r="E3908" t="str">
        <f t="shared" si="122"/>
        <v>воскресенье</v>
      </c>
      <c r="F3908">
        <f t="shared" si="123"/>
        <v>17</v>
      </c>
    </row>
    <row r="3909" spans="1:6" x14ac:dyDescent="0.25">
      <c r="A3909">
        <v>14856</v>
      </c>
      <c r="B3909" s="1">
        <v>44304.717825242718</v>
      </c>
      <c r="C3909">
        <v>57853</v>
      </c>
      <c r="D3909">
        <v>21407</v>
      </c>
      <c r="E3909" t="str">
        <f t="shared" si="122"/>
        <v>воскресенье</v>
      </c>
      <c r="F3909">
        <f t="shared" si="123"/>
        <v>17</v>
      </c>
    </row>
    <row r="3910" spans="1:6" x14ac:dyDescent="0.25">
      <c r="A3910">
        <v>14857</v>
      </c>
      <c r="B3910" s="1">
        <v>44304.717825242718</v>
      </c>
      <c r="C3910">
        <v>250337</v>
      </c>
      <c r="D3910">
        <v>158978</v>
      </c>
      <c r="E3910" t="str">
        <f t="shared" si="122"/>
        <v>воскресенье</v>
      </c>
      <c r="F3910">
        <f t="shared" si="123"/>
        <v>17</v>
      </c>
    </row>
    <row r="3911" spans="1:6" x14ac:dyDescent="0.25">
      <c r="A3911">
        <v>14860</v>
      </c>
      <c r="B3911" s="1">
        <v>44304.719333333334</v>
      </c>
      <c r="C3911">
        <v>266635</v>
      </c>
      <c r="D3911">
        <v>451656</v>
      </c>
      <c r="E3911" t="str">
        <f t="shared" si="122"/>
        <v>воскресенье</v>
      </c>
      <c r="F3911">
        <f t="shared" si="123"/>
        <v>17</v>
      </c>
    </row>
    <row r="3912" spans="1:6" x14ac:dyDescent="0.25">
      <c r="A3912">
        <v>14861</v>
      </c>
      <c r="B3912" s="1">
        <v>44304.720252427185</v>
      </c>
      <c r="C3912">
        <v>188590</v>
      </c>
      <c r="D3912">
        <v>375181</v>
      </c>
      <c r="E3912" t="str">
        <f t="shared" si="122"/>
        <v>воскресенье</v>
      </c>
      <c r="F3912">
        <f t="shared" si="123"/>
        <v>17</v>
      </c>
    </row>
    <row r="3913" spans="1:6" x14ac:dyDescent="0.25">
      <c r="A3913">
        <v>14864</v>
      </c>
      <c r="B3913" s="1">
        <v>44304.721671193576</v>
      </c>
      <c r="C3913">
        <v>207693</v>
      </c>
      <c r="D3913">
        <v>158978</v>
      </c>
      <c r="E3913" t="str">
        <f t="shared" si="122"/>
        <v>воскресенье</v>
      </c>
      <c r="F3913">
        <f t="shared" si="123"/>
        <v>17</v>
      </c>
    </row>
    <row r="3914" spans="1:6" x14ac:dyDescent="0.25">
      <c r="A3914">
        <v>14867</v>
      </c>
      <c r="B3914" s="1">
        <v>44304.723441267131</v>
      </c>
      <c r="C3914">
        <v>220706</v>
      </c>
      <c r="D3914">
        <v>163078</v>
      </c>
      <c r="E3914" t="str">
        <f t="shared" si="122"/>
        <v>воскресенье</v>
      </c>
      <c r="F3914">
        <f t="shared" si="123"/>
        <v>17</v>
      </c>
    </row>
    <row r="3915" spans="1:6" x14ac:dyDescent="0.25">
      <c r="A3915">
        <v>14870</v>
      </c>
      <c r="B3915" s="1">
        <v>44304.723488673138</v>
      </c>
      <c r="C3915">
        <v>54467</v>
      </c>
      <c r="D3915">
        <v>98789</v>
      </c>
      <c r="E3915" t="str">
        <f t="shared" si="122"/>
        <v>воскресенье</v>
      </c>
      <c r="F3915">
        <f t="shared" si="123"/>
        <v>17</v>
      </c>
    </row>
    <row r="3916" spans="1:6" x14ac:dyDescent="0.25">
      <c r="A3916">
        <v>14873</v>
      </c>
      <c r="B3916" s="1">
        <v>44304.724297734625</v>
      </c>
      <c r="C3916">
        <v>50138</v>
      </c>
      <c r="D3916">
        <v>51162</v>
      </c>
      <c r="E3916" t="str">
        <f t="shared" si="122"/>
        <v>воскресенье</v>
      </c>
      <c r="F3916">
        <f t="shared" si="123"/>
        <v>17</v>
      </c>
    </row>
    <row r="3917" spans="1:6" x14ac:dyDescent="0.25">
      <c r="A3917">
        <v>14877</v>
      </c>
      <c r="B3917" s="1">
        <v>44304.724297734625</v>
      </c>
      <c r="C3917">
        <v>208099</v>
      </c>
      <c r="D3917">
        <v>158978</v>
      </c>
      <c r="E3917" t="str">
        <f t="shared" si="122"/>
        <v>воскресенье</v>
      </c>
      <c r="F3917">
        <f t="shared" si="123"/>
        <v>17</v>
      </c>
    </row>
    <row r="3918" spans="1:6" x14ac:dyDescent="0.25">
      <c r="A3918">
        <v>14882</v>
      </c>
      <c r="B3918" s="1">
        <v>44304.726320388349</v>
      </c>
      <c r="C3918">
        <v>145878</v>
      </c>
      <c r="D3918">
        <v>250679</v>
      </c>
      <c r="E3918" t="str">
        <f t="shared" si="122"/>
        <v>воскресенье</v>
      </c>
      <c r="F3918">
        <f t="shared" si="123"/>
        <v>17</v>
      </c>
    </row>
    <row r="3919" spans="1:6" x14ac:dyDescent="0.25">
      <c r="A3919">
        <v>14886</v>
      </c>
      <c r="B3919" s="1">
        <v>44304.726320388349</v>
      </c>
      <c r="C3919">
        <v>229658</v>
      </c>
      <c r="D3919">
        <v>458081</v>
      </c>
      <c r="E3919" t="str">
        <f t="shared" si="122"/>
        <v>воскресенье</v>
      </c>
      <c r="F3919">
        <f t="shared" si="123"/>
        <v>17</v>
      </c>
    </row>
    <row r="3920" spans="1:6" x14ac:dyDescent="0.25">
      <c r="A3920">
        <v>14889</v>
      </c>
      <c r="B3920" s="1">
        <v>44304.727129449842</v>
      </c>
      <c r="C3920">
        <v>86204</v>
      </c>
      <c r="D3920">
        <v>458567</v>
      </c>
      <c r="E3920" t="str">
        <f t="shared" si="122"/>
        <v>воскресенье</v>
      </c>
      <c r="F3920">
        <f t="shared" si="123"/>
        <v>17</v>
      </c>
    </row>
    <row r="3921" spans="1:6" x14ac:dyDescent="0.25">
      <c r="A3921">
        <v>14891</v>
      </c>
      <c r="B3921" s="1">
        <v>44304.727938511329</v>
      </c>
      <c r="C3921">
        <v>279041</v>
      </c>
      <c r="D3921">
        <v>297015</v>
      </c>
      <c r="E3921" t="str">
        <f t="shared" si="122"/>
        <v>воскресенье</v>
      </c>
      <c r="F3921">
        <f t="shared" si="123"/>
        <v>17</v>
      </c>
    </row>
    <row r="3922" spans="1:6" x14ac:dyDescent="0.25">
      <c r="A3922">
        <v>14896</v>
      </c>
      <c r="B3922" s="1">
        <v>44304.731174757282</v>
      </c>
      <c r="C3922">
        <v>51665</v>
      </c>
      <c r="D3922">
        <v>466917</v>
      </c>
      <c r="E3922" t="str">
        <f t="shared" si="122"/>
        <v>воскресенье</v>
      </c>
      <c r="F3922">
        <f t="shared" si="123"/>
        <v>17</v>
      </c>
    </row>
    <row r="3923" spans="1:6" x14ac:dyDescent="0.25">
      <c r="A3923">
        <v>14900</v>
      </c>
      <c r="B3923" s="1">
        <v>44304.732388349512</v>
      </c>
      <c r="C3923">
        <v>334733</v>
      </c>
      <c r="D3923">
        <v>349014</v>
      </c>
      <c r="E3923" t="str">
        <f t="shared" si="122"/>
        <v>воскресенье</v>
      </c>
      <c r="F3923">
        <f t="shared" si="123"/>
        <v>17</v>
      </c>
    </row>
    <row r="3924" spans="1:6" x14ac:dyDescent="0.25">
      <c r="A3924">
        <v>14905</v>
      </c>
      <c r="B3924" s="1">
        <v>44304.732792880262</v>
      </c>
      <c r="C3924">
        <v>95833</v>
      </c>
      <c r="D3924">
        <v>250679</v>
      </c>
      <c r="E3924" t="str">
        <f t="shared" si="122"/>
        <v>воскресенье</v>
      </c>
      <c r="F3924">
        <f t="shared" si="123"/>
        <v>17</v>
      </c>
    </row>
    <row r="3925" spans="1:6" x14ac:dyDescent="0.25">
      <c r="A3925">
        <v>14907</v>
      </c>
      <c r="B3925" s="1">
        <v>44304.732871486558</v>
      </c>
      <c r="C3925">
        <v>321708</v>
      </c>
      <c r="D3925">
        <v>473323</v>
      </c>
      <c r="E3925" t="str">
        <f t="shared" si="122"/>
        <v>воскресенье</v>
      </c>
      <c r="F3925">
        <f t="shared" si="123"/>
        <v>17</v>
      </c>
    </row>
    <row r="3926" spans="1:6" x14ac:dyDescent="0.25">
      <c r="A3926">
        <v>14909</v>
      </c>
      <c r="B3926" s="1">
        <v>44304.733197411006</v>
      </c>
      <c r="C3926">
        <v>146937</v>
      </c>
      <c r="D3926">
        <v>472712</v>
      </c>
      <c r="E3926" t="str">
        <f t="shared" si="122"/>
        <v>воскресенье</v>
      </c>
      <c r="F3926">
        <f t="shared" si="123"/>
        <v>17</v>
      </c>
    </row>
    <row r="3927" spans="1:6" x14ac:dyDescent="0.25">
      <c r="A3927">
        <v>14913</v>
      </c>
      <c r="B3927" s="1">
        <v>44304.735220064729</v>
      </c>
      <c r="C3927">
        <v>345337</v>
      </c>
      <c r="D3927">
        <v>347393</v>
      </c>
      <c r="E3927" t="str">
        <f t="shared" si="122"/>
        <v>воскресенье</v>
      </c>
      <c r="F3927">
        <f t="shared" si="123"/>
        <v>17</v>
      </c>
    </row>
    <row r="3928" spans="1:6" x14ac:dyDescent="0.25">
      <c r="A3928">
        <v>14918</v>
      </c>
      <c r="B3928" s="1">
        <v>44304.735984374522</v>
      </c>
      <c r="C3928">
        <v>167918</v>
      </c>
      <c r="D3928">
        <v>17150</v>
      </c>
      <c r="E3928" t="str">
        <f t="shared" si="122"/>
        <v>воскресенье</v>
      </c>
      <c r="F3928">
        <f t="shared" si="123"/>
        <v>17</v>
      </c>
    </row>
    <row r="3929" spans="1:6" x14ac:dyDescent="0.25">
      <c r="A3929">
        <v>14920</v>
      </c>
      <c r="B3929" s="1">
        <v>44304.737242718445</v>
      </c>
      <c r="C3929">
        <v>21290</v>
      </c>
      <c r="D3929">
        <v>158978</v>
      </c>
      <c r="E3929" t="str">
        <f t="shared" si="122"/>
        <v>воскресенье</v>
      </c>
      <c r="F3929">
        <f t="shared" si="123"/>
        <v>17</v>
      </c>
    </row>
    <row r="3930" spans="1:6" x14ac:dyDescent="0.25">
      <c r="A3930">
        <v>14922</v>
      </c>
      <c r="B3930" s="1">
        <v>44304.738456310683</v>
      </c>
      <c r="C3930">
        <v>135641</v>
      </c>
      <c r="D3930">
        <v>230507</v>
      </c>
      <c r="E3930" t="str">
        <f t="shared" si="122"/>
        <v>воскресенье</v>
      </c>
      <c r="F3930">
        <f t="shared" si="123"/>
        <v>17</v>
      </c>
    </row>
    <row r="3931" spans="1:6" x14ac:dyDescent="0.25">
      <c r="A3931">
        <v>14923</v>
      </c>
      <c r="B3931" s="1">
        <v>44304.740074433663</v>
      </c>
      <c r="C3931">
        <v>310805</v>
      </c>
      <c r="D3931">
        <v>329376</v>
      </c>
      <c r="E3931" t="str">
        <f t="shared" si="122"/>
        <v>воскресенье</v>
      </c>
      <c r="F3931">
        <f t="shared" si="123"/>
        <v>17</v>
      </c>
    </row>
    <row r="3932" spans="1:6" x14ac:dyDescent="0.25">
      <c r="A3932">
        <v>14924</v>
      </c>
      <c r="B3932" s="1">
        <v>44304.740165410323</v>
      </c>
      <c r="C3932">
        <v>174943</v>
      </c>
      <c r="D3932">
        <v>325852</v>
      </c>
      <c r="E3932" t="str">
        <f t="shared" si="122"/>
        <v>воскресенье</v>
      </c>
      <c r="F3932">
        <f t="shared" si="123"/>
        <v>17</v>
      </c>
    </row>
    <row r="3933" spans="1:6" x14ac:dyDescent="0.25">
      <c r="A3933">
        <v>14927</v>
      </c>
      <c r="B3933" s="1">
        <v>44304.740478964399</v>
      </c>
      <c r="C3933">
        <v>44212</v>
      </c>
      <c r="D3933">
        <v>43842</v>
      </c>
      <c r="E3933" t="str">
        <f t="shared" si="122"/>
        <v>воскресенье</v>
      </c>
      <c r="F3933">
        <f t="shared" si="123"/>
        <v>17</v>
      </c>
    </row>
    <row r="3934" spans="1:6" x14ac:dyDescent="0.25">
      <c r="A3934">
        <v>14929</v>
      </c>
      <c r="B3934" s="1">
        <v>44304.744119741103</v>
      </c>
      <c r="C3934">
        <v>274284</v>
      </c>
      <c r="D3934">
        <v>411922</v>
      </c>
      <c r="E3934" t="str">
        <f t="shared" si="122"/>
        <v>воскресенье</v>
      </c>
      <c r="F3934">
        <f t="shared" si="123"/>
        <v>17</v>
      </c>
    </row>
    <row r="3935" spans="1:6" x14ac:dyDescent="0.25">
      <c r="A3935">
        <v>14930</v>
      </c>
      <c r="B3935" s="1">
        <v>44304.744928802589</v>
      </c>
      <c r="C3935">
        <v>35911</v>
      </c>
      <c r="D3935">
        <v>439981</v>
      </c>
      <c r="E3935" t="str">
        <f t="shared" si="122"/>
        <v>воскресенье</v>
      </c>
      <c r="F3935">
        <f t="shared" si="123"/>
        <v>17</v>
      </c>
    </row>
    <row r="3936" spans="1:6" x14ac:dyDescent="0.25">
      <c r="A3936">
        <v>14931</v>
      </c>
      <c r="B3936" s="1">
        <v>44304.744928802589</v>
      </c>
      <c r="C3936">
        <v>204927</v>
      </c>
      <c r="D3936">
        <v>154228</v>
      </c>
      <c r="E3936" t="str">
        <f t="shared" si="122"/>
        <v>воскресенье</v>
      </c>
      <c r="F3936">
        <f t="shared" si="123"/>
        <v>17</v>
      </c>
    </row>
    <row r="3937" spans="1:6" x14ac:dyDescent="0.25">
      <c r="A3937">
        <v>14935</v>
      </c>
      <c r="B3937" s="1">
        <v>44304.745333333332</v>
      </c>
      <c r="C3937">
        <v>89096</v>
      </c>
      <c r="D3937">
        <v>115825</v>
      </c>
      <c r="E3937" t="str">
        <f t="shared" si="122"/>
        <v>воскресенье</v>
      </c>
      <c r="F3937">
        <f t="shared" si="123"/>
        <v>17</v>
      </c>
    </row>
    <row r="3938" spans="1:6" x14ac:dyDescent="0.25">
      <c r="A3938">
        <v>14937</v>
      </c>
      <c r="B3938" s="1">
        <v>44304.745333333332</v>
      </c>
      <c r="C3938">
        <v>191450</v>
      </c>
      <c r="D3938">
        <v>158978</v>
      </c>
      <c r="E3938" t="str">
        <f t="shared" si="122"/>
        <v>воскресенье</v>
      </c>
      <c r="F3938">
        <f t="shared" si="123"/>
        <v>17</v>
      </c>
    </row>
    <row r="3939" spans="1:6" x14ac:dyDescent="0.25">
      <c r="A3939">
        <v>14942</v>
      </c>
      <c r="B3939" s="1">
        <v>44304.745737864076</v>
      </c>
      <c r="C3939">
        <v>299268</v>
      </c>
      <c r="D3939">
        <v>343491</v>
      </c>
      <c r="E3939" t="str">
        <f t="shared" si="122"/>
        <v>воскресенье</v>
      </c>
      <c r="F3939">
        <f t="shared" si="123"/>
        <v>17</v>
      </c>
    </row>
    <row r="3940" spans="1:6" x14ac:dyDescent="0.25">
      <c r="A3940">
        <v>14944</v>
      </c>
      <c r="B3940" s="1">
        <v>44304.746951456305</v>
      </c>
      <c r="C3940">
        <v>332706</v>
      </c>
      <c r="D3940">
        <v>431288</v>
      </c>
      <c r="E3940" t="str">
        <f t="shared" si="122"/>
        <v>воскресенье</v>
      </c>
      <c r="F3940">
        <f t="shared" si="123"/>
        <v>17</v>
      </c>
    </row>
    <row r="3941" spans="1:6" x14ac:dyDescent="0.25">
      <c r="A3941">
        <v>14947</v>
      </c>
      <c r="B3941" s="1">
        <v>44304.750592233009</v>
      </c>
      <c r="C3941">
        <v>276844</v>
      </c>
      <c r="D3941">
        <v>21407</v>
      </c>
      <c r="E3941" t="str">
        <f t="shared" si="122"/>
        <v>воскресенье</v>
      </c>
      <c r="F3941">
        <f t="shared" si="123"/>
        <v>18</v>
      </c>
    </row>
    <row r="3942" spans="1:6" x14ac:dyDescent="0.25">
      <c r="A3942">
        <v>14951</v>
      </c>
      <c r="B3942" s="1">
        <v>44304.751029999694</v>
      </c>
      <c r="C3942">
        <v>47940</v>
      </c>
      <c r="D3942">
        <v>466414</v>
      </c>
      <c r="E3942" t="str">
        <f t="shared" si="122"/>
        <v>воскресенье</v>
      </c>
      <c r="F3942">
        <f t="shared" si="123"/>
        <v>18</v>
      </c>
    </row>
    <row r="3943" spans="1:6" x14ac:dyDescent="0.25">
      <c r="A3943">
        <v>14955</v>
      </c>
      <c r="B3943" s="1">
        <v>44304.751401294503</v>
      </c>
      <c r="C3943">
        <v>228003</v>
      </c>
      <c r="D3943">
        <v>82850</v>
      </c>
      <c r="E3943" t="str">
        <f t="shared" si="122"/>
        <v>воскресенье</v>
      </c>
      <c r="F3943">
        <f t="shared" si="123"/>
        <v>18</v>
      </c>
    </row>
    <row r="3944" spans="1:6" x14ac:dyDescent="0.25">
      <c r="A3944">
        <v>14957</v>
      </c>
      <c r="B3944" s="1">
        <v>44304.753019417476</v>
      </c>
      <c r="C3944">
        <v>22074</v>
      </c>
      <c r="D3944">
        <v>250679</v>
      </c>
      <c r="E3944" t="str">
        <f t="shared" si="122"/>
        <v>воскресенье</v>
      </c>
      <c r="F3944">
        <f t="shared" si="123"/>
        <v>18</v>
      </c>
    </row>
    <row r="3945" spans="1:6" x14ac:dyDescent="0.25">
      <c r="A3945">
        <v>14960</v>
      </c>
      <c r="B3945" s="1">
        <v>44304.754333333338</v>
      </c>
      <c r="C3945">
        <v>107606</v>
      </c>
      <c r="D3945">
        <v>182191</v>
      </c>
      <c r="E3945" t="str">
        <f t="shared" si="122"/>
        <v>воскресенье</v>
      </c>
      <c r="F3945">
        <f t="shared" si="123"/>
        <v>18</v>
      </c>
    </row>
    <row r="3946" spans="1:6" x14ac:dyDescent="0.25">
      <c r="A3946">
        <v>14962</v>
      </c>
      <c r="B3946" s="1">
        <v>44304.756255663429</v>
      </c>
      <c r="C3946">
        <v>126721</v>
      </c>
      <c r="D3946">
        <v>204315</v>
      </c>
      <c r="E3946" t="str">
        <f t="shared" si="122"/>
        <v>воскресенье</v>
      </c>
      <c r="F3946">
        <f t="shared" si="123"/>
        <v>18</v>
      </c>
    </row>
    <row r="3947" spans="1:6" x14ac:dyDescent="0.25">
      <c r="A3947">
        <v>14965</v>
      </c>
      <c r="B3947" s="1">
        <v>44304.756255663429</v>
      </c>
      <c r="C3947">
        <v>276566</v>
      </c>
      <c r="D3947">
        <v>381626</v>
      </c>
      <c r="E3947" t="str">
        <f t="shared" si="122"/>
        <v>воскресенье</v>
      </c>
      <c r="F3947">
        <f t="shared" si="123"/>
        <v>18</v>
      </c>
    </row>
    <row r="3948" spans="1:6" x14ac:dyDescent="0.25">
      <c r="A3948">
        <v>14967</v>
      </c>
      <c r="B3948" s="1">
        <v>44304.757469255666</v>
      </c>
      <c r="C3948">
        <v>123599</v>
      </c>
      <c r="D3948">
        <v>18620</v>
      </c>
      <c r="E3948" t="str">
        <f t="shared" si="122"/>
        <v>воскресенье</v>
      </c>
      <c r="F3948">
        <f t="shared" si="123"/>
        <v>18</v>
      </c>
    </row>
    <row r="3949" spans="1:6" x14ac:dyDescent="0.25">
      <c r="A3949">
        <v>14971</v>
      </c>
      <c r="B3949" s="1">
        <v>44304.758278317153</v>
      </c>
      <c r="C3949">
        <v>10102</v>
      </c>
      <c r="D3949">
        <v>411922</v>
      </c>
      <c r="E3949" t="str">
        <f t="shared" si="122"/>
        <v>воскресенье</v>
      </c>
      <c r="F3949">
        <f t="shared" si="123"/>
        <v>18</v>
      </c>
    </row>
    <row r="3950" spans="1:6" x14ac:dyDescent="0.25">
      <c r="A3950">
        <v>14972</v>
      </c>
      <c r="B3950" s="1">
        <v>44304.759087378639</v>
      </c>
      <c r="C3950">
        <v>106249</v>
      </c>
      <c r="D3950">
        <v>230507</v>
      </c>
      <c r="E3950" t="str">
        <f t="shared" si="122"/>
        <v>воскресенье</v>
      </c>
      <c r="F3950">
        <f t="shared" si="123"/>
        <v>18</v>
      </c>
    </row>
    <row r="3951" spans="1:6" x14ac:dyDescent="0.25">
      <c r="A3951">
        <v>14976</v>
      </c>
      <c r="B3951" s="1">
        <v>44304.759491909383</v>
      </c>
      <c r="C3951">
        <v>335763</v>
      </c>
      <c r="D3951">
        <v>191238</v>
      </c>
      <c r="E3951" t="str">
        <f t="shared" si="122"/>
        <v>воскресенье</v>
      </c>
      <c r="F3951">
        <f t="shared" si="123"/>
        <v>18</v>
      </c>
    </row>
    <row r="3952" spans="1:6" x14ac:dyDescent="0.25">
      <c r="A3952">
        <v>14978</v>
      </c>
      <c r="B3952" s="1">
        <v>44304.75949190939</v>
      </c>
      <c r="C3952">
        <v>202336</v>
      </c>
      <c r="D3952">
        <v>470762</v>
      </c>
      <c r="E3952" t="str">
        <f t="shared" si="122"/>
        <v>воскресенье</v>
      </c>
      <c r="F3952">
        <f t="shared" si="123"/>
        <v>18</v>
      </c>
    </row>
    <row r="3953" spans="1:6" x14ac:dyDescent="0.25">
      <c r="A3953">
        <v>14983</v>
      </c>
      <c r="B3953" s="1">
        <v>44304.759666737875</v>
      </c>
      <c r="C3953">
        <v>263822</v>
      </c>
      <c r="D3953">
        <v>325852</v>
      </c>
      <c r="E3953" t="str">
        <f t="shared" si="122"/>
        <v>воскресенье</v>
      </c>
      <c r="F3953">
        <f t="shared" si="123"/>
        <v>18</v>
      </c>
    </row>
    <row r="3954" spans="1:6" x14ac:dyDescent="0.25">
      <c r="A3954">
        <v>14987</v>
      </c>
      <c r="B3954" s="1">
        <v>44304.759849848931</v>
      </c>
      <c r="C3954">
        <v>39165</v>
      </c>
      <c r="D3954">
        <v>472712</v>
      </c>
      <c r="E3954" t="str">
        <f t="shared" si="122"/>
        <v>воскресенье</v>
      </c>
      <c r="F3954">
        <f t="shared" si="123"/>
        <v>18</v>
      </c>
    </row>
    <row r="3955" spans="1:6" x14ac:dyDescent="0.25">
      <c r="A3955">
        <v>14989</v>
      </c>
      <c r="B3955" s="1">
        <v>44304.760063478498</v>
      </c>
      <c r="C3955">
        <v>331416</v>
      </c>
      <c r="D3955">
        <v>347393</v>
      </c>
      <c r="E3955" t="str">
        <f t="shared" si="122"/>
        <v>воскресенье</v>
      </c>
      <c r="F3955">
        <f t="shared" si="123"/>
        <v>18</v>
      </c>
    </row>
    <row r="3956" spans="1:6" x14ac:dyDescent="0.25">
      <c r="A3956">
        <v>14992</v>
      </c>
      <c r="B3956" s="1">
        <v>44304.760300970876</v>
      </c>
      <c r="C3956">
        <v>22298</v>
      </c>
      <c r="D3956">
        <v>470762</v>
      </c>
      <c r="E3956" t="str">
        <f t="shared" si="122"/>
        <v>воскресенье</v>
      </c>
      <c r="F3956">
        <f t="shared" si="123"/>
        <v>18</v>
      </c>
    </row>
    <row r="3957" spans="1:6" x14ac:dyDescent="0.25">
      <c r="A3957">
        <v>14995</v>
      </c>
      <c r="B3957" s="1">
        <v>44304.760300970876</v>
      </c>
      <c r="C3957">
        <v>169958</v>
      </c>
      <c r="D3957">
        <v>411922</v>
      </c>
      <c r="E3957" t="str">
        <f t="shared" si="122"/>
        <v>воскресенье</v>
      </c>
      <c r="F3957">
        <f t="shared" si="123"/>
        <v>18</v>
      </c>
    </row>
    <row r="3958" spans="1:6" x14ac:dyDescent="0.25">
      <c r="A3958">
        <v>14999</v>
      </c>
      <c r="B3958" s="1">
        <v>44304.76070550162</v>
      </c>
      <c r="C3958">
        <v>24842</v>
      </c>
      <c r="D3958">
        <v>182191</v>
      </c>
      <c r="E3958" t="str">
        <f t="shared" si="122"/>
        <v>воскресенье</v>
      </c>
      <c r="F3958">
        <f t="shared" si="123"/>
        <v>18</v>
      </c>
    </row>
    <row r="3959" spans="1:6" x14ac:dyDescent="0.25">
      <c r="A3959">
        <v>15001</v>
      </c>
      <c r="B3959" s="1">
        <v>44304.762323624593</v>
      </c>
      <c r="C3959">
        <v>170306</v>
      </c>
      <c r="D3959">
        <v>238134</v>
      </c>
      <c r="E3959" t="str">
        <f t="shared" si="122"/>
        <v>воскресенье</v>
      </c>
      <c r="F3959">
        <f t="shared" si="123"/>
        <v>18</v>
      </c>
    </row>
    <row r="3960" spans="1:6" x14ac:dyDescent="0.25">
      <c r="A3960">
        <v>15004</v>
      </c>
      <c r="B3960" s="1">
        <v>44304.762728155343</v>
      </c>
      <c r="C3960">
        <v>85516</v>
      </c>
      <c r="D3960">
        <v>95024</v>
      </c>
      <c r="E3960" t="str">
        <f t="shared" si="122"/>
        <v>воскресенье</v>
      </c>
      <c r="F3960">
        <f t="shared" si="123"/>
        <v>18</v>
      </c>
    </row>
    <row r="3961" spans="1:6" x14ac:dyDescent="0.25">
      <c r="A3961">
        <v>15008</v>
      </c>
      <c r="B3961" s="1">
        <v>44304.762728155343</v>
      </c>
      <c r="C3961">
        <v>251942</v>
      </c>
      <c r="D3961">
        <v>172438</v>
      </c>
      <c r="E3961" t="str">
        <f t="shared" si="122"/>
        <v>воскресенье</v>
      </c>
      <c r="F3961">
        <f t="shared" si="123"/>
        <v>18</v>
      </c>
    </row>
    <row r="3962" spans="1:6" x14ac:dyDescent="0.25">
      <c r="A3962">
        <v>15012</v>
      </c>
      <c r="B3962" s="1">
        <v>44304.763132686079</v>
      </c>
      <c r="C3962">
        <v>218673</v>
      </c>
      <c r="D3962">
        <v>133619</v>
      </c>
      <c r="E3962" t="str">
        <f t="shared" si="122"/>
        <v>воскресенье</v>
      </c>
      <c r="F3962">
        <f t="shared" si="123"/>
        <v>18</v>
      </c>
    </row>
    <row r="3963" spans="1:6" x14ac:dyDescent="0.25">
      <c r="A3963">
        <v>15015</v>
      </c>
      <c r="B3963" s="1">
        <v>44304.764346278316</v>
      </c>
      <c r="C3963">
        <v>168483</v>
      </c>
      <c r="D3963">
        <v>82901</v>
      </c>
      <c r="E3963" t="str">
        <f t="shared" si="122"/>
        <v>воскресенье</v>
      </c>
      <c r="F3963">
        <f t="shared" si="123"/>
        <v>18</v>
      </c>
    </row>
    <row r="3964" spans="1:6" x14ac:dyDescent="0.25">
      <c r="A3964">
        <v>15020</v>
      </c>
      <c r="B3964" s="1">
        <v>44304.765559870553</v>
      </c>
      <c r="C3964">
        <v>75392</v>
      </c>
      <c r="D3964">
        <v>254768</v>
      </c>
      <c r="E3964" t="str">
        <f t="shared" si="122"/>
        <v>воскресенье</v>
      </c>
      <c r="F3964">
        <f t="shared" si="123"/>
        <v>18</v>
      </c>
    </row>
    <row r="3965" spans="1:6" x14ac:dyDescent="0.25">
      <c r="A3965">
        <v>15022</v>
      </c>
      <c r="B3965" s="1">
        <v>44304.765559870553</v>
      </c>
      <c r="C3965">
        <v>229868</v>
      </c>
      <c r="D3965">
        <v>158978</v>
      </c>
      <c r="E3965" t="str">
        <f t="shared" si="122"/>
        <v>воскресенье</v>
      </c>
      <c r="F3965">
        <f t="shared" si="123"/>
        <v>18</v>
      </c>
    </row>
    <row r="3966" spans="1:6" x14ac:dyDescent="0.25">
      <c r="A3966">
        <v>15025</v>
      </c>
      <c r="B3966" s="1">
        <v>44304.766472365489</v>
      </c>
      <c r="C3966">
        <v>214282</v>
      </c>
      <c r="D3966">
        <v>425255</v>
      </c>
      <c r="E3966" t="str">
        <f t="shared" si="122"/>
        <v>воскресенье</v>
      </c>
      <c r="F3966">
        <f t="shared" si="123"/>
        <v>18</v>
      </c>
    </row>
    <row r="3967" spans="1:6" x14ac:dyDescent="0.25">
      <c r="A3967">
        <v>15027</v>
      </c>
      <c r="B3967" s="1">
        <v>44304.767</v>
      </c>
      <c r="C3967">
        <v>322597</v>
      </c>
      <c r="D3967">
        <v>204220</v>
      </c>
      <c r="E3967" t="str">
        <f t="shared" si="122"/>
        <v>воскресенье</v>
      </c>
      <c r="F3967">
        <f t="shared" si="123"/>
        <v>18</v>
      </c>
    </row>
    <row r="3968" spans="1:6" x14ac:dyDescent="0.25">
      <c r="A3968">
        <v>15031</v>
      </c>
      <c r="B3968" s="1">
        <v>44304.767582524277</v>
      </c>
      <c r="C3968">
        <v>149443</v>
      </c>
      <c r="D3968">
        <v>259452</v>
      </c>
      <c r="E3968" t="str">
        <f t="shared" si="122"/>
        <v>воскресенье</v>
      </c>
      <c r="F3968">
        <f t="shared" si="123"/>
        <v>18</v>
      </c>
    </row>
    <row r="3969" spans="1:6" x14ac:dyDescent="0.25">
      <c r="A3969">
        <v>15034</v>
      </c>
      <c r="B3969" s="1">
        <v>44304.767582524277</v>
      </c>
      <c r="C3969">
        <v>157626</v>
      </c>
      <c r="D3969">
        <v>258219</v>
      </c>
      <c r="E3969" t="str">
        <f t="shared" si="122"/>
        <v>воскресенье</v>
      </c>
      <c r="F3969">
        <f t="shared" si="123"/>
        <v>18</v>
      </c>
    </row>
    <row r="3970" spans="1:6" x14ac:dyDescent="0.25">
      <c r="A3970">
        <v>15035</v>
      </c>
      <c r="B3970" s="1">
        <v>44304.76920064725</v>
      </c>
      <c r="C3970">
        <v>130736</v>
      </c>
      <c r="D3970">
        <v>347393</v>
      </c>
      <c r="E3970" t="str">
        <f t="shared" si="122"/>
        <v>воскресенье</v>
      </c>
      <c r="F3970">
        <f t="shared" si="123"/>
        <v>18</v>
      </c>
    </row>
    <row r="3971" spans="1:6" x14ac:dyDescent="0.25">
      <c r="A3971">
        <v>15038</v>
      </c>
      <c r="B3971" s="1">
        <v>44304.77081877023</v>
      </c>
      <c r="C3971">
        <v>23657</v>
      </c>
      <c r="D3971">
        <v>439981</v>
      </c>
      <c r="E3971" t="str">
        <f t="shared" ref="E3971:E4034" si="124">TEXT(B3971,"ДДДД")</f>
        <v>воскресенье</v>
      </c>
      <c r="F3971">
        <f t="shared" ref="F3971:F4034" si="125">HOUR(B3971)</f>
        <v>18</v>
      </c>
    </row>
    <row r="3972" spans="1:6" x14ac:dyDescent="0.25">
      <c r="A3972">
        <v>15039</v>
      </c>
      <c r="B3972" s="1">
        <v>44304.772841423946</v>
      </c>
      <c r="C3972">
        <v>242719</v>
      </c>
      <c r="D3972">
        <v>75550</v>
      </c>
      <c r="E3972" t="str">
        <f t="shared" si="124"/>
        <v>воскресенье</v>
      </c>
      <c r="F3972">
        <f t="shared" si="125"/>
        <v>18</v>
      </c>
    </row>
    <row r="3973" spans="1:6" x14ac:dyDescent="0.25">
      <c r="A3973">
        <v>15044</v>
      </c>
      <c r="B3973" s="1">
        <v>44304.774333333335</v>
      </c>
      <c r="C3973">
        <v>204074</v>
      </c>
      <c r="D3973">
        <v>50669</v>
      </c>
      <c r="E3973" t="str">
        <f t="shared" si="124"/>
        <v>воскресенье</v>
      </c>
      <c r="F3973">
        <f t="shared" si="125"/>
        <v>18</v>
      </c>
    </row>
    <row r="3974" spans="1:6" x14ac:dyDescent="0.25">
      <c r="A3974">
        <v>15047</v>
      </c>
      <c r="B3974" s="1">
        <v>44304.7760776699</v>
      </c>
      <c r="C3974">
        <v>78337</v>
      </c>
      <c r="D3974">
        <v>9852</v>
      </c>
      <c r="E3974" t="str">
        <f t="shared" si="124"/>
        <v>воскресенье</v>
      </c>
      <c r="F3974">
        <f t="shared" si="125"/>
        <v>18</v>
      </c>
    </row>
    <row r="3975" spans="1:6" x14ac:dyDescent="0.25">
      <c r="A3975">
        <v>15052</v>
      </c>
      <c r="B3975" s="1">
        <v>44304.77769579288</v>
      </c>
      <c r="C3975">
        <v>244222</v>
      </c>
      <c r="D3975">
        <v>32415</v>
      </c>
      <c r="E3975" t="str">
        <f t="shared" si="124"/>
        <v>воскресенье</v>
      </c>
      <c r="F3975">
        <f t="shared" si="125"/>
        <v>18</v>
      </c>
    </row>
    <row r="3976" spans="1:6" x14ac:dyDescent="0.25">
      <c r="A3976">
        <v>15055</v>
      </c>
      <c r="B3976" s="1">
        <v>44304.778909385117</v>
      </c>
      <c r="C3976">
        <v>46889</v>
      </c>
      <c r="D3976">
        <v>3215</v>
      </c>
      <c r="E3976" t="str">
        <f t="shared" si="124"/>
        <v>воскресенье</v>
      </c>
      <c r="F3976">
        <f t="shared" si="125"/>
        <v>18</v>
      </c>
    </row>
    <row r="3977" spans="1:6" x14ac:dyDescent="0.25">
      <c r="A3977">
        <v>15058</v>
      </c>
      <c r="B3977" s="1">
        <v>44304.778909385117</v>
      </c>
      <c r="C3977">
        <v>321537</v>
      </c>
      <c r="D3977">
        <v>182984</v>
      </c>
      <c r="E3977" t="str">
        <f t="shared" si="124"/>
        <v>воскресенье</v>
      </c>
      <c r="F3977">
        <f t="shared" si="125"/>
        <v>18</v>
      </c>
    </row>
    <row r="3978" spans="1:6" x14ac:dyDescent="0.25">
      <c r="A3978">
        <v>15061</v>
      </c>
      <c r="B3978" s="1">
        <v>44304.780122977347</v>
      </c>
      <c r="C3978">
        <v>170121</v>
      </c>
      <c r="D3978">
        <v>411922</v>
      </c>
      <c r="E3978" t="str">
        <f t="shared" si="124"/>
        <v>воскресенье</v>
      </c>
      <c r="F3978">
        <f t="shared" si="125"/>
        <v>18</v>
      </c>
    </row>
    <row r="3979" spans="1:6" x14ac:dyDescent="0.25">
      <c r="A3979">
        <v>15064</v>
      </c>
      <c r="B3979" s="1">
        <v>44304.780932038833</v>
      </c>
      <c r="C3979">
        <v>185266</v>
      </c>
      <c r="D3979">
        <v>230507</v>
      </c>
      <c r="E3979" t="str">
        <f t="shared" si="124"/>
        <v>воскресенье</v>
      </c>
      <c r="F3979">
        <f t="shared" si="125"/>
        <v>18</v>
      </c>
    </row>
    <row r="3980" spans="1:6" x14ac:dyDescent="0.25">
      <c r="A3980">
        <v>15068</v>
      </c>
      <c r="B3980" s="1">
        <v>44304.780932038833</v>
      </c>
      <c r="C3980">
        <v>264613</v>
      </c>
      <c r="D3980">
        <v>419338</v>
      </c>
      <c r="E3980" t="str">
        <f t="shared" si="124"/>
        <v>воскресенье</v>
      </c>
      <c r="F3980">
        <f t="shared" si="125"/>
        <v>18</v>
      </c>
    </row>
    <row r="3981" spans="1:6" x14ac:dyDescent="0.25">
      <c r="A3981">
        <v>15072</v>
      </c>
      <c r="B3981" s="1">
        <v>44304.781741100327</v>
      </c>
      <c r="C3981">
        <v>321431</v>
      </c>
      <c r="D3981">
        <v>187118</v>
      </c>
      <c r="E3981" t="str">
        <f t="shared" si="124"/>
        <v>воскресенье</v>
      </c>
      <c r="F3981">
        <f t="shared" si="125"/>
        <v>18</v>
      </c>
    </row>
    <row r="3982" spans="1:6" x14ac:dyDescent="0.25">
      <c r="A3982">
        <v>15073</v>
      </c>
      <c r="B3982" s="1">
        <v>44304.783763754043</v>
      </c>
      <c r="C3982">
        <v>62361</v>
      </c>
      <c r="D3982">
        <v>347008</v>
      </c>
      <c r="E3982" t="str">
        <f t="shared" si="124"/>
        <v>воскресенье</v>
      </c>
      <c r="F3982">
        <f t="shared" si="125"/>
        <v>18</v>
      </c>
    </row>
    <row r="3983" spans="1:6" x14ac:dyDescent="0.25">
      <c r="A3983">
        <v>15078</v>
      </c>
      <c r="B3983" s="1">
        <v>44304.784168284787</v>
      </c>
      <c r="C3983">
        <v>140206</v>
      </c>
      <c r="D3983">
        <v>246229</v>
      </c>
      <c r="E3983" t="str">
        <f t="shared" si="124"/>
        <v>воскресенье</v>
      </c>
      <c r="F3983">
        <f t="shared" si="125"/>
        <v>18</v>
      </c>
    </row>
    <row r="3984" spans="1:6" x14ac:dyDescent="0.25">
      <c r="A3984">
        <v>15081</v>
      </c>
      <c r="B3984" s="1">
        <v>44304.785381877024</v>
      </c>
      <c r="C3984">
        <v>67066</v>
      </c>
      <c r="D3984">
        <v>189009</v>
      </c>
      <c r="E3984" t="str">
        <f t="shared" si="124"/>
        <v>воскресенье</v>
      </c>
      <c r="F3984">
        <f t="shared" si="125"/>
        <v>18</v>
      </c>
    </row>
    <row r="3985" spans="1:6" x14ac:dyDescent="0.25">
      <c r="A3985">
        <v>15085</v>
      </c>
      <c r="B3985" s="1">
        <v>44304.785786407767</v>
      </c>
      <c r="C3985">
        <v>250563</v>
      </c>
      <c r="D3985">
        <v>420981</v>
      </c>
      <c r="E3985" t="str">
        <f t="shared" si="124"/>
        <v>воскресенье</v>
      </c>
      <c r="F3985">
        <f t="shared" si="125"/>
        <v>18</v>
      </c>
    </row>
    <row r="3986" spans="1:6" x14ac:dyDescent="0.25">
      <c r="A3986">
        <v>15088</v>
      </c>
      <c r="B3986" s="1">
        <v>44304.786999999997</v>
      </c>
      <c r="C3986">
        <v>78087</v>
      </c>
      <c r="D3986">
        <v>162482</v>
      </c>
      <c r="E3986" t="str">
        <f t="shared" si="124"/>
        <v>воскресенье</v>
      </c>
      <c r="F3986">
        <f t="shared" si="125"/>
        <v>18</v>
      </c>
    </row>
    <row r="3987" spans="1:6" x14ac:dyDescent="0.25">
      <c r="A3987">
        <v>15089</v>
      </c>
      <c r="B3987" s="1">
        <v>44304.787000000004</v>
      </c>
      <c r="C3987">
        <v>22950</v>
      </c>
      <c r="D3987">
        <v>449291</v>
      </c>
      <c r="E3987" t="str">
        <f t="shared" si="124"/>
        <v>воскресенье</v>
      </c>
      <c r="F3987">
        <f t="shared" si="125"/>
        <v>18</v>
      </c>
    </row>
    <row r="3988" spans="1:6" x14ac:dyDescent="0.25">
      <c r="A3988">
        <v>15094</v>
      </c>
      <c r="B3988" s="1">
        <v>44304.788</v>
      </c>
      <c r="C3988">
        <v>65554</v>
      </c>
      <c r="D3988">
        <v>180068</v>
      </c>
      <c r="E3988" t="str">
        <f t="shared" si="124"/>
        <v>воскресенье</v>
      </c>
      <c r="F3988">
        <f t="shared" si="125"/>
        <v>18</v>
      </c>
    </row>
    <row r="3989" spans="1:6" x14ac:dyDescent="0.25">
      <c r="A3989">
        <v>15097</v>
      </c>
      <c r="B3989" s="1">
        <v>44304.788213592234</v>
      </c>
      <c r="C3989">
        <v>53900</v>
      </c>
      <c r="D3989">
        <v>127233</v>
      </c>
      <c r="E3989" t="str">
        <f t="shared" si="124"/>
        <v>воскресенье</v>
      </c>
      <c r="F3989">
        <f t="shared" si="125"/>
        <v>18</v>
      </c>
    </row>
    <row r="3990" spans="1:6" x14ac:dyDescent="0.25">
      <c r="A3990">
        <v>15099</v>
      </c>
      <c r="B3990" s="1">
        <v>44304.788618122977</v>
      </c>
      <c r="C3990">
        <v>79058</v>
      </c>
      <c r="D3990">
        <v>332857</v>
      </c>
      <c r="E3990" t="str">
        <f t="shared" si="124"/>
        <v>воскресенье</v>
      </c>
      <c r="F3990">
        <f t="shared" si="125"/>
        <v>18</v>
      </c>
    </row>
    <row r="3991" spans="1:6" x14ac:dyDescent="0.25">
      <c r="A3991">
        <v>15100</v>
      </c>
      <c r="B3991" s="1">
        <v>44304.788618122977</v>
      </c>
      <c r="C3991">
        <v>177078</v>
      </c>
      <c r="D3991">
        <v>157591</v>
      </c>
      <c r="E3991" t="str">
        <f t="shared" si="124"/>
        <v>воскресенье</v>
      </c>
      <c r="F3991">
        <f t="shared" si="125"/>
        <v>18</v>
      </c>
    </row>
    <row r="3992" spans="1:6" x14ac:dyDescent="0.25">
      <c r="A3992">
        <v>15103</v>
      </c>
      <c r="B3992" s="1">
        <v>44304.78902265372</v>
      </c>
      <c r="C3992">
        <v>88399</v>
      </c>
      <c r="D3992">
        <v>40240</v>
      </c>
      <c r="E3992" t="str">
        <f t="shared" si="124"/>
        <v>воскресенье</v>
      </c>
      <c r="F3992">
        <f t="shared" si="125"/>
        <v>18</v>
      </c>
    </row>
    <row r="3993" spans="1:6" x14ac:dyDescent="0.25">
      <c r="A3993">
        <v>15106</v>
      </c>
      <c r="B3993" s="1">
        <v>44304.790236245957</v>
      </c>
      <c r="C3993">
        <v>226027</v>
      </c>
      <c r="D3993">
        <v>347008</v>
      </c>
      <c r="E3993" t="str">
        <f t="shared" si="124"/>
        <v>воскресенье</v>
      </c>
      <c r="F3993">
        <f t="shared" si="125"/>
        <v>18</v>
      </c>
    </row>
    <row r="3994" spans="1:6" x14ac:dyDescent="0.25">
      <c r="A3994">
        <v>15107</v>
      </c>
      <c r="B3994" s="1">
        <v>44304.790236245957</v>
      </c>
      <c r="C3994">
        <v>234844</v>
      </c>
      <c r="D3994">
        <v>20822</v>
      </c>
      <c r="E3994" t="str">
        <f t="shared" si="124"/>
        <v>воскресенье</v>
      </c>
      <c r="F3994">
        <f t="shared" si="125"/>
        <v>18</v>
      </c>
    </row>
    <row r="3995" spans="1:6" x14ac:dyDescent="0.25">
      <c r="A3995">
        <v>15108</v>
      </c>
      <c r="B3995" s="1">
        <v>44304.791222876673</v>
      </c>
      <c r="C3995">
        <v>177347</v>
      </c>
      <c r="D3995">
        <v>250679</v>
      </c>
      <c r="E3995" t="str">
        <f t="shared" si="124"/>
        <v>воскресенье</v>
      </c>
      <c r="F3995">
        <f t="shared" si="125"/>
        <v>18</v>
      </c>
    </row>
    <row r="3996" spans="1:6" x14ac:dyDescent="0.25">
      <c r="A3996">
        <v>15111</v>
      </c>
      <c r="B3996" s="1">
        <v>44304.791449838187</v>
      </c>
      <c r="C3996">
        <v>106491</v>
      </c>
      <c r="D3996">
        <v>404226</v>
      </c>
      <c r="E3996" t="str">
        <f t="shared" si="124"/>
        <v>воскресенье</v>
      </c>
      <c r="F3996">
        <f t="shared" si="125"/>
        <v>18</v>
      </c>
    </row>
    <row r="3997" spans="1:6" x14ac:dyDescent="0.25">
      <c r="A3997">
        <v>15112</v>
      </c>
      <c r="B3997" s="1">
        <v>44304.791449838187</v>
      </c>
      <c r="C3997">
        <v>239370</v>
      </c>
      <c r="D3997">
        <v>133619</v>
      </c>
      <c r="E3997" t="str">
        <f t="shared" si="124"/>
        <v>воскресенье</v>
      </c>
      <c r="F3997">
        <f t="shared" si="125"/>
        <v>18</v>
      </c>
    </row>
    <row r="3998" spans="1:6" x14ac:dyDescent="0.25">
      <c r="A3998">
        <v>15114</v>
      </c>
      <c r="B3998" s="1">
        <v>44304.793847468492</v>
      </c>
      <c r="C3998">
        <v>67750</v>
      </c>
      <c r="D3998">
        <v>411922</v>
      </c>
      <c r="E3998" t="str">
        <f t="shared" si="124"/>
        <v>воскресенье</v>
      </c>
      <c r="F3998">
        <f t="shared" si="125"/>
        <v>19</v>
      </c>
    </row>
    <row r="3999" spans="1:6" x14ac:dyDescent="0.25">
      <c r="A3999">
        <v>15119</v>
      </c>
      <c r="B3999" s="1">
        <v>44304.795090614891</v>
      </c>
      <c r="C3999">
        <v>315503</v>
      </c>
      <c r="D3999">
        <v>388677</v>
      </c>
      <c r="E3999" t="str">
        <f t="shared" si="124"/>
        <v>воскресенье</v>
      </c>
      <c r="F3999">
        <f t="shared" si="125"/>
        <v>19</v>
      </c>
    </row>
    <row r="4000" spans="1:6" x14ac:dyDescent="0.25">
      <c r="A4000">
        <v>15124</v>
      </c>
      <c r="B4000" s="1">
        <v>44304.799540453074</v>
      </c>
      <c r="C4000">
        <v>222820</v>
      </c>
      <c r="D4000">
        <v>248817</v>
      </c>
      <c r="E4000" t="str">
        <f t="shared" si="124"/>
        <v>воскресенье</v>
      </c>
      <c r="F4000">
        <f t="shared" si="125"/>
        <v>19</v>
      </c>
    </row>
    <row r="4001" spans="1:6" x14ac:dyDescent="0.25">
      <c r="A4001">
        <v>15129</v>
      </c>
      <c r="B4001" s="1">
        <v>44304.799944983824</v>
      </c>
      <c r="C4001">
        <v>332422</v>
      </c>
      <c r="D4001">
        <v>351192</v>
      </c>
      <c r="E4001" t="str">
        <f t="shared" si="124"/>
        <v>воскресенье</v>
      </c>
      <c r="F4001">
        <f t="shared" si="125"/>
        <v>19</v>
      </c>
    </row>
    <row r="4002" spans="1:6" x14ac:dyDescent="0.25">
      <c r="A4002">
        <v>15132</v>
      </c>
      <c r="B4002" s="1">
        <v>44304.80034951456</v>
      </c>
      <c r="C4002">
        <v>40131</v>
      </c>
      <c r="D4002">
        <v>258251</v>
      </c>
      <c r="E4002" t="str">
        <f t="shared" si="124"/>
        <v>воскресенье</v>
      </c>
      <c r="F4002">
        <f t="shared" si="125"/>
        <v>19</v>
      </c>
    </row>
    <row r="4003" spans="1:6" x14ac:dyDescent="0.25">
      <c r="A4003">
        <v>15133</v>
      </c>
      <c r="B4003" s="1">
        <v>44304.801158576054</v>
      </c>
      <c r="C4003">
        <v>241000</v>
      </c>
      <c r="D4003">
        <v>250679</v>
      </c>
      <c r="E4003" t="str">
        <f t="shared" si="124"/>
        <v>воскресенье</v>
      </c>
      <c r="F4003">
        <f t="shared" si="125"/>
        <v>19</v>
      </c>
    </row>
    <row r="4004" spans="1:6" x14ac:dyDescent="0.25">
      <c r="A4004">
        <v>15137</v>
      </c>
      <c r="B4004" s="1">
        <v>44304.802372168284</v>
      </c>
      <c r="C4004">
        <v>307414</v>
      </c>
      <c r="D4004">
        <v>351192</v>
      </c>
      <c r="E4004" t="str">
        <f t="shared" si="124"/>
        <v>воскресенье</v>
      </c>
      <c r="F4004">
        <f t="shared" si="125"/>
        <v>19</v>
      </c>
    </row>
    <row r="4005" spans="1:6" x14ac:dyDescent="0.25">
      <c r="A4005">
        <v>15139</v>
      </c>
      <c r="B4005" s="1">
        <v>44304.803585760514</v>
      </c>
      <c r="C4005">
        <v>239150</v>
      </c>
      <c r="D4005">
        <v>304722</v>
      </c>
      <c r="E4005" t="str">
        <f t="shared" si="124"/>
        <v>воскресенье</v>
      </c>
      <c r="F4005">
        <f t="shared" si="125"/>
        <v>19</v>
      </c>
    </row>
    <row r="4006" spans="1:6" x14ac:dyDescent="0.25">
      <c r="A4006">
        <v>15144</v>
      </c>
      <c r="B4006" s="1">
        <v>44304.80486465041</v>
      </c>
      <c r="C4006">
        <v>294219</v>
      </c>
      <c r="D4006">
        <v>344776</v>
      </c>
      <c r="E4006" t="str">
        <f t="shared" si="124"/>
        <v>воскресенье</v>
      </c>
      <c r="F4006">
        <f t="shared" si="125"/>
        <v>19</v>
      </c>
    </row>
    <row r="4007" spans="1:6" x14ac:dyDescent="0.25">
      <c r="A4007">
        <v>15149</v>
      </c>
      <c r="B4007" s="1">
        <v>44304.805203883494</v>
      </c>
      <c r="C4007">
        <v>290268</v>
      </c>
      <c r="D4007">
        <v>473327</v>
      </c>
      <c r="E4007" t="str">
        <f t="shared" si="124"/>
        <v>воскресенье</v>
      </c>
      <c r="F4007">
        <f t="shared" si="125"/>
        <v>19</v>
      </c>
    </row>
    <row r="4008" spans="1:6" x14ac:dyDescent="0.25">
      <c r="A4008">
        <v>15151</v>
      </c>
      <c r="B4008" s="1">
        <v>44304.805608414244</v>
      </c>
      <c r="C4008">
        <v>311571</v>
      </c>
      <c r="D4008">
        <v>190995</v>
      </c>
      <c r="E4008" t="str">
        <f t="shared" si="124"/>
        <v>воскресенье</v>
      </c>
      <c r="F4008">
        <f t="shared" si="125"/>
        <v>19</v>
      </c>
    </row>
    <row r="4009" spans="1:6" x14ac:dyDescent="0.25">
      <c r="A4009">
        <v>15155</v>
      </c>
      <c r="B4009" s="1">
        <v>44304.806417475731</v>
      </c>
      <c r="C4009">
        <v>307105</v>
      </c>
      <c r="D4009">
        <v>21760</v>
      </c>
      <c r="E4009" t="str">
        <f t="shared" si="124"/>
        <v>воскресенье</v>
      </c>
      <c r="F4009">
        <f t="shared" si="125"/>
        <v>19</v>
      </c>
    </row>
    <row r="4010" spans="1:6" x14ac:dyDescent="0.25">
      <c r="A4010">
        <v>15157</v>
      </c>
      <c r="B4010" s="1">
        <v>44304.807226537218</v>
      </c>
      <c r="C4010">
        <v>308529</v>
      </c>
      <c r="D4010">
        <v>212452</v>
      </c>
      <c r="E4010" t="str">
        <f t="shared" si="124"/>
        <v>воскресенье</v>
      </c>
      <c r="F4010">
        <f t="shared" si="125"/>
        <v>19</v>
      </c>
    </row>
    <row r="4011" spans="1:6" x14ac:dyDescent="0.25">
      <c r="A4011">
        <v>15162</v>
      </c>
      <c r="B4011" s="1">
        <v>44304.808440129447</v>
      </c>
      <c r="C4011">
        <v>227961</v>
      </c>
      <c r="D4011">
        <v>230507</v>
      </c>
      <c r="E4011" t="str">
        <f t="shared" si="124"/>
        <v>воскресенье</v>
      </c>
      <c r="F4011">
        <f t="shared" si="125"/>
        <v>19</v>
      </c>
    </row>
    <row r="4012" spans="1:6" x14ac:dyDescent="0.25">
      <c r="A4012">
        <v>15164</v>
      </c>
      <c r="B4012" s="1">
        <v>44304.811676375401</v>
      </c>
      <c r="C4012">
        <v>299952</v>
      </c>
      <c r="D4012">
        <v>182841</v>
      </c>
      <c r="E4012" t="str">
        <f t="shared" si="124"/>
        <v>воскресенье</v>
      </c>
      <c r="F4012">
        <f t="shared" si="125"/>
        <v>19</v>
      </c>
    </row>
    <row r="4013" spans="1:6" x14ac:dyDescent="0.25">
      <c r="A4013">
        <v>15168</v>
      </c>
      <c r="B4013" s="1">
        <v>44304.812485436894</v>
      </c>
      <c r="C4013">
        <v>232277</v>
      </c>
      <c r="D4013">
        <v>154256</v>
      </c>
      <c r="E4013" t="str">
        <f t="shared" si="124"/>
        <v>воскресенье</v>
      </c>
      <c r="F4013">
        <f t="shared" si="125"/>
        <v>19</v>
      </c>
    </row>
    <row r="4014" spans="1:6" x14ac:dyDescent="0.25">
      <c r="A4014">
        <v>15170</v>
      </c>
      <c r="B4014" s="1">
        <v>44304.814103559867</v>
      </c>
      <c r="C4014">
        <v>65710</v>
      </c>
      <c r="D4014">
        <v>21760</v>
      </c>
      <c r="E4014" t="str">
        <f t="shared" si="124"/>
        <v>воскресенье</v>
      </c>
      <c r="F4014">
        <f t="shared" si="125"/>
        <v>19</v>
      </c>
    </row>
    <row r="4015" spans="1:6" x14ac:dyDescent="0.25">
      <c r="A4015">
        <v>15171</v>
      </c>
      <c r="B4015" s="1">
        <v>44304.815721682848</v>
      </c>
      <c r="C4015">
        <v>316100</v>
      </c>
      <c r="D4015">
        <v>86587</v>
      </c>
      <c r="E4015" t="str">
        <f t="shared" si="124"/>
        <v>воскресенье</v>
      </c>
      <c r="F4015">
        <f t="shared" si="125"/>
        <v>19</v>
      </c>
    </row>
    <row r="4016" spans="1:6" x14ac:dyDescent="0.25">
      <c r="A4016">
        <v>15176</v>
      </c>
      <c r="B4016" s="1">
        <v>44304.815721682848</v>
      </c>
      <c r="C4016">
        <v>326974</v>
      </c>
      <c r="D4016">
        <v>470762</v>
      </c>
      <c r="E4016" t="str">
        <f t="shared" si="124"/>
        <v>воскресенье</v>
      </c>
      <c r="F4016">
        <f t="shared" si="125"/>
        <v>19</v>
      </c>
    </row>
    <row r="4017" spans="1:6" x14ac:dyDescent="0.25">
      <c r="A4017">
        <v>15180</v>
      </c>
      <c r="B4017" s="1">
        <v>44304.816126213598</v>
      </c>
      <c r="C4017">
        <v>343566</v>
      </c>
      <c r="D4017">
        <v>158978</v>
      </c>
      <c r="E4017" t="str">
        <f t="shared" si="124"/>
        <v>воскресенье</v>
      </c>
      <c r="F4017">
        <f t="shared" si="125"/>
        <v>19</v>
      </c>
    </row>
    <row r="4018" spans="1:6" x14ac:dyDescent="0.25">
      <c r="A4018">
        <v>15183</v>
      </c>
      <c r="B4018" s="1">
        <v>44304.818201239053</v>
      </c>
      <c r="C4018">
        <v>152410</v>
      </c>
      <c r="D4018">
        <v>433247</v>
      </c>
      <c r="E4018" t="str">
        <f t="shared" si="124"/>
        <v>воскресенье</v>
      </c>
      <c r="F4018">
        <f t="shared" si="125"/>
        <v>19</v>
      </c>
    </row>
    <row r="4019" spans="1:6" x14ac:dyDescent="0.25">
      <c r="A4019">
        <v>15187</v>
      </c>
      <c r="B4019" s="1">
        <v>44304.818333333336</v>
      </c>
      <c r="C4019">
        <v>224734</v>
      </c>
      <c r="D4019">
        <v>439981</v>
      </c>
      <c r="E4019" t="str">
        <f t="shared" si="124"/>
        <v>воскресенье</v>
      </c>
      <c r="F4019">
        <f t="shared" si="125"/>
        <v>19</v>
      </c>
    </row>
    <row r="4020" spans="1:6" x14ac:dyDescent="0.25">
      <c r="A4020">
        <v>15190</v>
      </c>
      <c r="B4020" s="1">
        <v>44304.820576051781</v>
      </c>
      <c r="C4020">
        <v>45443</v>
      </c>
      <c r="D4020">
        <v>228415</v>
      </c>
      <c r="E4020" t="str">
        <f t="shared" si="124"/>
        <v>воскресенье</v>
      </c>
      <c r="F4020">
        <f t="shared" si="125"/>
        <v>19</v>
      </c>
    </row>
    <row r="4021" spans="1:6" x14ac:dyDescent="0.25">
      <c r="A4021">
        <v>15194</v>
      </c>
      <c r="B4021" s="1">
        <v>44304.820980582524</v>
      </c>
      <c r="C4021">
        <v>120813</v>
      </c>
      <c r="D4021">
        <v>105352</v>
      </c>
      <c r="E4021" t="str">
        <f t="shared" si="124"/>
        <v>воскресенье</v>
      </c>
      <c r="F4021">
        <f t="shared" si="125"/>
        <v>19</v>
      </c>
    </row>
    <row r="4022" spans="1:6" x14ac:dyDescent="0.25">
      <c r="A4022">
        <v>15195</v>
      </c>
      <c r="B4022" s="1">
        <v>44304.822046571244</v>
      </c>
      <c r="C4022">
        <v>252889</v>
      </c>
      <c r="D4022">
        <v>404226</v>
      </c>
      <c r="E4022" t="str">
        <f t="shared" si="124"/>
        <v>воскресенье</v>
      </c>
      <c r="F4022">
        <f t="shared" si="125"/>
        <v>19</v>
      </c>
    </row>
    <row r="4023" spans="1:6" x14ac:dyDescent="0.25">
      <c r="A4023">
        <v>15196</v>
      </c>
      <c r="B4023" s="1">
        <v>44304.826644012945</v>
      </c>
      <c r="C4023">
        <v>206625</v>
      </c>
      <c r="D4023">
        <v>154256</v>
      </c>
      <c r="E4023" t="str">
        <f t="shared" si="124"/>
        <v>воскресенье</v>
      </c>
      <c r="F4023">
        <f t="shared" si="125"/>
        <v>19</v>
      </c>
    </row>
    <row r="4024" spans="1:6" x14ac:dyDescent="0.25">
      <c r="A4024">
        <v>15199</v>
      </c>
      <c r="B4024" s="1">
        <v>44304.826654866178</v>
      </c>
      <c r="C4024">
        <v>37306</v>
      </c>
      <c r="D4024">
        <v>144907</v>
      </c>
      <c r="E4024" t="str">
        <f t="shared" si="124"/>
        <v>воскресенье</v>
      </c>
      <c r="F4024">
        <f t="shared" si="125"/>
        <v>19</v>
      </c>
    </row>
    <row r="4025" spans="1:6" x14ac:dyDescent="0.25">
      <c r="A4025">
        <v>15203</v>
      </c>
      <c r="B4025" s="1">
        <v>44304.82818079165</v>
      </c>
      <c r="C4025">
        <v>53879</v>
      </c>
      <c r="D4025">
        <v>242428</v>
      </c>
      <c r="E4025" t="str">
        <f t="shared" si="124"/>
        <v>воскресенье</v>
      </c>
      <c r="F4025">
        <f t="shared" si="125"/>
        <v>19</v>
      </c>
    </row>
    <row r="4026" spans="1:6" x14ac:dyDescent="0.25">
      <c r="A4026">
        <v>15207</v>
      </c>
      <c r="B4026" s="1">
        <v>44304.830439161349</v>
      </c>
      <c r="C4026">
        <v>41193</v>
      </c>
      <c r="D4026">
        <v>242428</v>
      </c>
      <c r="E4026" t="str">
        <f t="shared" si="124"/>
        <v>воскресенье</v>
      </c>
      <c r="F4026">
        <f t="shared" si="125"/>
        <v>19</v>
      </c>
    </row>
    <row r="4027" spans="1:6" x14ac:dyDescent="0.25">
      <c r="A4027">
        <v>15209</v>
      </c>
      <c r="B4027" s="1">
        <v>44304.831093851128</v>
      </c>
      <c r="C4027">
        <v>99544</v>
      </c>
      <c r="D4027">
        <v>104958</v>
      </c>
      <c r="E4027" t="str">
        <f t="shared" si="124"/>
        <v>воскресенье</v>
      </c>
      <c r="F4027">
        <f t="shared" si="125"/>
        <v>19</v>
      </c>
    </row>
    <row r="4028" spans="1:6" x14ac:dyDescent="0.25">
      <c r="A4028">
        <v>15212</v>
      </c>
      <c r="B4028" s="1">
        <v>44304.832307443365</v>
      </c>
      <c r="C4028">
        <v>255871</v>
      </c>
      <c r="D4028">
        <v>339834</v>
      </c>
      <c r="E4028" t="str">
        <f t="shared" si="124"/>
        <v>воскресенье</v>
      </c>
      <c r="F4028">
        <f t="shared" si="125"/>
        <v>19</v>
      </c>
    </row>
    <row r="4029" spans="1:6" x14ac:dyDescent="0.25">
      <c r="A4029">
        <v>15214</v>
      </c>
      <c r="B4029" s="1">
        <v>44304.83245338298</v>
      </c>
      <c r="C4029">
        <v>146053</v>
      </c>
      <c r="D4029">
        <v>7830</v>
      </c>
      <c r="E4029" t="str">
        <f t="shared" si="124"/>
        <v>воскресенье</v>
      </c>
      <c r="F4029">
        <f t="shared" si="125"/>
        <v>19</v>
      </c>
    </row>
    <row r="4030" spans="1:6" x14ac:dyDescent="0.25">
      <c r="A4030">
        <v>15217</v>
      </c>
      <c r="B4030" s="1">
        <v>44304.833765678886</v>
      </c>
      <c r="C4030">
        <v>40533</v>
      </c>
      <c r="D4030">
        <v>304722</v>
      </c>
      <c r="E4030" t="str">
        <f t="shared" si="124"/>
        <v>воскресенье</v>
      </c>
      <c r="F4030">
        <f t="shared" si="125"/>
        <v>20</v>
      </c>
    </row>
    <row r="4031" spans="1:6" x14ac:dyDescent="0.25">
      <c r="A4031">
        <v>15220</v>
      </c>
      <c r="B4031" s="1">
        <v>44304.833925566345</v>
      </c>
      <c r="C4031">
        <v>151848</v>
      </c>
      <c r="D4031">
        <v>242428</v>
      </c>
      <c r="E4031" t="str">
        <f t="shared" si="124"/>
        <v>воскресенье</v>
      </c>
      <c r="F4031">
        <f t="shared" si="125"/>
        <v>20</v>
      </c>
    </row>
    <row r="4032" spans="1:6" x14ac:dyDescent="0.25">
      <c r="A4032">
        <v>15224</v>
      </c>
      <c r="B4032" s="1">
        <v>44304.834253975037</v>
      </c>
      <c r="C4032">
        <v>201224</v>
      </c>
      <c r="D4032">
        <v>411922</v>
      </c>
      <c r="E4032" t="str">
        <f t="shared" si="124"/>
        <v>воскресенье</v>
      </c>
      <c r="F4032">
        <f t="shared" si="125"/>
        <v>20</v>
      </c>
    </row>
    <row r="4033" spans="1:6" x14ac:dyDescent="0.25">
      <c r="A4033">
        <v>15226</v>
      </c>
      <c r="B4033" s="1">
        <v>44304.835139158575</v>
      </c>
      <c r="C4033">
        <v>250972</v>
      </c>
      <c r="D4033">
        <v>42705</v>
      </c>
      <c r="E4033" t="str">
        <f t="shared" si="124"/>
        <v>воскресенье</v>
      </c>
      <c r="F4033">
        <f t="shared" si="125"/>
        <v>20</v>
      </c>
    </row>
    <row r="4034" spans="1:6" x14ac:dyDescent="0.25">
      <c r="A4034">
        <v>15229</v>
      </c>
      <c r="B4034" s="1">
        <v>44304.836757281555</v>
      </c>
      <c r="C4034">
        <v>68428</v>
      </c>
      <c r="D4034">
        <v>357547</v>
      </c>
      <c r="E4034" t="str">
        <f t="shared" si="124"/>
        <v>воскресенье</v>
      </c>
      <c r="F4034">
        <f t="shared" si="125"/>
        <v>20</v>
      </c>
    </row>
    <row r="4035" spans="1:6" x14ac:dyDescent="0.25">
      <c r="A4035">
        <v>15230</v>
      </c>
      <c r="B4035" s="1">
        <v>44304.838779935279</v>
      </c>
      <c r="C4035">
        <v>104323</v>
      </c>
      <c r="D4035">
        <v>153893</v>
      </c>
      <c r="E4035" t="str">
        <f t="shared" ref="E4035:E4098" si="126">TEXT(B4035,"ДДДД")</f>
        <v>воскресенье</v>
      </c>
      <c r="F4035">
        <f t="shared" ref="F4035:F4098" si="127">HOUR(B4035)</f>
        <v>20</v>
      </c>
    </row>
    <row r="4036" spans="1:6" x14ac:dyDescent="0.25">
      <c r="A4036">
        <v>15234</v>
      </c>
      <c r="B4036" s="1">
        <v>44304.838779935279</v>
      </c>
      <c r="C4036">
        <v>290341</v>
      </c>
      <c r="D4036">
        <v>346114</v>
      </c>
      <c r="E4036" t="str">
        <f t="shared" si="126"/>
        <v>воскресенье</v>
      </c>
      <c r="F4036">
        <f t="shared" si="127"/>
        <v>20</v>
      </c>
    </row>
    <row r="4037" spans="1:6" x14ac:dyDescent="0.25">
      <c r="A4037">
        <v>15237</v>
      </c>
      <c r="B4037" s="1">
        <v>44304.839184466015</v>
      </c>
      <c r="C4037">
        <v>148604</v>
      </c>
      <c r="D4037">
        <v>343491</v>
      </c>
      <c r="E4037" t="str">
        <f t="shared" si="126"/>
        <v>воскресенье</v>
      </c>
      <c r="F4037">
        <f t="shared" si="127"/>
        <v>20</v>
      </c>
    </row>
    <row r="4038" spans="1:6" x14ac:dyDescent="0.25">
      <c r="A4038">
        <v>15239</v>
      </c>
      <c r="B4038" s="1">
        <v>44304.842016181232</v>
      </c>
      <c r="C4038">
        <v>136547</v>
      </c>
      <c r="D4038">
        <v>472712</v>
      </c>
      <c r="E4038" t="str">
        <f t="shared" si="126"/>
        <v>воскресенье</v>
      </c>
      <c r="F4038">
        <f t="shared" si="127"/>
        <v>20</v>
      </c>
    </row>
    <row r="4039" spans="1:6" x14ac:dyDescent="0.25">
      <c r="A4039">
        <v>15240</v>
      </c>
      <c r="B4039" s="1">
        <v>44304.842825242718</v>
      </c>
      <c r="C4039">
        <v>132118</v>
      </c>
      <c r="D4039">
        <v>3876</v>
      </c>
      <c r="E4039" t="str">
        <f t="shared" si="126"/>
        <v>воскресенье</v>
      </c>
      <c r="F4039">
        <f t="shared" si="127"/>
        <v>20</v>
      </c>
    </row>
    <row r="4040" spans="1:6" x14ac:dyDescent="0.25">
      <c r="A4040">
        <v>15241</v>
      </c>
      <c r="B4040" s="1">
        <v>44304.848084142395</v>
      </c>
      <c r="C4040">
        <v>323129</v>
      </c>
      <c r="D4040">
        <v>78362</v>
      </c>
      <c r="E4040" t="str">
        <f t="shared" si="126"/>
        <v>воскресенье</v>
      </c>
      <c r="F4040">
        <f t="shared" si="127"/>
        <v>20</v>
      </c>
    </row>
    <row r="4041" spans="1:6" x14ac:dyDescent="0.25">
      <c r="A4041">
        <v>15246</v>
      </c>
      <c r="B4041" s="1">
        <v>44304.848488673138</v>
      </c>
      <c r="C4041">
        <v>62550</v>
      </c>
      <c r="D4041">
        <v>21407</v>
      </c>
      <c r="E4041" t="str">
        <f t="shared" si="126"/>
        <v>воскресенье</v>
      </c>
      <c r="F4041">
        <f t="shared" si="127"/>
        <v>20</v>
      </c>
    </row>
    <row r="4042" spans="1:6" x14ac:dyDescent="0.25">
      <c r="A4042">
        <v>15247</v>
      </c>
      <c r="B4042" s="1">
        <v>44304.849702265376</v>
      </c>
      <c r="C4042">
        <v>340555</v>
      </c>
      <c r="D4042">
        <v>95702</v>
      </c>
      <c r="E4042" t="str">
        <f t="shared" si="126"/>
        <v>воскресенье</v>
      </c>
      <c r="F4042">
        <f t="shared" si="127"/>
        <v>20</v>
      </c>
    </row>
    <row r="4043" spans="1:6" x14ac:dyDescent="0.25">
      <c r="A4043">
        <v>15250</v>
      </c>
      <c r="B4043" s="1">
        <v>44304.850106796119</v>
      </c>
      <c r="C4043">
        <v>236364</v>
      </c>
      <c r="D4043">
        <v>230778</v>
      </c>
      <c r="E4043" t="str">
        <f t="shared" si="126"/>
        <v>воскресенье</v>
      </c>
      <c r="F4043">
        <f t="shared" si="127"/>
        <v>20</v>
      </c>
    </row>
    <row r="4044" spans="1:6" x14ac:dyDescent="0.25">
      <c r="A4044">
        <v>15253</v>
      </c>
      <c r="B4044" s="1">
        <v>44304.851724919099</v>
      </c>
      <c r="C4044">
        <v>315137</v>
      </c>
      <c r="D4044">
        <v>411922</v>
      </c>
      <c r="E4044" t="str">
        <f t="shared" si="126"/>
        <v>воскресенье</v>
      </c>
      <c r="F4044">
        <f t="shared" si="127"/>
        <v>20</v>
      </c>
    </row>
    <row r="4045" spans="1:6" x14ac:dyDescent="0.25">
      <c r="A4045">
        <v>15257</v>
      </c>
      <c r="B4045" s="1">
        <v>44304.854961165052</v>
      </c>
      <c r="C4045">
        <v>73679</v>
      </c>
      <c r="D4045">
        <v>106160</v>
      </c>
      <c r="E4045" t="str">
        <f t="shared" si="126"/>
        <v>воскресенье</v>
      </c>
      <c r="F4045">
        <f t="shared" si="127"/>
        <v>20</v>
      </c>
    </row>
    <row r="4046" spans="1:6" x14ac:dyDescent="0.25">
      <c r="A4046">
        <v>15260</v>
      </c>
      <c r="B4046" s="1">
        <v>44304.854961165052</v>
      </c>
      <c r="C4046">
        <v>254019</v>
      </c>
      <c r="D4046">
        <v>347008</v>
      </c>
      <c r="E4046" t="str">
        <f t="shared" si="126"/>
        <v>воскресенье</v>
      </c>
      <c r="F4046">
        <f t="shared" si="127"/>
        <v>20</v>
      </c>
    </row>
    <row r="4047" spans="1:6" x14ac:dyDescent="0.25">
      <c r="A4047">
        <v>15265</v>
      </c>
      <c r="B4047" s="1">
        <v>44304.856983818769</v>
      </c>
      <c r="C4047">
        <v>51999</v>
      </c>
      <c r="D4047">
        <v>158978</v>
      </c>
      <c r="E4047" t="str">
        <f t="shared" si="126"/>
        <v>воскресенье</v>
      </c>
      <c r="F4047">
        <f t="shared" si="127"/>
        <v>20</v>
      </c>
    </row>
    <row r="4048" spans="1:6" x14ac:dyDescent="0.25">
      <c r="A4048">
        <v>15268</v>
      </c>
      <c r="B4048" s="1">
        <v>44304.857388349512</v>
      </c>
      <c r="C4048">
        <v>5053</v>
      </c>
      <c r="D4048">
        <v>89186</v>
      </c>
      <c r="E4048" t="str">
        <f t="shared" si="126"/>
        <v>воскресенье</v>
      </c>
      <c r="F4048">
        <f t="shared" si="127"/>
        <v>20</v>
      </c>
    </row>
    <row r="4049" spans="1:6" x14ac:dyDescent="0.25">
      <c r="A4049">
        <v>15273</v>
      </c>
      <c r="B4049" s="1">
        <v>44304.859157078768</v>
      </c>
      <c r="C4049">
        <v>63162</v>
      </c>
      <c r="D4049">
        <v>182191</v>
      </c>
      <c r="E4049" t="str">
        <f t="shared" si="126"/>
        <v>воскресенье</v>
      </c>
      <c r="F4049">
        <f t="shared" si="127"/>
        <v>20</v>
      </c>
    </row>
    <row r="4050" spans="1:6" x14ac:dyDescent="0.25">
      <c r="A4050">
        <v>15278</v>
      </c>
      <c r="B4050" s="1">
        <v>44304.859462263863</v>
      </c>
      <c r="C4050">
        <v>325464</v>
      </c>
      <c r="D4050">
        <v>318314</v>
      </c>
      <c r="E4050" t="str">
        <f t="shared" si="126"/>
        <v>воскресенье</v>
      </c>
      <c r="F4050">
        <f t="shared" si="127"/>
        <v>20</v>
      </c>
    </row>
    <row r="4051" spans="1:6" x14ac:dyDescent="0.25">
      <c r="A4051">
        <v>15282</v>
      </c>
      <c r="B4051" s="1">
        <v>44304.859815533986</v>
      </c>
      <c r="C4051">
        <v>335097</v>
      </c>
      <c r="D4051">
        <v>118549</v>
      </c>
      <c r="E4051" t="str">
        <f t="shared" si="126"/>
        <v>воскресенье</v>
      </c>
      <c r="F4051">
        <f t="shared" si="127"/>
        <v>20</v>
      </c>
    </row>
    <row r="4052" spans="1:6" x14ac:dyDescent="0.25">
      <c r="A4052">
        <v>15283</v>
      </c>
      <c r="B4052" s="1">
        <v>44304.861433656959</v>
      </c>
      <c r="C4052">
        <v>260063</v>
      </c>
      <c r="D4052">
        <v>423271</v>
      </c>
      <c r="E4052" t="str">
        <f t="shared" si="126"/>
        <v>воскресенье</v>
      </c>
      <c r="F4052">
        <f t="shared" si="127"/>
        <v>20</v>
      </c>
    </row>
    <row r="4053" spans="1:6" x14ac:dyDescent="0.25">
      <c r="A4053">
        <v>15287</v>
      </c>
      <c r="B4053" s="1">
        <v>44304.861838187702</v>
      </c>
      <c r="C4053">
        <v>209781</v>
      </c>
      <c r="D4053">
        <v>246229</v>
      </c>
      <c r="E4053" t="str">
        <f t="shared" si="126"/>
        <v>воскресенье</v>
      </c>
      <c r="F4053">
        <f t="shared" si="127"/>
        <v>20</v>
      </c>
    </row>
    <row r="4054" spans="1:6" x14ac:dyDescent="0.25">
      <c r="A4054">
        <v>15288</v>
      </c>
      <c r="B4054" s="1">
        <v>44304.862647249189</v>
      </c>
      <c r="C4054">
        <v>1774</v>
      </c>
      <c r="D4054">
        <v>33094</v>
      </c>
      <c r="E4054" t="str">
        <f t="shared" si="126"/>
        <v>воскресенье</v>
      </c>
      <c r="F4054">
        <f t="shared" si="127"/>
        <v>20</v>
      </c>
    </row>
    <row r="4055" spans="1:6" x14ac:dyDescent="0.25">
      <c r="A4055">
        <v>15289</v>
      </c>
      <c r="B4055" s="1">
        <v>44304.863051779939</v>
      </c>
      <c r="C4055">
        <v>63136</v>
      </c>
      <c r="D4055">
        <v>411922</v>
      </c>
      <c r="E4055" t="str">
        <f t="shared" si="126"/>
        <v>воскресенье</v>
      </c>
      <c r="F4055">
        <f t="shared" si="127"/>
        <v>20</v>
      </c>
    </row>
    <row r="4056" spans="1:6" x14ac:dyDescent="0.25">
      <c r="A4056">
        <v>15290</v>
      </c>
      <c r="B4056" s="1">
        <v>44304.863456310675</v>
      </c>
      <c r="C4056">
        <v>251895</v>
      </c>
      <c r="D4056">
        <v>214224</v>
      </c>
      <c r="E4056" t="str">
        <f t="shared" si="126"/>
        <v>воскресенье</v>
      </c>
      <c r="F4056">
        <f t="shared" si="127"/>
        <v>20</v>
      </c>
    </row>
    <row r="4057" spans="1:6" x14ac:dyDescent="0.25">
      <c r="A4057">
        <v>15291</v>
      </c>
      <c r="B4057" s="1">
        <v>44304.865657521288</v>
      </c>
      <c r="C4057">
        <v>91683</v>
      </c>
      <c r="D4057">
        <v>411922</v>
      </c>
      <c r="E4057" t="str">
        <f t="shared" si="126"/>
        <v>воскресенье</v>
      </c>
      <c r="F4057">
        <f t="shared" si="127"/>
        <v>20</v>
      </c>
    </row>
    <row r="4058" spans="1:6" x14ac:dyDescent="0.25">
      <c r="A4058">
        <v>15293</v>
      </c>
      <c r="B4058" s="1">
        <v>44304.866288025893</v>
      </c>
      <c r="C4058">
        <v>48677</v>
      </c>
      <c r="D4058">
        <v>250771</v>
      </c>
      <c r="E4058" t="str">
        <f t="shared" si="126"/>
        <v>воскресенье</v>
      </c>
      <c r="F4058">
        <f t="shared" si="127"/>
        <v>20</v>
      </c>
    </row>
    <row r="4059" spans="1:6" x14ac:dyDescent="0.25">
      <c r="A4059">
        <v>15297</v>
      </c>
      <c r="B4059" s="1">
        <v>44304.866288025893</v>
      </c>
      <c r="C4059">
        <v>334959</v>
      </c>
      <c r="D4059">
        <v>250679</v>
      </c>
      <c r="E4059" t="str">
        <f t="shared" si="126"/>
        <v>воскресенье</v>
      </c>
      <c r="F4059">
        <f t="shared" si="127"/>
        <v>20</v>
      </c>
    </row>
    <row r="4060" spans="1:6" x14ac:dyDescent="0.25">
      <c r="A4060">
        <v>15300</v>
      </c>
      <c r="B4060" s="1">
        <v>44304.867906148873</v>
      </c>
      <c r="C4060">
        <v>106113</v>
      </c>
      <c r="D4060">
        <v>122982</v>
      </c>
      <c r="E4060" t="str">
        <f t="shared" si="126"/>
        <v>воскресенье</v>
      </c>
      <c r="F4060">
        <f t="shared" si="127"/>
        <v>20</v>
      </c>
    </row>
    <row r="4061" spans="1:6" x14ac:dyDescent="0.25">
      <c r="A4061">
        <v>15305</v>
      </c>
      <c r="B4061" s="1">
        <v>44304.868310679609</v>
      </c>
      <c r="C4061">
        <v>110265</v>
      </c>
      <c r="D4061">
        <v>406570</v>
      </c>
      <c r="E4061" t="str">
        <f t="shared" si="126"/>
        <v>воскресенье</v>
      </c>
      <c r="F4061">
        <f t="shared" si="127"/>
        <v>20</v>
      </c>
    </row>
    <row r="4062" spans="1:6" x14ac:dyDescent="0.25">
      <c r="A4062">
        <v>15306</v>
      </c>
      <c r="B4062" s="1">
        <v>44304.869119741095</v>
      </c>
      <c r="C4062">
        <v>60644</v>
      </c>
      <c r="D4062">
        <v>154374</v>
      </c>
      <c r="E4062" t="str">
        <f t="shared" si="126"/>
        <v>воскресенье</v>
      </c>
      <c r="F4062">
        <f t="shared" si="127"/>
        <v>20</v>
      </c>
    </row>
    <row r="4063" spans="1:6" x14ac:dyDescent="0.25">
      <c r="A4063">
        <v>15310</v>
      </c>
      <c r="B4063" s="1">
        <v>44304.869524271846</v>
      </c>
      <c r="C4063">
        <v>141604</v>
      </c>
      <c r="D4063">
        <v>250679</v>
      </c>
      <c r="E4063" t="str">
        <f t="shared" si="126"/>
        <v>воскресенье</v>
      </c>
      <c r="F4063">
        <f t="shared" si="127"/>
        <v>20</v>
      </c>
    </row>
    <row r="4064" spans="1:6" x14ac:dyDescent="0.25">
      <c r="A4064">
        <v>15314</v>
      </c>
      <c r="B4064" s="1">
        <v>44304.870845667894</v>
      </c>
      <c r="C4064">
        <v>240260</v>
      </c>
      <c r="D4064">
        <v>180017</v>
      </c>
      <c r="E4064" t="str">
        <f t="shared" si="126"/>
        <v>воскресенье</v>
      </c>
      <c r="F4064">
        <f t="shared" si="127"/>
        <v>20</v>
      </c>
    </row>
    <row r="4065" spans="1:6" x14ac:dyDescent="0.25">
      <c r="A4065">
        <v>15316</v>
      </c>
      <c r="B4065" s="1">
        <v>44304.871142394826</v>
      </c>
      <c r="C4065">
        <v>309978</v>
      </c>
      <c r="D4065">
        <v>411922</v>
      </c>
      <c r="E4065" t="str">
        <f t="shared" si="126"/>
        <v>воскресенье</v>
      </c>
      <c r="F4065">
        <f t="shared" si="127"/>
        <v>20</v>
      </c>
    </row>
    <row r="4066" spans="1:6" x14ac:dyDescent="0.25">
      <c r="A4066">
        <v>15320</v>
      </c>
      <c r="B4066" s="1">
        <v>44304.872760517799</v>
      </c>
      <c r="C4066">
        <v>198962</v>
      </c>
      <c r="D4066">
        <v>470762</v>
      </c>
      <c r="E4066" t="str">
        <f t="shared" si="126"/>
        <v>воскресенье</v>
      </c>
      <c r="F4066">
        <f t="shared" si="127"/>
        <v>20</v>
      </c>
    </row>
    <row r="4067" spans="1:6" x14ac:dyDescent="0.25">
      <c r="A4067">
        <v>15322</v>
      </c>
      <c r="B4067" s="1">
        <v>44304.875592233009</v>
      </c>
      <c r="C4067">
        <v>278950</v>
      </c>
      <c r="D4067">
        <v>354754</v>
      </c>
      <c r="E4067" t="str">
        <f t="shared" si="126"/>
        <v>воскресенье</v>
      </c>
      <c r="F4067">
        <f t="shared" si="127"/>
        <v>21</v>
      </c>
    </row>
    <row r="4068" spans="1:6" x14ac:dyDescent="0.25">
      <c r="A4068">
        <v>15324</v>
      </c>
      <c r="B4068" s="1">
        <v>44304.87599676376</v>
      </c>
      <c r="C4068">
        <v>50329</v>
      </c>
      <c r="D4068">
        <v>238134</v>
      </c>
      <c r="E4068" t="str">
        <f t="shared" si="126"/>
        <v>воскресенье</v>
      </c>
      <c r="F4068">
        <f t="shared" si="127"/>
        <v>21</v>
      </c>
    </row>
    <row r="4069" spans="1:6" x14ac:dyDescent="0.25">
      <c r="A4069">
        <v>15326</v>
      </c>
      <c r="B4069" s="1">
        <v>44304.87721035599</v>
      </c>
      <c r="C4069">
        <v>181871</v>
      </c>
      <c r="D4069">
        <v>292258</v>
      </c>
      <c r="E4069" t="str">
        <f t="shared" si="126"/>
        <v>воскресенье</v>
      </c>
      <c r="F4069">
        <f t="shared" si="127"/>
        <v>21</v>
      </c>
    </row>
    <row r="4070" spans="1:6" x14ac:dyDescent="0.25">
      <c r="A4070">
        <v>15328</v>
      </c>
      <c r="B4070" s="1">
        <v>44304.879233009713</v>
      </c>
      <c r="C4070">
        <v>24028</v>
      </c>
      <c r="D4070">
        <v>215663</v>
      </c>
      <c r="E4070" t="str">
        <f t="shared" si="126"/>
        <v>воскресенье</v>
      </c>
      <c r="F4070">
        <f t="shared" si="127"/>
        <v>21</v>
      </c>
    </row>
    <row r="4071" spans="1:6" x14ac:dyDescent="0.25">
      <c r="A4071">
        <v>15332</v>
      </c>
      <c r="B4071" s="1">
        <v>44304.879233009713</v>
      </c>
      <c r="C4071">
        <v>238440</v>
      </c>
      <c r="D4071">
        <v>304128</v>
      </c>
      <c r="E4071" t="str">
        <f t="shared" si="126"/>
        <v>воскресенье</v>
      </c>
      <c r="F4071">
        <f t="shared" si="127"/>
        <v>21</v>
      </c>
    </row>
    <row r="4072" spans="1:6" x14ac:dyDescent="0.25">
      <c r="A4072">
        <v>15335</v>
      </c>
      <c r="B4072" s="1">
        <v>44304.880446601943</v>
      </c>
      <c r="C4072">
        <v>105323</v>
      </c>
      <c r="D4072">
        <v>179296</v>
      </c>
      <c r="E4072" t="str">
        <f t="shared" si="126"/>
        <v>воскресенье</v>
      </c>
      <c r="F4072">
        <f t="shared" si="127"/>
        <v>21</v>
      </c>
    </row>
    <row r="4073" spans="1:6" x14ac:dyDescent="0.25">
      <c r="A4073">
        <v>15338</v>
      </c>
      <c r="B4073" s="1">
        <v>44304.880642109441</v>
      </c>
      <c r="C4073">
        <v>47723</v>
      </c>
      <c r="D4073">
        <v>285680</v>
      </c>
      <c r="E4073" t="str">
        <f t="shared" si="126"/>
        <v>воскресенье</v>
      </c>
      <c r="F4073">
        <f t="shared" si="127"/>
        <v>21</v>
      </c>
    </row>
    <row r="4074" spans="1:6" x14ac:dyDescent="0.25">
      <c r="A4074">
        <v>15341</v>
      </c>
      <c r="B4074" s="1">
        <v>44304.882469255666</v>
      </c>
      <c r="C4074">
        <v>4032</v>
      </c>
      <c r="D4074">
        <v>351192</v>
      </c>
      <c r="E4074" t="str">
        <f t="shared" si="126"/>
        <v>воскресенье</v>
      </c>
      <c r="F4074">
        <f t="shared" si="127"/>
        <v>21</v>
      </c>
    </row>
    <row r="4075" spans="1:6" x14ac:dyDescent="0.25">
      <c r="A4075">
        <v>15344</v>
      </c>
      <c r="B4075" s="1">
        <v>44304.884087378647</v>
      </c>
      <c r="C4075">
        <v>185503</v>
      </c>
      <c r="D4075">
        <v>357547</v>
      </c>
      <c r="E4075" t="str">
        <f t="shared" si="126"/>
        <v>воскресенье</v>
      </c>
      <c r="F4075">
        <f t="shared" si="127"/>
        <v>21</v>
      </c>
    </row>
    <row r="4076" spans="1:6" x14ac:dyDescent="0.25">
      <c r="A4076">
        <v>15346</v>
      </c>
      <c r="B4076" s="1">
        <v>44304.884087378647</v>
      </c>
      <c r="C4076">
        <v>313419</v>
      </c>
      <c r="D4076">
        <v>221025</v>
      </c>
      <c r="E4076" t="str">
        <f t="shared" si="126"/>
        <v>воскресенье</v>
      </c>
      <c r="F4076">
        <f t="shared" si="127"/>
        <v>21</v>
      </c>
    </row>
    <row r="4077" spans="1:6" x14ac:dyDescent="0.25">
      <c r="A4077">
        <v>15348</v>
      </c>
      <c r="B4077" s="1">
        <v>44304.884491909383</v>
      </c>
      <c r="C4077">
        <v>333498</v>
      </c>
      <c r="D4077">
        <v>472712</v>
      </c>
      <c r="E4077" t="str">
        <f t="shared" si="126"/>
        <v>воскресенье</v>
      </c>
      <c r="F4077">
        <f t="shared" si="127"/>
        <v>21</v>
      </c>
    </row>
    <row r="4078" spans="1:6" x14ac:dyDescent="0.25">
      <c r="A4078">
        <v>15353</v>
      </c>
      <c r="B4078" s="1">
        <v>44304.886110032363</v>
      </c>
      <c r="C4078">
        <v>236856</v>
      </c>
      <c r="D4078">
        <v>321552</v>
      </c>
      <c r="E4078" t="str">
        <f t="shared" si="126"/>
        <v>воскресенье</v>
      </c>
      <c r="F4078">
        <f t="shared" si="127"/>
        <v>21</v>
      </c>
    </row>
    <row r="4079" spans="1:6" x14ac:dyDescent="0.25">
      <c r="A4079">
        <v>15354</v>
      </c>
      <c r="B4079" s="1">
        <v>44304.886110032363</v>
      </c>
      <c r="C4079">
        <v>252380</v>
      </c>
      <c r="D4079">
        <v>146115</v>
      </c>
      <c r="E4079" t="str">
        <f t="shared" si="126"/>
        <v>воскресенье</v>
      </c>
      <c r="F4079">
        <f t="shared" si="127"/>
        <v>21</v>
      </c>
    </row>
    <row r="4080" spans="1:6" x14ac:dyDescent="0.25">
      <c r="A4080">
        <v>15358</v>
      </c>
      <c r="B4080" s="1">
        <v>44304.888943144018</v>
      </c>
      <c r="C4080">
        <v>89109</v>
      </c>
      <c r="D4080">
        <v>411922</v>
      </c>
      <c r="E4080" t="str">
        <f t="shared" si="126"/>
        <v>воскресенье</v>
      </c>
      <c r="F4080">
        <f t="shared" si="127"/>
        <v>21</v>
      </c>
    </row>
    <row r="4081" spans="1:6" x14ac:dyDescent="0.25">
      <c r="A4081">
        <v>15359</v>
      </c>
      <c r="B4081" s="1">
        <v>44304.890155339803</v>
      </c>
      <c r="C4081">
        <v>287776</v>
      </c>
      <c r="D4081">
        <v>301748</v>
      </c>
      <c r="E4081" t="str">
        <f t="shared" si="126"/>
        <v>воскресенье</v>
      </c>
      <c r="F4081">
        <f t="shared" si="127"/>
        <v>21</v>
      </c>
    </row>
    <row r="4082" spans="1:6" x14ac:dyDescent="0.25">
      <c r="A4082">
        <v>15361</v>
      </c>
      <c r="B4082" s="1">
        <v>44304.893398846398</v>
      </c>
      <c r="C4082">
        <v>222183</v>
      </c>
      <c r="D4082">
        <v>17150</v>
      </c>
      <c r="E4082" t="str">
        <f t="shared" si="126"/>
        <v>воскресенье</v>
      </c>
      <c r="F4082">
        <f t="shared" si="127"/>
        <v>21</v>
      </c>
    </row>
    <row r="4083" spans="1:6" x14ac:dyDescent="0.25">
      <c r="A4083">
        <v>15365</v>
      </c>
      <c r="B4083" s="1">
        <v>44304.893796116507</v>
      </c>
      <c r="C4083">
        <v>64867</v>
      </c>
      <c r="D4083">
        <v>411922</v>
      </c>
      <c r="E4083" t="str">
        <f t="shared" si="126"/>
        <v>воскресенье</v>
      </c>
      <c r="F4083">
        <f t="shared" si="127"/>
        <v>21</v>
      </c>
    </row>
    <row r="4084" spans="1:6" x14ac:dyDescent="0.25">
      <c r="A4084">
        <v>15367</v>
      </c>
      <c r="B4084" s="1">
        <v>44304.895414239487</v>
      </c>
      <c r="C4084">
        <v>297054</v>
      </c>
      <c r="D4084">
        <v>397390</v>
      </c>
      <c r="E4084" t="str">
        <f t="shared" si="126"/>
        <v>воскресенье</v>
      </c>
      <c r="F4084">
        <f t="shared" si="127"/>
        <v>21</v>
      </c>
    </row>
    <row r="4085" spans="1:6" x14ac:dyDescent="0.25">
      <c r="A4085">
        <v>15368</v>
      </c>
      <c r="B4085" s="1">
        <v>44304.897841423954</v>
      </c>
      <c r="C4085">
        <v>320374</v>
      </c>
      <c r="D4085">
        <v>85094</v>
      </c>
      <c r="E4085" t="str">
        <f t="shared" si="126"/>
        <v>воскресенье</v>
      </c>
      <c r="F4085">
        <f t="shared" si="127"/>
        <v>21</v>
      </c>
    </row>
    <row r="4086" spans="1:6" x14ac:dyDescent="0.25">
      <c r="A4086">
        <v>15370</v>
      </c>
      <c r="B4086" s="1">
        <v>44304.899459546927</v>
      </c>
      <c r="C4086">
        <v>88564</v>
      </c>
      <c r="D4086">
        <v>242428</v>
      </c>
      <c r="E4086" t="str">
        <f t="shared" si="126"/>
        <v>воскресенье</v>
      </c>
      <c r="F4086">
        <f t="shared" si="127"/>
        <v>21</v>
      </c>
    </row>
    <row r="4087" spans="1:6" x14ac:dyDescent="0.25">
      <c r="A4087">
        <v>15373</v>
      </c>
      <c r="B4087" s="1">
        <v>44304.89986407767</v>
      </c>
      <c r="C4087">
        <v>204074</v>
      </c>
      <c r="D4087">
        <v>77304</v>
      </c>
      <c r="E4087" t="str">
        <f t="shared" si="126"/>
        <v>воскресенье</v>
      </c>
      <c r="F4087">
        <f t="shared" si="127"/>
        <v>21</v>
      </c>
    </row>
    <row r="4088" spans="1:6" x14ac:dyDescent="0.25">
      <c r="A4088">
        <v>15375</v>
      </c>
      <c r="B4088" s="1">
        <v>44304.89986407767</v>
      </c>
      <c r="C4088">
        <v>223331</v>
      </c>
      <c r="D4088">
        <v>397435</v>
      </c>
      <c r="E4088" t="str">
        <f t="shared" si="126"/>
        <v>воскресенье</v>
      </c>
      <c r="F4088">
        <f t="shared" si="127"/>
        <v>21</v>
      </c>
    </row>
    <row r="4089" spans="1:6" x14ac:dyDescent="0.25">
      <c r="A4089">
        <v>15378</v>
      </c>
      <c r="B4089" s="1">
        <v>44304.900268608413</v>
      </c>
      <c r="C4089">
        <v>61974</v>
      </c>
      <c r="D4089">
        <v>471403</v>
      </c>
      <c r="E4089" t="str">
        <f t="shared" si="126"/>
        <v>воскресенье</v>
      </c>
      <c r="F4089">
        <f t="shared" si="127"/>
        <v>21</v>
      </c>
    </row>
    <row r="4090" spans="1:6" x14ac:dyDescent="0.25">
      <c r="A4090">
        <v>15382</v>
      </c>
      <c r="B4090" s="1">
        <v>44304.900268608413</v>
      </c>
      <c r="C4090">
        <v>145296</v>
      </c>
      <c r="D4090">
        <v>436600</v>
      </c>
      <c r="E4090" t="str">
        <f t="shared" si="126"/>
        <v>воскресенье</v>
      </c>
      <c r="F4090">
        <f t="shared" si="127"/>
        <v>21</v>
      </c>
    </row>
    <row r="4091" spans="1:6" x14ac:dyDescent="0.25">
      <c r="A4091">
        <v>15384</v>
      </c>
      <c r="B4091" s="1">
        <v>44304.901120029295</v>
      </c>
      <c r="C4091">
        <v>4438</v>
      </c>
      <c r="D4091">
        <v>251439</v>
      </c>
      <c r="E4091" t="str">
        <f t="shared" si="126"/>
        <v>воскресенье</v>
      </c>
      <c r="F4091">
        <f t="shared" si="127"/>
        <v>21</v>
      </c>
    </row>
    <row r="4092" spans="1:6" x14ac:dyDescent="0.25">
      <c r="A4092">
        <v>15386</v>
      </c>
      <c r="B4092" s="1">
        <v>44304.90390938511</v>
      </c>
      <c r="C4092">
        <v>271369</v>
      </c>
      <c r="D4092">
        <v>443457</v>
      </c>
      <c r="E4092" t="str">
        <f t="shared" si="126"/>
        <v>воскресенье</v>
      </c>
      <c r="F4092">
        <f t="shared" si="127"/>
        <v>21</v>
      </c>
    </row>
    <row r="4093" spans="1:6" x14ac:dyDescent="0.25">
      <c r="A4093">
        <v>15388</v>
      </c>
      <c r="B4093" s="1">
        <v>44304.90431391586</v>
      </c>
      <c r="C4093">
        <v>282759</v>
      </c>
      <c r="D4093">
        <v>351192</v>
      </c>
      <c r="E4093" t="str">
        <f t="shared" si="126"/>
        <v>воскресенье</v>
      </c>
      <c r="F4093">
        <f t="shared" si="127"/>
        <v>21</v>
      </c>
    </row>
    <row r="4094" spans="1:6" x14ac:dyDescent="0.25">
      <c r="A4094">
        <v>15390</v>
      </c>
      <c r="B4094" s="1">
        <v>44304.904999999999</v>
      </c>
      <c r="C4094">
        <v>241952</v>
      </c>
      <c r="D4094">
        <v>274227</v>
      </c>
      <c r="E4094" t="str">
        <f t="shared" si="126"/>
        <v>воскресенье</v>
      </c>
      <c r="F4094">
        <f t="shared" si="127"/>
        <v>21</v>
      </c>
    </row>
    <row r="4095" spans="1:6" x14ac:dyDescent="0.25">
      <c r="A4095">
        <v>15391</v>
      </c>
      <c r="B4095" s="1">
        <v>44304.90552750809</v>
      </c>
      <c r="C4095">
        <v>50210</v>
      </c>
      <c r="D4095">
        <v>251997</v>
      </c>
      <c r="E4095" t="str">
        <f t="shared" si="126"/>
        <v>воскресенье</v>
      </c>
      <c r="F4095">
        <f t="shared" si="127"/>
        <v>21</v>
      </c>
    </row>
    <row r="4096" spans="1:6" x14ac:dyDescent="0.25">
      <c r="A4096">
        <v>15396</v>
      </c>
      <c r="B4096" s="1">
        <v>44304.906741100327</v>
      </c>
      <c r="C4096">
        <v>173847</v>
      </c>
      <c r="D4096">
        <v>347393</v>
      </c>
      <c r="E4096" t="str">
        <f t="shared" si="126"/>
        <v>воскресенье</v>
      </c>
      <c r="F4096">
        <f t="shared" si="127"/>
        <v>21</v>
      </c>
    </row>
    <row r="4097" spans="1:6" x14ac:dyDescent="0.25">
      <c r="A4097">
        <v>15398</v>
      </c>
      <c r="B4097" s="1">
        <v>44304.907145631063</v>
      </c>
      <c r="C4097">
        <v>4265</v>
      </c>
      <c r="D4097">
        <v>473323</v>
      </c>
      <c r="E4097" t="str">
        <f t="shared" si="126"/>
        <v>воскресенье</v>
      </c>
      <c r="F4097">
        <f t="shared" si="127"/>
        <v>21</v>
      </c>
    </row>
    <row r="4098" spans="1:6" x14ac:dyDescent="0.25">
      <c r="A4098">
        <v>15400</v>
      </c>
      <c r="B4098" s="1">
        <v>44304.907834101381</v>
      </c>
      <c r="C4098">
        <v>309687</v>
      </c>
      <c r="D4098">
        <v>339039</v>
      </c>
      <c r="E4098" t="str">
        <f t="shared" si="126"/>
        <v>воскресенье</v>
      </c>
      <c r="F4098">
        <f t="shared" si="127"/>
        <v>21</v>
      </c>
    </row>
    <row r="4099" spans="1:6" x14ac:dyDescent="0.25">
      <c r="A4099">
        <v>15401</v>
      </c>
      <c r="B4099" s="1">
        <v>44304.908333333333</v>
      </c>
      <c r="C4099">
        <v>98586</v>
      </c>
      <c r="D4099">
        <v>182191</v>
      </c>
      <c r="E4099" t="str">
        <f t="shared" ref="E4099:E4162" si="128">TEXT(B4099,"ДДДД")</f>
        <v>воскресенье</v>
      </c>
      <c r="F4099">
        <f t="shared" ref="F4099:F4162" si="129">HOUR(B4099)</f>
        <v>21</v>
      </c>
    </row>
    <row r="4100" spans="1:6" x14ac:dyDescent="0.25">
      <c r="A4100">
        <v>15404</v>
      </c>
      <c r="B4100" s="1">
        <v>44304.909572815537</v>
      </c>
      <c r="C4100">
        <v>231910</v>
      </c>
      <c r="D4100">
        <v>158978</v>
      </c>
      <c r="E4100" t="str">
        <f t="shared" si="128"/>
        <v>воскресенье</v>
      </c>
      <c r="F4100">
        <f t="shared" si="129"/>
        <v>21</v>
      </c>
    </row>
    <row r="4101" spans="1:6" x14ac:dyDescent="0.25">
      <c r="A4101">
        <v>15409</v>
      </c>
      <c r="B4101" s="1">
        <v>44304.910031434061</v>
      </c>
      <c r="C4101">
        <v>26332</v>
      </c>
      <c r="D4101">
        <v>182984</v>
      </c>
      <c r="E4101" t="str">
        <f t="shared" si="128"/>
        <v>воскресенье</v>
      </c>
      <c r="F4101">
        <f t="shared" si="129"/>
        <v>21</v>
      </c>
    </row>
    <row r="4102" spans="1:6" x14ac:dyDescent="0.25">
      <c r="A4102">
        <v>15414</v>
      </c>
      <c r="B4102" s="1">
        <v>44304.91048921171</v>
      </c>
      <c r="C4102">
        <v>44646</v>
      </c>
      <c r="D4102">
        <v>404226</v>
      </c>
      <c r="E4102" t="str">
        <f t="shared" si="128"/>
        <v>воскресенье</v>
      </c>
      <c r="F4102">
        <f t="shared" si="129"/>
        <v>21</v>
      </c>
    </row>
    <row r="4103" spans="1:6" x14ac:dyDescent="0.25">
      <c r="A4103">
        <v>15417</v>
      </c>
      <c r="B4103" s="1">
        <v>44304.91119093851</v>
      </c>
      <c r="C4103">
        <v>261393</v>
      </c>
      <c r="D4103">
        <v>63666</v>
      </c>
      <c r="E4103" t="str">
        <f t="shared" si="128"/>
        <v>воскресенье</v>
      </c>
      <c r="F4103">
        <f t="shared" si="129"/>
        <v>21</v>
      </c>
    </row>
    <row r="4104" spans="1:6" x14ac:dyDescent="0.25">
      <c r="A4104">
        <v>15419</v>
      </c>
      <c r="B4104" s="1">
        <v>44304.91158787805</v>
      </c>
      <c r="C4104">
        <v>98963</v>
      </c>
      <c r="D4104">
        <v>183041</v>
      </c>
      <c r="E4104" t="str">
        <f t="shared" si="128"/>
        <v>воскресенье</v>
      </c>
      <c r="F4104">
        <f t="shared" si="129"/>
        <v>21</v>
      </c>
    </row>
    <row r="4105" spans="1:6" x14ac:dyDescent="0.25">
      <c r="A4105">
        <v>15424</v>
      </c>
      <c r="B4105" s="1">
        <v>44304.913213592234</v>
      </c>
      <c r="C4105">
        <v>198742</v>
      </c>
      <c r="D4105">
        <v>154256</v>
      </c>
      <c r="E4105" t="str">
        <f t="shared" si="128"/>
        <v>воскресенье</v>
      </c>
      <c r="F4105">
        <f t="shared" si="129"/>
        <v>21</v>
      </c>
    </row>
    <row r="4106" spans="1:6" x14ac:dyDescent="0.25">
      <c r="A4106">
        <v>15426</v>
      </c>
      <c r="B4106" s="1">
        <v>44304.913618122977</v>
      </c>
      <c r="C4106">
        <v>73644</v>
      </c>
      <c r="D4106">
        <v>350756</v>
      </c>
      <c r="E4106" t="str">
        <f t="shared" si="128"/>
        <v>воскресенье</v>
      </c>
      <c r="F4106">
        <f t="shared" si="129"/>
        <v>21</v>
      </c>
    </row>
    <row r="4107" spans="1:6" x14ac:dyDescent="0.25">
      <c r="A4107">
        <v>15428</v>
      </c>
      <c r="B4107" s="1">
        <v>44304.913907284768</v>
      </c>
      <c r="C4107">
        <v>144952</v>
      </c>
      <c r="D4107">
        <v>250679</v>
      </c>
      <c r="E4107" t="str">
        <f t="shared" si="128"/>
        <v>воскресенье</v>
      </c>
      <c r="F4107">
        <f t="shared" si="129"/>
        <v>21</v>
      </c>
    </row>
    <row r="4108" spans="1:6" x14ac:dyDescent="0.25">
      <c r="A4108">
        <v>15430</v>
      </c>
      <c r="B4108" s="1">
        <v>44304.916449838187</v>
      </c>
      <c r="C4108">
        <v>80677</v>
      </c>
      <c r="D4108">
        <v>42705</v>
      </c>
      <c r="E4108" t="str">
        <f t="shared" si="128"/>
        <v>воскресенье</v>
      </c>
      <c r="F4108">
        <f t="shared" si="129"/>
        <v>21</v>
      </c>
    </row>
    <row r="4109" spans="1:6" x14ac:dyDescent="0.25">
      <c r="A4109">
        <v>15434</v>
      </c>
      <c r="B4109" s="1">
        <v>44304.919281553397</v>
      </c>
      <c r="C4109">
        <v>237561</v>
      </c>
      <c r="D4109">
        <v>154256</v>
      </c>
      <c r="E4109" t="str">
        <f t="shared" si="128"/>
        <v>воскресенье</v>
      </c>
      <c r="F4109">
        <f t="shared" si="129"/>
        <v>22</v>
      </c>
    </row>
    <row r="4110" spans="1:6" x14ac:dyDescent="0.25">
      <c r="A4110">
        <v>15436</v>
      </c>
      <c r="B4110" s="1">
        <v>44304.919281553397</v>
      </c>
      <c r="C4110">
        <v>326649</v>
      </c>
      <c r="D4110">
        <v>478200</v>
      </c>
      <c r="E4110" t="str">
        <f t="shared" si="128"/>
        <v>воскресенье</v>
      </c>
      <c r="F4110">
        <f t="shared" si="129"/>
        <v>22</v>
      </c>
    </row>
    <row r="4111" spans="1:6" x14ac:dyDescent="0.25">
      <c r="A4111">
        <v>15437</v>
      </c>
      <c r="B4111" s="1">
        <v>44304.927372168284</v>
      </c>
      <c r="C4111">
        <v>247167</v>
      </c>
      <c r="D4111">
        <v>411922</v>
      </c>
      <c r="E4111" t="str">
        <f t="shared" si="128"/>
        <v>воскресенье</v>
      </c>
      <c r="F4111">
        <f t="shared" si="129"/>
        <v>22</v>
      </c>
    </row>
    <row r="4112" spans="1:6" x14ac:dyDescent="0.25">
      <c r="A4112">
        <v>15441</v>
      </c>
      <c r="B4112" s="1">
        <v>44304.928990291264</v>
      </c>
      <c r="C4112">
        <v>243287</v>
      </c>
      <c r="D4112">
        <v>401945</v>
      </c>
      <c r="E4112" t="str">
        <f t="shared" si="128"/>
        <v>воскресенье</v>
      </c>
      <c r="F4112">
        <f t="shared" si="129"/>
        <v>22</v>
      </c>
    </row>
    <row r="4113" spans="1:6" x14ac:dyDescent="0.25">
      <c r="A4113">
        <v>15445</v>
      </c>
      <c r="B4113" s="1">
        <v>44304.930608414237</v>
      </c>
      <c r="C4113">
        <v>326974</v>
      </c>
      <c r="D4113">
        <v>411922</v>
      </c>
      <c r="E4113" t="str">
        <f t="shared" si="128"/>
        <v>воскресенье</v>
      </c>
      <c r="F4113">
        <f t="shared" si="129"/>
        <v>22</v>
      </c>
    </row>
    <row r="4114" spans="1:6" x14ac:dyDescent="0.25">
      <c r="A4114">
        <v>15446</v>
      </c>
      <c r="B4114" s="1">
        <v>44304.931699575791</v>
      </c>
      <c r="C4114">
        <v>269341</v>
      </c>
      <c r="D4114">
        <v>153893</v>
      </c>
      <c r="E4114" t="str">
        <f t="shared" si="128"/>
        <v>воскресенье</v>
      </c>
      <c r="F4114">
        <f t="shared" si="129"/>
        <v>22</v>
      </c>
    </row>
    <row r="4115" spans="1:6" x14ac:dyDescent="0.25">
      <c r="A4115">
        <v>15450</v>
      </c>
      <c r="B4115" s="1">
        <v>44304.931852168338</v>
      </c>
      <c r="C4115">
        <v>180091</v>
      </c>
      <c r="D4115">
        <v>238334</v>
      </c>
      <c r="E4115" t="str">
        <f t="shared" si="128"/>
        <v>воскресенье</v>
      </c>
      <c r="F4115">
        <f t="shared" si="129"/>
        <v>22</v>
      </c>
    </row>
    <row r="4116" spans="1:6" x14ac:dyDescent="0.25">
      <c r="A4116">
        <v>15451</v>
      </c>
      <c r="B4116" s="1">
        <v>44304.932226537218</v>
      </c>
      <c r="C4116">
        <v>300610</v>
      </c>
      <c r="D4116">
        <v>118549</v>
      </c>
      <c r="E4116" t="str">
        <f t="shared" si="128"/>
        <v>воскресенье</v>
      </c>
      <c r="F4116">
        <f t="shared" si="129"/>
        <v>22</v>
      </c>
    </row>
    <row r="4117" spans="1:6" x14ac:dyDescent="0.25">
      <c r="A4117">
        <v>15456</v>
      </c>
      <c r="B4117" s="1">
        <v>44304.933440129447</v>
      </c>
      <c r="C4117">
        <v>217582</v>
      </c>
      <c r="D4117">
        <v>411922</v>
      </c>
      <c r="E4117" t="str">
        <f t="shared" si="128"/>
        <v>воскресенье</v>
      </c>
      <c r="F4117">
        <f t="shared" si="129"/>
        <v>22</v>
      </c>
    </row>
    <row r="4118" spans="1:6" x14ac:dyDescent="0.25">
      <c r="A4118">
        <v>15460</v>
      </c>
      <c r="B4118" s="1">
        <v>44304.93932920316</v>
      </c>
      <c r="C4118">
        <v>174397</v>
      </c>
      <c r="D4118">
        <v>343491</v>
      </c>
      <c r="E4118" t="str">
        <f t="shared" si="128"/>
        <v>воскресенье</v>
      </c>
      <c r="F4118">
        <f t="shared" si="129"/>
        <v>22</v>
      </c>
    </row>
    <row r="4119" spans="1:6" x14ac:dyDescent="0.25">
      <c r="A4119">
        <v>15462</v>
      </c>
      <c r="B4119" s="1">
        <v>44304.941160313727</v>
      </c>
      <c r="C4119">
        <v>133530</v>
      </c>
      <c r="D4119">
        <v>228405</v>
      </c>
      <c r="E4119" t="str">
        <f t="shared" si="128"/>
        <v>воскресенье</v>
      </c>
      <c r="F4119">
        <f t="shared" si="129"/>
        <v>22</v>
      </c>
    </row>
    <row r="4120" spans="1:6" x14ac:dyDescent="0.25">
      <c r="A4120">
        <v>15466</v>
      </c>
      <c r="B4120" s="1">
        <v>44304.941530744341</v>
      </c>
      <c r="C4120">
        <v>263434</v>
      </c>
      <c r="D4120">
        <v>411922</v>
      </c>
      <c r="E4120" t="str">
        <f t="shared" si="128"/>
        <v>воскресенье</v>
      </c>
      <c r="F4120">
        <f t="shared" si="129"/>
        <v>22</v>
      </c>
    </row>
    <row r="4121" spans="1:6" x14ac:dyDescent="0.25">
      <c r="A4121">
        <v>15470</v>
      </c>
      <c r="B4121" s="1">
        <v>44304.944766990295</v>
      </c>
      <c r="C4121">
        <v>32668</v>
      </c>
      <c r="D4121">
        <v>394819</v>
      </c>
      <c r="E4121" t="str">
        <f t="shared" si="128"/>
        <v>воскресенье</v>
      </c>
      <c r="F4121">
        <f t="shared" si="129"/>
        <v>22</v>
      </c>
    </row>
    <row r="4122" spans="1:6" x14ac:dyDescent="0.25">
      <c r="A4122">
        <v>15474</v>
      </c>
      <c r="B4122" s="1">
        <v>44304.947172460095</v>
      </c>
      <c r="C4122">
        <v>30291</v>
      </c>
      <c r="D4122">
        <v>230507</v>
      </c>
      <c r="E4122" t="str">
        <f t="shared" si="128"/>
        <v>воскресенье</v>
      </c>
      <c r="F4122">
        <f t="shared" si="129"/>
        <v>22</v>
      </c>
    </row>
    <row r="4123" spans="1:6" x14ac:dyDescent="0.25">
      <c r="A4123">
        <v>15476</v>
      </c>
      <c r="B4123" s="1">
        <v>44304.948407766991</v>
      </c>
      <c r="C4123">
        <v>237255</v>
      </c>
      <c r="D4123">
        <v>470762</v>
      </c>
      <c r="E4123" t="str">
        <f t="shared" si="128"/>
        <v>воскресенье</v>
      </c>
      <c r="F4123">
        <f t="shared" si="129"/>
        <v>22</v>
      </c>
    </row>
    <row r="4124" spans="1:6" x14ac:dyDescent="0.25">
      <c r="A4124">
        <v>15481</v>
      </c>
      <c r="B4124" s="1">
        <v>44304.952048543695</v>
      </c>
      <c r="C4124">
        <v>304141</v>
      </c>
      <c r="D4124">
        <v>392434</v>
      </c>
      <c r="E4124" t="str">
        <f t="shared" si="128"/>
        <v>воскресенье</v>
      </c>
      <c r="F4124">
        <f t="shared" si="129"/>
        <v>22</v>
      </c>
    </row>
    <row r="4125" spans="1:6" x14ac:dyDescent="0.25">
      <c r="A4125">
        <v>15485</v>
      </c>
      <c r="B4125" s="1">
        <v>44304.957307443365</v>
      </c>
      <c r="C4125">
        <v>74954</v>
      </c>
      <c r="D4125">
        <v>411922</v>
      </c>
      <c r="E4125" t="str">
        <f t="shared" si="128"/>
        <v>воскресенье</v>
      </c>
      <c r="F4125">
        <f t="shared" si="129"/>
        <v>22</v>
      </c>
    </row>
    <row r="4126" spans="1:6" x14ac:dyDescent="0.25">
      <c r="A4126">
        <v>15486</v>
      </c>
      <c r="B4126" s="1">
        <v>44304.959734627831</v>
      </c>
      <c r="C4126">
        <v>183116</v>
      </c>
      <c r="D4126">
        <v>209122</v>
      </c>
      <c r="E4126" t="str">
        <f t="shared" si="128"/>
        <v>воскресенье</v>
      </c>
      <c r="F4126">
        <f t="shared" si="129"/>
        <v>23</v>
      </c>
    </row>
    <row r="4127" spans="1:6" x14ac:dyDescent="0.25">
      <c r="A4127">
        <v>15490</v>
      </c>
      <c r="B4127" s="1">
        <v>44304.962970873785</v>
      </c>
      <c r="C4127">
        <v>100402</v>
      </c>
      <c r="D4127">
        <v>411922</v>
      </c>
      <c r="E4127" t="str">
        <f t="shared" si="128"/>
        <v>воскресенье</v>
      </c>
      <c r="F4127">
        <f t="shared" si="129"/>
        <v>23</v>
      </c>
    </row>
    <row r="4128" spans="1:6" x14ac:dyDescent="0.25">
      <c r="A4128">
        <v>15491</v>
      </c>
      <c r="B4128" s="1">
        <v>44304.964588996765</v>
      </c>
      <c r="C4128">
        <v>202651</v>
      </c>
      <c r="D4128">
        <v>362123</v>
      </c>
      <c r="E4128" t="str">
        <f t="shared" si="128"/>
        <v>воскресенье</v>
      </c>
      <c r="F4128">
        <f t="shared" si="129"/>
        <v>23</v>
      </c>
    </row>
    <row r="4129" spans="1:6" x14ac:dyDescent="0.25">
      <c r="A4129">
        <v>15494</v>
      </c>
      <c r="B4129" s="1">
        <v>44304.966611650489</v>
      </c>
      <c r="C4129">
        <v>180856</v>
      </c>
      <c r="D4129">
        <v>351192</v>
      </c>
      <c r="E4129" t="str">
        <f t="shared" si="128"/>
        <v>воскресенье</v>
      </c>
      <c r="F4129">
        <f t="shared" si="129"/>
        <v>23</v>
      </c>
    </row>
    <row r="4130" spans="1:6" x14ac:dyDescent="0.25">
      <c r="A4130">
        <v>15498</v>
      </c>
      <c r="B4130" s="1">
        <v>44304.971466019422</v>
      </c>
      <c r="C4130">
        <v>345479</v>
      </c>
      <c r="D4130">
        <v>347008</v>
      </c>
      <c r="E4130" t="str">
        <f t="shared" si="128"/>
        <v>воскресенье</v>
      </c>
      <c r="F4130">
        <f t="shared" si="129"/>
        <v>23</v>
      </c>
    </row>
    <row r="4131" spans="1:6" x14ac:dyDescent="0.25">
      <c r="A4131">
        <v>15499</v>
      </c>
      <c r="B4131" s="1">
        <v>44304.979949339271</v>
      </c>
      <c r="C4131">
        <v>240748</v>
      </c>
      <c r="D4131">
        <v>21760</v>
      </c>
      <c r="E4131" t="str">
        <f t="shared" si="128"/>
        <v>воскресенье</v>
      </c>
      <c r="F4131">
        <f t="shared" si="129"/>
        <v>23</v>
      </c>
    </row>
    <row r="4132" spans="1:6" x14ac:dyDescent="0.25">
      <c r="A4132">
        <v>15500</v>
      </c>
      <c r="B4132" s="1">
        <v>44304.984160893582</v>
      </c>
      <c r="C4132">
        <v>13882</v>
      </c>
      <c r="D4132">
        <v>458081</v>
      </c>
      <c r="E4132" t="str">
        <f t="shared" si="128"/>
        <v>воскресенье</v>
      </c>
      <c r="F4132">
        <f t="shared" si="129"/>
        <v>23</v>
      </c>
    </row>
    <row r="4133" spans="1:6" x14ac:dyDescent="0.25">
      <c r="A4133">
        <v>15503</v>
      </c>
      <c r="B4133" s="1">
        <v>44304.984405041658</v>
      </c>
      <c r="C4133">
        <v>30639</v>
      </c>
      <c r="D4133">
        <v>250679</v>
      </c>
      <c r="E4133" t="str">
        <f t="shared" si="128"/>
        <v>воскресенье</v>
      </c>
      <c r="F4133">
        <f t="shared" si="129"/>
        <v>23</v>
      </c>
    </row>
    <row r="4134" spans="1:6" x14ac:dyDescent="0.25">
      <c r="A4134">
        <v>15505</v>
      </c>
      <c r="B4134" s="1">
        <v>44304.987792596206</v>
      </c>
      <c r="C4134">
        <v>224554</v>
      </c>
      <c r="D4134">
        <v>172251</v>
      </c>
      <c r="E4134" t="str">
        <f t="shared" si="128"/>
        <v>воскресенье</v>
      </c>
      <c r="F4134">
        <f t="shared" si="129"/>
        <v>23</v>
      </c>
    </row>
    <row r="4135" spans="1:6" x14ac:dyDescent="0.25">
      <c r="A4135">
        <v>15510</v>
      </c>
      <c r="B4135" s="1">
        <v>44304.988616595969</v>
      </c>
      <c r="C4135">
        <v>180332</v>
      </c>
      <c r="D4135">
        <v>204394</v>
      </c>
      <c r="E4135" t="str">
        <f t="shared" si="128"/>
        <v>воскресенье</v>
      </c>
      <c r="F4135">
        <f t="shared" si="129"/>
        <v>23</v>
      </c>
    </row>
    <row r="4136" spans="1:6" x14ac:dyDescent="0.25">
      <c r="A4136">
        <v>15513</v>
      </c>
      <c r="B4136" s="1">
        <v>44305</v>
      </c>
      <c r="C4136">
        <v>63036</v>
      </c>
      <c r="D4136">
        <v>16360</v>
      </c>
      <c r="E4136" t="str">
        <f t="shared" si="128"/>
        <v>понедельник</v>
      </c>
      <c r="F4136">
        <f t="shared" si="129"/>
        <v>0</v>
      </c>
    </row>
    <row r="4137" spans="1:6" x14ac:dyDescent="0.25">
      <c r="A4137">
        <v>15514</v>
      </c>
      <c r="B4137" s="1">
        <v>44305.000996763752</v>
      </c>
      <c r="C4137">
        <v>286942</v>
      </c>
      <c r="D4137">
        <v>272884</v>
      </c>
      <c r="E4137" t="str">
        <f t="shared" si="128"/>
        <v>понедельник</v>
      </c>
      <c r="F4137">
        <f t="shared" si="129"/>
        <v>0</v>
      </c>
    </row>
    <row r="4138" spans="1:6" x14ac:dyDescent="0.25">
      <c r="A4138">
        <v>15518</v>
      </c>
      <c r="B4138" s="1">
        <v>44305.0050420712</v>
      </c>
      <c r="C4138">
        <v>23451</v>
      </c>
      <c r="D4138">
        <v>411922</v>
      </c>
      <c r="E4138" t="str">
        <f t="shared" si="128"/>
        <v>понедельник</v>
      </c>
      <c r="F4138">
        <f t="shared" si="129"/>
        <v>0</v>
      </c>
    </row>
    <row r="4139" spans="1:6" x14ac:dyDescent="0.25">
      <c r="A4139">
        <v>15523</v>
      </c>
      <c r="B4139" s="1">
        <v>44305.005446601943</v>
      </c>
      <c r="C4139">
        <v>62550</v>
      </c>
      <c r="D4139">
        <v>127233</v>
      </c>
      <c r="E4139" t="str">
        <f t="shared" si="128"/>
        <v>понедельник</v>
      </c>
      <c r="F4139">
        <f t="shared" si="129"/>
        <v>0</v>
      </c>
    </row>
    <row r="4140" spans="1:6" x14ac:dyDescent="0.25">
      <c r="A4140">
        <v>15527</v>
      </c>
      <c r="B4140" s="1">
        <v>44305.008278317153</v>
      </c>
      <c r="C4140">
        <v>310683</v>
      </c>
      <c r="D4140">
        <v>196347</v>
      </c>
      <c r="E4140" t="str">
        <f t="shared" si="128"/>
        <v>понедельник</v>
      </c>
      <c r="F4140">
        <f t="shared" si="129"/>
        <v>0</v>
      </c>
    </row>
    <row r="4141" spans="1:6" x14ac:dyDescent="0.25">
      <c r="A4141">
        <v>15530</v>
      </c>
      <c r="B4141" s="1">
        <v>44305.01070550162</v>
      </c>
      <c r="C4141">
        <v>271369</v>
      </c>
      <c r="D4141">
        <v>191893</v>
      </c>
      <c r="E4141" t="str">
        <f t="shared" si="128"/>
        <v>понедельник</v>
      </c>
      <c r="F4141">
        <f t="shared" si="129"/>
        <v>0</v>
      </c>
    </row>
    <row r="4142" spans="1:6" x14ac:dyDescent="0.25">
      <c r="A4142">
        <v>15531</v>
      </c>
      <c r="B4142" s="1">
        <v>44305.014750809059</v>
      </c>
      <c r="C4142">
        <v>212473</v>
      </c>
      <c r="D4142">
        <v>43623</v>
      </c>
      <c r="E4142" t="str">
        <f t="shared" si="128"/>
        <v>понедельник</v>
      </c>
      <c r="F4142">
        <f t="shared" si="129"/>
        <v>0</v>
      </c>
    </row>
    <row r="4143" spans="1:6" x14ac:dyDescent="0.25">
      <c r="A4143">
        <v>15535</v>
      </c>
      <c r="B4143" s="1">
        <v>44305.021223300973</v>
      </c>
      <c r="C4143">
        <v>178150</v>
      </c>
      <c r="D4143">
        <v>230507</v>
      </c>
      <c r="E4143" t="str">
        <f t="shared" si="128"/>
        <v>понедельник</v>
      </c>
      <c r="F4143">
        <f t="shared" si="129"/>
        <v>0</v>
      </c>
    </row>
    <row r="4144" spans="1:6" x14ac:dyDescent="0.25">
      <c r="A4144">
        <v>15537</v>
      </c>
      <c r="B4144" s="1">
        <v>44305.024459546927</v>
      </c>
      <c r="C4144">
        <v>190575</v>
      </c>
      <c r="D4144">
        <v>180863</v>
      </c>
      <c r="E4144" t="str">
        <f t="shared" si="128"/>
        <v>понедельник</v>
      </c>
      <c r="F4144">
        <f t="shared" si="129"/>
        <v>0</v>
      </c>
    </row>
    <row r="4145" spans="1:6" x14ac:dyDescent="0.25">
      <c r="A4145">
        <v>15540</v>
      </c>
      <c r="B4145" s="1">
        <v>44305.025000000001</v>
      </c>
      <c r="C4145">
        <v>345089</v>
      </c>
      <c r="D4145">
        <v>180863</v>
      </c>
      <c r="E4145" t="str">
        <f t="shared" si="128"/>
        <v>понедельник</v>
      </c>
      <c r="F4145">
        <f t="shared" si="129"/>
        <v>0</v>
      </c>
    </row>
    <row r="4146" spans="1:6" x14ac:dyDescent="0.25">
      <c r="A4146">
        <v>15545</v>
      </c>
      <c r="B4146" s="1">
        <v>44305.030932038833</v>
      </c>
      <c r="C4146">
        <v>205133</v>
      </c>
      <c r="D4146">
        <v>153893</v>
      </c>
      <c r="E4146" t="str">
        <f t="shared" si="128"/>
        <v>понедельник</v>
      </c>
      <c r="F4146">
        <f t="shared" si="129"/>
        <v>0</v>
      </c>
    </row>
    <row r="4147" spans="1:6" x14ac:dyDescent="0.25">
      <c r="A4147">
        <v>15550</v>
      </c>
      <c r="B4147" s="1">
        <v>44305.032550161806</v>
      </c>
      <c r="C4147">
        <v>190037</v>
      </c>
      <c r="D4147">
        <v>411922</v>
      </c>
      <c r="E4147" t="str">
        <f t="shared" si="128"/>
        <v>понедельник</v>
      </c>
      <c r="F4147">
        <f t="shared" si="129"/>
        <v>0</v>
      </c>
    </row>
    <row r="4148" spans="1:6" x14ac:dyDescent="0.25">
      <c r="A4148">
        <v>15551</v>
      </c>
      <c r="B4148" s="1">
        <v>44305.032954692557</v>
      </c>
      <c r="C4148">
        <v>56330</v>
      </c>
      <c r="D4148">
        <v>472908</v>
      </c>
      <c r="E4148" t="str">
        <f t="shared" si="128"/>
        <v>понедельник</v>
      </c>
      <c r="F4148">
        <f t="shared" si="129"/>
        <v>0</v>
      </c>
    </row>
    <row r="4149" spans="1:6" x14ac:dyDescent="0.25">
      <c r="A4149">
        <v>15556</v>
      </c>
      <c r="B4149" s="1">
        <v>44305.041045307444</v>
      </c>
      <c r="C4149">
        <v>13075</v>
      </c>
      <c r="D4149">
        <v>281274</v>
      </c>
      <c r="E4149" t="str">
        <f t="shared" si="128"/>
        <v>понедельник</v>
      </c>
      <c r="F4149">
        <f t="shared" si="129"/>
        <v>0</v>
      </c>
    </row>
    <row r="4150" spans="1:6" x14ac:dyDescent="0.25">
      <c r="A4150">
        <v>15559</v>
      </c>
      <c r="B4150" s="1">
        <v>44305.04589967637</v>
      </c>
      <c r="C4150">
        <v>325464</v>
      </c>
      <c r="D4150">
        <v>250679</v>
      </c>
      <c r="E4150" t="str">
        <f t="shared" si="128"/>
        <v>понедельник</v>
      </c>
      <c r="F4150">
        <f t="shared" si="129"/>
        <v>1</v>
      </c>
    </row>
    <row r="4151" spans="1:6" x14ac:dyDescent="0.25">
      <c r="A4151">
        <v>15564</v>
      </c>
      <c r="B4151" s="1">
        <v>44305.047113268607</v>
      </c>
      <c r="C4151">
        <v>101418</v>
      </c>
      <c r="D4151">
        <v>250679</v>
      </c>
      <c r="E4151" t="str">
        <f t="shared" si="128"/>
        <v>понедельник</v>
      </c>
      <c r="F4151">
        <f t="shared" si="129"/>
        <v>1</v>
      </c>
    </row>
    <row r="4152" spans="1:6" x14ac:dyDescent="0.25">
      <c r="A4152">
        <v>15565</v>
      </c>
      <c r="B4152" s="1">
        <v>44305.047517799358</v>
      </c>
      <c r="C4152">
        <v>122069</v>
      </c>
      <c r="D4152">
        <v>347008</v>
      </c>
      <c r="E4152" t="str">
        <f t="shared" si="128"/>
        <v>понедельник</v>
      </c>
      <c r="F4152">
        <f t="shared" si="129"/>
        <v>1</v>
      </c>
    </row>
    <row r="4153" spans="1:6" x14ac:dyDescent="0.25">
      <c r="A4153">
        <v>15570</v>
      </c>
      <c r="B4153" s="1">
        <v>44305.048731391587</v>
      </c>
      <c r="C4153">
        <v>243546</v>
      </c>
      <c r="D4153">
        <v>273920</v>
      </c>
      <c r="E4153" t="str">
        <f t="shared" si="128"/>
        <v>понедельник</v>
      </c>
      <c r="F4153">
        <f t="shared" si="129"/>
        <v>1</v>
      </c>
    </row>
    <row r="4154" spans="1:6" x14ac:dyDescent="0.25">
      <c r="A4154">
        <v>15571</v>
      </c>
      <c r="B4154" s="1">
        <v>44305.050333333333</v>
      </c>
      <c r="C4154">
        <v>310631</v>
      </c>
      <c r="D4154">
        <v>288567</v>
      </c>
      <c r="E4154" t="str">
        <f t="shared" si="128"/>
        <v>понедельник</v>
      </c>
      <c r="F4154">
        <f t="shared" si="129"/>
        <v>1</v>
      </c>
    </row>
    <row r="4155" spans="1:6" x14ac:dyDescent="0.25">
      <c r="A4155">
        <v>15575</v>
      </c>
      <c r="B4155" s="1">
        <v>44305.050999999999</v>
      </c>
      <c r="C4155">
        <v>275974</v>
      </c>
      <c r="D4155">
        <v>181651</v>
      </c>
      <c r="E4155" t="str">
        <f t="shared" si="128"/>
        <v>понедельник</v>
      </c>
      <c r="F4155">
        <f t="shared" si="129"/>
        <v>1</v>
      </c>
    </row>
    <row r="4156" spans="1:6" x14ac:dyDescent="0.25">
      <c r="A4156">
        <v>15579</v>
      </c>
      <c r="B4156" s="1">
        <v>44305.054394822007</v>
      </c>
      <c r="C4156">
        <v>16310</v>
      </c>
      <c r="D4156">
        <v>58674</v>
      </c>
      <c r="E4156" t="str">
        <f t="shared" si="128"/>
        <v>понедельник</v>
      </c>
      <c r="F4156">
        <f t="shared" si="129"/>
        <v>1</v>
      </c>
    </row>
    <row r="4157" spans="1:6" x14ac:dyDescent="0.25">
      <c r="A4157">
        <v>15583</v>
      </c>
      <c r="B4157" s="1">
        <v>44305.054799352751</v>
      </c>
      <c r="C4157">
        <v>345120</v>
      </c>
      <c r="D4157">
        <v>241927</v>
      </c>
      <c r="E4157" t="str">
        <f t="shared" si="128"/>
        <v>понедельник</v>
      </c>
      <c r="F4157">
        <f t="shared" si="129"/>
        <v>1</v>
      </c>
    </row>
    <row r="4158" spans="1:6" x14ac:dyDescent="0.25">
      <c r="A4158">
        <v>15585</v>
      </c>
      <c r="B4158" s="1">
        <v>44305.056822006474</v>
      </c>
      <c r="C4158">
        <v>65710</v>
      </c>
      <c r="D4158">
        <v>230507</v>
      </c>
      <c r="E4158" t="str">
        <f t="shared" si="128"/>
        <v>понедельник</v>
      </c>
      <c r="F4158">
        <f t="shared" si="129"/>
        <v>1</v>
      </c>
    </row>
    <row r="4159" spans="1:6" x14ac:dyDescent="0.25">
      <c r="A4159">
        <v>15586</v>
      </c>
      <c r="B4159" s="1">
        <v>44305.059333333338</v>
      </c>
      <c r="C4159">
        <v>172994</v>
      </c>
      <c r="D4159">
        <v>182984</v>
      </c>
      <c r="E4159" t="str">
        <f t="shared" si="128"/>
        <v>понедельник</v>
      </c>
      <c r="F4159">
        <f t="shared" si="129"/>
        <v>1</v>
      </c>
    </row>
    <row r="4160" spans="1:6" x14ac:dyDescent="0.25">
      <c r="A4160">
        <v>15588</v>
      </c>
      <c r="B4160" s="1">
        <v>44305.066935275077</v>
      </c>
      <c r="C4160">
        <v>7323</v>
      </c>
      <c r="D4160">
        <v>411922</v>
      </c>
      <c r="E4160" t="str">
        <f t="shared" si="128"/>
        <v>понедельник</v>
      </c>
      <c r="F4160">
        <f t="shared" si="129"/>
        <v>1</v>
      </c>
    </row>
    <row r="4161" spans="1:6" x14ac:dyDescent="0.25">
      <c r="A4161">
        <v>15591</v>
      </c>
      <c r="B4161" s="1">
        <v>44305.068553398058</v>
      </c>
      <c r="C4161">
        <v>93433</v>
      </c>
      <c r="D4161">
        <v>388561</v>
      </c>
      <c r="E4161" t="str">
        <f t="shared" si="128"/>
        <v>понедельник</v>
      </c>
      <c r="F4161">
        <f t="shared" si="129"/>
        <v>1</v>
      </c>
    </row>
    <row r="4162" spans="1:6" x14ac:dyDescent="0.25">
      <c r="A4162">
        <v>15596</v>
      </c>
      <c r="B4162" s="1">
        <v>44305.070576051774</v>
      </c>
      <c r="C4162">
        <v>165559</v>
      </c>
      <c r="D4162">
        <v>179296</v>
      </c>
      <c r="E4162" t="str">
        <f t="shared" si="128"/>
        <v>понедельник</v>
      </c>
      <c r="F4162">
        <f t="shared" si="129"/>
        <v>1</v>
      </c>
    </row>
    <row r="4163" spans="1:6" x14ac:dyDescent="0.25">
      <c r="A4163">
        <v>15599</v>
      </c>
      <c r="B4163" s="1">
        <v>44305.070980582524</v>
      </c>
      <c r="C4163">
        <v>343428</v>
      </c>
      <c r="D4163">
        <v>230507</v>
      </c>
      <c r="E4163" t="str">
        <f t="shared" ref="E4163:E4226" si="130">TEXT(B4163,"ДДДД")</f>
        <v>понедельник</v>
      </c>
      <c r="F4163">
        <f t="shared" ref="F4163:F4226" si="131">HOUR(B4163)</f>
        <v>1</v>
      </c>
    </row>
    <row r="4164" spans="1:6" x14ac:dyDescent="0.25">
      <c r="A4164">
        <v>15604</v>
      </c>
      <c r="B4164" s="1">
        <v>44305.076239482201</v>
      </c>
      <c r="C4164">
        <v>3696</v>
      </c>
      <c r="D4164">
        <v>298909</v>
      </c>
      <c r="E4164" t="str">
        <f t="shared" si="130"/>
        <v>понедельник</v>
      </c>
      <c r="F4164">
        <f t="shared" si="131"/>
        <v>1</v>
      </c>
    </row>
    <row r="4165" spans="1:6" x14ac:dyDescent="0.25">
      <c r="A4165">
        <v>15605</v>
      </c>
      <c r="B4165" s="1">
        <v>44305.082307443365</v>
      </c>
      <c r="C4165">
        <v>133667</v>
      </c>
      <c r="D4165">
        <v>350756</v>
      </c>
      <c r="E4165" t="str">
        <f t="shared" si="130"/>
        <v>понедельник</v>
      </c>
      <c r="F4165">
        <f t="shared" si="131"/>
        <v>1</v>
      </c>
    </row>
    <row r="4166" spans="1:6" x14ac:dyDescent="0.25">
      <c r="A4166">
        <v>15608</v>
      </c>
      <c r="B4166" s="1">
        <v>44305.087566343042</v>
      </c>
      <c r="C4166">
        <v>184792</v>
      </c>
      <c r="D4166">
        <v>230507</v>
      </c>
      <c r="E4166" t="str">
        <f t="shared" si="130"/>
        <v>понедельник</v>
      </c>
      <c r="F4166">
        <f t="shared" si="131"/>
        <v>2</v>
      </c>
    </row>
    <row r="4167" spans="1:6" x14ac:dyDescent="0.25">
      <c r="A4167">
        <v>15611</v>
      </c>
      <c r="B4167" s="1">
        <v>44305.093333333338</v>
      </c>
      <c r="C4167">
        <v>30291</v>
      </c>
      <c r="D4167">
        <v>273920</v>
      </c>
      <c r="E4167" t="str">
        <f t="shared" si="130"/>
        <v>понедельник</v>
      </c>
      <c r="F4167">
        <f t="shared" si="131"/>
        <v>2</v>
      </c>
    </row>
    <row r="4168" spans="1:6" x14ac:dyDescent="0.25">
      <c r="A4168">
        <v>15612</v>
      </c>
      <c r="B4168" s="1">
        <v>44305.098893203882</v>
      </c>
      <c r="C4168">
        <v>269069</v>
      </c>
      <c r="D4168">
        <v>33699</v>
      </c>
      <c r="E4168" t="str">
        <f t="shared" si="130"/>
        <v>понедельник</v>
      </c>
      <c r="F4168">
        <f t="shared" si="131"/>
        <v>2</v>
      </c>
    </row>
    <row r="4169" spans="1:6" x14ac:dyDescent="0.25">
      <c r="A4169">
        <v>15616</v>
      </c>
      <c r="B4169" s="1">
        <v>44305.106983818776</v>
      </c>
      <c r="C4169">
        <v>54326</v>
      </c>
      <c r="D4169">
        <v>154256</v>
      </c>
      <c r="E4169" t="str">
        <f t="shared" si="130"/>
        <v>понедельник</v>
      </c>
      <c r="F4169">
        <f t="shared" si="131"/>
        <v>2</v>
      </c>
    </row>
    <row r="4170" spans="1:6" x14ac:dyDescent="0.25">
      <c r="A4170">
        <v>15621</v>
      </c>
      <c r="B4170" s="1">
        <v>44305.109815533986</v>
      </c>
      <c r="C4170">
        <v>312716</v>
      </c>
      <c r="D4170">
        <v>470762</v>
      </c>
      <c r="E4170" t="str">
        <f t="shared" si="130"/>
        <v>понедельник</v>
      </c>
      <c r="F4170">
        <f t="shared" si="131"/>
        <v>2</v>
      </c>
    </row>
    <row r="4171" spans="1:6" x14ac:dyDescent="0.25">
      <c r="A4171">
        <v>15624</v>
      </c>
      <c r="B4171" s="1">
        <v>44305.111029126216</v>
      </c>
      <c r="C4171">
        <v>52327</v>
      </c>
      <c r="D4171">
        <v>351192</v>
      </c>
      <c r="E4171" t="str">
        <f t="shared" si="130"/>
        <v>понедельник</v>
      </c>
      <c r="F4171">
        <f t="shared" si="131"/>
        <v>2</v>
      </c>
    </row>
    <row r="4172" spans="1:6" x14ac:dyDescent="0.25">
      <c r="A4172">
        <v>15628</v>
      </c>
      <c r="B4172" s="1">
        <v>44305.129637540456</v>
      </c>
      <c r="C4172">
        <v>266125</v>
      </c>
      <c r="D4172">
        <v>411922</v>
      </c>
      <c r="E4172" t="str">
        <f t="shared" si="130"/>
        <v>понедельник</v>
      </c>
      <c r="F4172">
        <f t="shared" si="131"/>
        <v>3</v>
      </c>
    </row>
    <row r="4173" spans="1:6" x14ac:dyDescent="0.25">
      <c r="A4173">
        <v>15630</v>
      </c>
      <c r="B4173" s="1">
        <v>44305.143666666663</v>
      </c>
      <c r="C4173">
        <v>234274</v>
      </c>
      <c r="D4173">
        <v>230507</v>
      </c>
      <c r="E4173" t="str">
        <f t="shared" si="130"/>
        <v>понедельник</v>
      </c>
      <c r="F4173">
        <f t="shared" si="131"/>
        <v>3</v>
      </c>
    </row>
    <row r="4174" spans="1:6" x14ac:dyDescent="0.25">
      <c r="A4174">
        <v>15631</v>
      </c>
      <c r="B4174" s="1">
        <v>44305.147436893203</v>
      </c>
      <c r="C4174">
        <v>99451</v>
      </c>
      <c r="D4174">
        <v>242428</v>
      </c>
      <c r="E4174" t="str">
        <f t="shared" si="130"/>
        <v>понедельник</v>
      </c>
      <c r="F4174">
        <f t="shared" si="131"/>
        <v>3</v>
      </c>
    </row>
    <row r="4175" spans="1:6" x14ac:dyDescent="0.25">
      <c r="A4175">
        <v>15636</v>
      </c>
      <c r="B4175" s="1">
        <v>44305.148000000001</v>
      </c>
      <c r="C4175">
        <v>281190</v>
      </c>
      <c r="D4175">
        <v>192331</v>
      </c>
      <c r="E4175" t="str">
        <f t="shared" si="130"/>
        <v>понедельник</v>
      </c>
      <c r="F4175">
        <f t="shared" si="131"/>
        <v>3</v>
      </c>
    </row>
    <row r="4176" spans="1:6" x14ac:dyDescent="0.25">
      <c r="A4176">
        <v>15637</v>
      </c>
      <c r="B4176" s="1">
        <v>44305.149055016176</v>
      </c>
      <c r="C4176">
        <v>120315</v>
      </c>
      <c r="D4176">
        <v>339039</v>
      </c>
      <c r="E4176" t="str">
        <f t="shared" si="130"/>
        <v>понедельник</v>
      </c>
      <c r="F4176">
        <f t="shared" si="131"/>
        <v>3</v>
      </c>
    </row>
    <row r="4177" spans="1:6" x14ac:dyDescent="0.25">
      <c r="A4177">
        <v>15639</v>
      </c>
      <c r="B4177" s="1">
        <v>44305.196000000004</v>
      </c>
      <c r="C4177">
        <v>88021</v>
      </c>
      <c r="D4177">
        <v>348155</v>
      </c>
      <c r="E4177" t="str">
        <f t="shared" si="130"/>
        <v>понедельник</v>
      </c>
      <c r="F4177">
        <f t="shared" si="131"/>
        <v>4</v>
      </c>
    </row>
    <row r="4178" spans="1:6" x14ac:dyDescent="0.25">
      <c r="A4178">
        <v>15643</v>
      </c>
      <c r="B4178" s="1">
        <v>44305.247000000003</v>
      </c>
      <c r="C4178">
        <v>245691</v>
      </c>
      <c r="D4178">
        <v>238576</v>
      </c>
      <c r="E4178" t="str">
        <f t="shared" si="130"/>
        <v>понедельник</v>
      </c>
      <c r="F4178">
        <f t="shared" si="131"/>
        <v>5</v>
      </c>
    </row>
    <row r="4179" spans="1:6" x14ac:dyDescent="0.25">
      <c r="A4179">
        <v>15644</v>
      </c>
      <c r="B4179" s="1">
        <v>44305.249378640772</v>
      </c>
      <c r="C4179">
        <v>40102</v>
      </c>
      <c r="D4179">
        <v>190676</v>
      </c>
      <c r="E4179" t="str">
        <f t="shared" si="130"/>
        <v>понедельник</v>
      </c>
      <c r="F4179">
        <f t="shared" si="131"/>
        <v>5</v>
      </c>
    </row>
    <row r="4180" spans="1:6" x14ac:dyDescent="0.25">
      <c r="A4180">
        <v>15649</v>
      </c>
      <c r="B4180" s="1">
        <v>44305.257873786402</v>
      </c>
      <c r="C4180">
        <v>102066</v>
      </c>
      <c r="D4180">
        <v>258219</v>
      </c>
      <c r="E4180" t="str">
        <f t="shared" si="130"/>
        <v>понедельник</v>
      </c>
      <c r="F4180">
        <f t="shared" si="131"/>
        <v>6</v>
      </c>
    </row>
    <row r="4181" spans="1:6" x14ac:dyDescent="0.25">
      <c r="A4181">
        <v>15652</v>
      </c>
      <c r="B4181" s="1">
        <v>44305.264346278316</v>
      </c>
      <c r="C4181">
        <v>71607</v>
      </c>
      <c r="D4181">
        <v>411922</v>
      </c>
      <c r="E4181" t="str">
        <f t="shared" si="130"/>
        <v>понедельник</v>
      </c>
      <c r="F4181">
        <f t="shared" si="131"/>
        <v>6</v>
      </c>
    </row>
    <row r="4182" spans="1:6" x14ac:dyDescent="0.25">
      <c r="A4182">
        <v>15657</v>
      </c>
      <c r="B4182" s="1">
        <v>44305.276886731393</v>
      </c>
      <c r="C4182">
        <v>99451</v>
      </c>
      <c r="D4182">
        <v>411922</v>
      </c>
      <c r="E4182" t="str">
        <f t="shared" si="130"/>
        <v>понедельник</v>
      </c>
      <c r="F4182">
        <f t="shared" si="131"/>
        <v>6</v>
      </c>
    </row>
    <row r="4183" spans="1:6" x14ac:dyDescent="0.25">
      <c r="A4183">
        <v>15659</v>
      </c>
      <c r="B4183" s="1">
        <v>44305.280122977347</v>
      </c>
      <c r="C4183">
        <v>139152</v>
      </c>
      <c r="D4183">
        <v>398027</v>
      </c>
      <c r="E4183" t="str">
        <f t="shared" si="130"/>
        <v>понедельник</v>
      </c>
      <c r="F4183">
        <f t="shared" si="131"/>
        <v>6</v>
      </c>
    </row>
    <row r="4184" spans="1:6" x14ac:dyDescent="0.25">
      <c r="A4184">
        <v>15664</v>
      </c>
      <c r="B4184" s="1">
        <v>44305.292000000001</v>
      </c>
      <c r="C4184">
        <v>180091</v>
      </c>
      <c r="D4184">
        <v>411922</v>
      </c>
      <c r="E4184" t="str">
        <f t="shared" si="130"/>
        <v>понедельник</v>
      </c>
      <c r="F4184">
        <f t="shared" si="131"/>
        <v>7</v>
      </c>
    </row>
    <row r="4185" spans="1:6" x14ac:dyDescent="0.25">
      <c r="A4185">
        <v>15665</v>
      </c>
      <c r="B4185" s="1">
        <v>44305.304333333333</v>
      </c>
      <c r="C4185">
        <v>46786</v>
      </c>
      <c r="D4185">
        <v>35004</v>
      </c>
      <c r="E4185" t="str">
        <f t="shared" si="130"/>
        <v>понедельник</v>
      </c>
      <c r="F4185">
        <f t="shared" si="131"/>
        <v>7</v>
      </c>
    </row>
    <row r="4186" spans="1:6" x14ac:dyDescent="0.25">
      <c r="A4186">
        <v>15670</v>
      </c>
      <c r="B4186" s="1">
        <v>44305.305999999997</v>
      </c>
      <c r="C4186">
        <v>74489</v>
      </c>
      <c r="D4186">
        <v>229529</v>
      </c>
      <c r="E4186" t="str">
        <f t="shared" si="130"/>
        <v>понедельник</v>
      </c>
      <c r="F4186">
        <f t="shared" si="131"/>
        <v>7</v>
      </c>
    </row>
    <row r="4187" spans="1:6" x14ac:dyDescent="0.25">
      <c r="A4187">
        <v>15672</v>
      </c>
      <c r="B4187" s="1">
        <v>44305.306012944988</v>
      </c>
      <c r="C4187">
        <v>272959</v>
      </c>
      <c r="D4187">
        <v>351192</v>
      </c>
      <c r="E4187" t="str">
        <f t="shared" si="130"/>
        <v>понедельник</v>
      </c>
      <c r="F4187">
        <f t="shared" si="131"/>
        <v>7</v>
      </c>
    </row>
    <row r="4188" spans="1:6" x14ac:dyDescent="0.25">
      <c r="A4188">
        <v>15676</v>
      </c>
      <c r="B4188" s="1">
        <v>44305.319766990287</v>
      </c>
      <c r="C4188">
        <v>112914</v>
      </c>
      <c r="D4188">
        <v>238334</v>
      </c>
      <c r="E4188" t="str">
        <f t="shared" si="130"/>
        <v>понедельник</v>
      </c>
      <c r="F4188">
        <f t="shared" si="131"/>
        <v>7</v>
      </c>
    </row>
    <row r="4189" spans="1:6" x14ac:dyDescent="0.25">
      <c r="A4189">
        <v>15677</v>
      </c>
      <c r="B4189" s="1">
        <v>44305.329071197411</v>
      </c>
      <c r="C4189">
        <v>20256</v>
      </c>
      <c r="D4189">
        <v>411922</v>
      </c>
      <c r="E4189" t="str">
        <f t="shared" si="130"/>
        <v>понедельник</v>
      </c>
      <c r="F4189">
        <f t="shared" si="131"/>
        <v>7</v>
      </c>
    </row>
    <row r="4190" spans="1:6" x14ac:dyDescent="0.25">
      <c r="A4190">
        <v>15678</v>
      </c>
      <c r="B4190" s="1">
        <v>44305.330999999998</v>
      </c>
      <c r="C4190">
        <v>341137</v>
      </c>
      <c r="D4190">
        <v>347393</v>
      </c>
      <c r="E4190" t="str">
        <f t="shared" si="130"/>
        <v>понедельник</v>
      </c>
      <c r="F4190">
        <f t="shared" si="131"/>
        <v>7</v>
      </c>
    </row>
    <row r="4191" spans="1:6" x14ac:dyDescent="0.25">
      <c r="A4191">
        <v>15682</v>
      </c>
      <c r="B4191" s="1">
        <v>44305.339993527508</v>
      </c>
      <c r="C4191">
        <v>53465</v>
      </c>
      <c r="D4191">
        <v>411922</v>
      </c>
      <c r="E4191" t="str">
        <f t="shared" si="130"/>
        <v>понедельник</v>
      </c>
      <c r="F4191">
        <f t="shared" si="131"/>
        <v>8</v>
      </c>
    </row>
    <row r="4192" spans="1:6" x14ac:dyDescent="0.25">
      <c r="A4192">
        <v>15683</v>
      </c>
      <c r="B4192" s="1">
        <v>44305.343634304205</v>
      </c>
      <c r="C4192">
        <v>3497</v>
      </c>
      <c r="D4192">
        <v>397</v>
      </c>
      <c r="E4192" t="str">
        <f t="shared" si="130"/>
        <v>понедельник</v>
      </c>
      <c r="F4192">
        <f t="shared" si="131"/>
        <v>8</v>
      </c>
    </row>
    <row r="4193" spans="1:6" x14ac:dyDescent="0.25">
      <c r="A4193">
        <v>15686</v>
      </c>
      <c r="B4193" s="1">
        <v>44305.346870550158</v>
      </c>
      <c r="C4193">
        <v>9963</v>
      </c>
      <c r="D4193">
        <v>153893</v>
      </c>
      <c r="E4193" t="str">
        <f t="shared" si="130"/>
        <v>понедельник</v>
      </c>
      <c r="F4193">
        <f t="shared" si="131"/>
        <v>8</v>
      </c>
    </row>
    <row r="4194" spans="1:6" x14ac:dyDescent="0.25">
      <c r="A4194">
        <v>15688</v>
      </c>
      <c r="B4194" s="1">
        <v>44305.348893203882</v>
      </c>
      <c r="C4194">
        <v>121171</v>
      </c>
      <c r="D4194">
        <v>16041</v>
      </c>
      <c r="E4194" t="str">
        <f t="shared" si="130"/>
        <v>понедельник</v>
      </c>
      <c r="F4194">
        <f t="shared" si="131"/>
        <v>8</v>
      </c>
    </row>
    <row r="4195" spans="1:6" x14ac:dyDescent="0.25">
      <c r="A4195">
        <v>15690</v>
      </c>
      <c r="B4195" s="1">
        <v>44305.348893203882</v>
      </c>
      <c r="C4195">
        <v>302941</v>
      </c>
      <c r="D4195">
        <v>339039</v>
      </c>
      <c r="E4195" t="str">
        <f t="shared" si="130"/>
        <v>понедельник</v>
      </c>
      <c r="F4195">
        <f t="shared" si="131"/>
        <v>8</v>
      </c>
    </row>
    <row r="4196" spans="1:6" x14ac:dyDescent="0.25">
      <c r="A4196">
        <v>15695</v>
      </c>
      <c r="B4196" s="1">
        <v>44305.350511326862</v>
      </c>
      <c r="C4196">
        <v>91062</v>
      </c>
      <c r="D4196">
        <v>343491</v>
      </c>
      <c r="E4196" t="str">
        <f t="shared" si="130"/>
        <v>понедельник</v>
      </c>
      <c r="F4196">
        <f t="shared" si="131"/>
        <v>8</v>
      </c>
    </row>
    <row r="4197" spans="1:6" x14ac:dyDescent="0.25">
      <c r="A4197">
        <v>15698</v>
      </c>
      <c r="B4197" s="1">
        <v>44305.363666666664</v>
      </c>
      <c r="C4197">
        <v>274171</v>
      </c>
      <c r="D4197">
        <v>111368</v>
      </c>
      <c r="E4197" t="str">
        <f t="shared" si="130"/>
        <v>понедельник</v>
      </c>
      <c r="F4197">
        <f t="shared" si="131"/>
        <v>8</v>
      </c>
    </row>
    <row r="4198" spans="1:6" x14ac:dyDescent="0.25">
      <c r="A4198">
        <v>15699</v>
      </c>
      <c r="B4198" s="1">
        <v>44305.366000000002</v>
      </c>
      <c r="C4198">
        <v>214428</v>
      </c>
      <c r="D4198">
        <v>88863</v>
      </c>
      <c r="E4198" t="str">
        <f t="shared" si="130"/>
        <v>понедельник</v>
      </c>
      <c r="F4198">
        <f t="shared" si="131"/>
        <v>8</v>
      </c>
    </row>
    <row r="4199" spans="1:6" x14ac:dyDescent="0.25">
      <c r="A4199">
        <v>15702</v>
      </c>
      <c r="B4199" s="1">
        <v>44305.369524271839</v>
      </c>
      <c r="C4199">
        <v>327797</v>
      </c>
      <c r="D4199">
        <v>154256</v>
      </c>
      <c r="E4199" t="str">
        <f t="shared" si="130"/>
        <v>понедельник</v>
      </c>
      <c r="F4199">
        <f t="shared" si="131"/>
        <v>8</v>
      </c>
    </row>
    <row r="4200" spans="1:6" x14ac:dyDescent="0.25">
      <c r="A4200">
        <v>15705</v>
      </c>
      <c r="B4200" s="1">
        <v>44305.371142394819</v>
      </c>
      <c r="C4200">
        <v>247280</v>
      </c>
      <c r="D4200">
        <v>254309</v>
      </c>
      <c r="E4200" t="str">
        <f t="shared" si="130"/>
        <v>понедельник</v>
      </c>
      <c r="F4200">
        <f t="shared" si="131"/>
        <v>8</v>
      </c>
    </row>
    <row r="4201" spans="1:6" x14ac:dyDescent="0.25">
      <c r="A4201">
        <v>15706</v>
      </c>
      <c r="B4201" s="1">
        <v>44305.374378640779</v>
      </c>
      <c r="C4201">
        <v>243029</v>
      </c>
      <c r="D4201">
        <v>301890</v>
      </c>
      <c r="E4201" t="str">
        <f t="shared" si="130"/>
        <v>понедельник</v>
      </c>
      <c r="F4201">
        <f t="shared" si="131"/>
        <v>8</v>
      </c>
    </row>
    <row r="4202" spans="1:6" x14ac:dyDescent="0.25">
      <c r="A4202">
        <v>15710</v>
      </c>
      <c r="B4202" s="1">
        <v>44305.377210355982</v>
      </c>
      <c r="C4202">
        <v>262728</v>
      </c>
      <c r="D4202">
        <v>411922</v>
      </c>
      <c r="E4202" t="str">
        <f t="shared" si="130"/>
        <v>понедельник</v>
      </c>
      <c r="F4202">
        <f t="shared" si="131"/>
        <v>9</v>
      </c>
    </row>
    <row r="4203" spans="1:6" x14ac:dyDescent="0.25">
      <c r="A4203">
        <v>15715</v>
      </c>
      <c r="B4203" s="1">
        <v>44305.389346278316</v>
      </c>
      <c r="C4203">
        <v>252380</v>
      </c>
      <c r="D4203">
        <v>250679</v>
      </c>
      <c r="E4203" t="str">
        <f t="shared" si="130"/>
        <v>понедельник</v>
      </c>
      <c r="F4203">
        <f t="shared" si="131"/>
        <v>9</v>
      </c>
    </row>
    <row r="4204" spans="1:6" x14ac:dyDescent="0.25">
      <c r="A4204">
        <v>15717</v>
      </c>
      <c r="B4204" s="1">
        <v>44305.393333333333</v>
      </c>
      <c r="C4204">
        <v>177347</v>
      </c>
      <c r="D4204">
        <v>267952</v>
      </c>
      <c r="E4204" t="str">
        <f t="shared" si="130"/>
        <v>понедельник</v>
      </c>
      <c r="F4204">
        <f t="shared" si="131"/>
        <v>9</v>
      </c>
    </row>
    <row r="4205" spans="1:6" x14ac:dyDescent="0.25">
      <c r="A4205">
        <v>15719</v>
      </c>
      <c r="B4205" s="1">
        <v>44305.396999999997</v>
      </c>
      <c r="C4205">
        <v>130536</v>
      </c>
      <c r="D4205">
        <v>230507</v>
      </c>
      <c r="E4205" t="str">
        <f t="shared" si="130"/>
        <v>понедельник</v>
      </c>
      <c r="F4205">
        <f t="shared" si="131"/>
        <v>9</v>
      </c>
    </row>
    <row r="4206" spans="1:6" x14ac:dyDescent="0.25">
      <c r="A4206">
        <v>15723</v>
      </c>
      <c r="B4206" s="1">
        <v>44305.401077669907</v>
      </c>
      <c r="C4206">
        <v>55955</v>
      </c>
      <c r="D4206">
        <v>191893</v>
      </c>
      <c r="E4206" t="str">
        <f t="shared" si="130"/>
        <v>понедельник</v>
      </c>
      <c r="F4206">
        <f t="shared" si="131"/>
        <v>9</v>
      </c>
    </row>
    <row r="4207" spans="1:6" x14ac:dyDescent="0.25">
      <c r="A4207">
        <v>15725</v>
      </c>
      <c r="B4207" s="1">
        <v>44305.40269579288</v>
      </c>
      <c r="C4207">
        <v>219848</v>
      </c>
      <c r="D4207">
        <v>42035</v>
      </c>
      <c r="E4207" t="str">
        <f t="shared" si="130"/>
        <v>понедельник</v>
      </c>
      <c r="F4207">
        <f t="shared" si="131"/>
        <v>9</v>
      </c>
    </row>
    <row r="4208" spans="1:6" x14ac:dyDescent="0.25">
      <c r="A4208">
        <v>15729</v>
      </c>
      <c r="B4208" s="1">
        <v>44305.409666666666</v>
      </c>
      <c r="C4208">
        <v>112162</v>
      </c>
      <c r="D4208">
        <v>280809</v>
      </c>
      <c r="E4208" t="str">
        <f t="shared" si="130"/>
        <v>понедельник</v>
      </c>
      <c r="F4208">
        <f t="shared" si="131"/>
        <v>9</v>
      </c>
    </row>
    <row r="4209" spans="1:6" x14ac:dyDescent="0.25">
      <c r="A4209">
        <v>15733</v>
      </c>
      <c r="B4209" s="1">
        <v>44305.410381877024</v>
      </c>
      <c r="C4209">
        <v>326184</v>
      </c>
      <c r="D4209">
        <v>241927</v>
      </c>
      <c r="E4209" t="str">
        <f t="shared" si="130"/>
        <v>понедельник</v>
      </c>
      <c r="F4209">
        <f t="shared" si="131"/>
        <v>9</v>
      </c>
    </row>
    <row r="4210" spans="1:6" x14ac:dyDescent="0.25">
      <c r="A4210">
        <v>15735</v>
      </c>
      <c r="B4210" s="1">
        <v>44305.413213592234</v>
      </c>
      <c r="C4210">
        <v>21311</v>
      </c>
      <c r="D4210">
        <v>204394</v>
      </c>
      <c r="E4210" t="str">
        <f t="shared" si="130"/>
        <v>понедельник</v>
      </c>
      <c r="F4210">
        <f t="shared" si="131"/>
        <v>9</v>
      </c>
    </row>
    <row r="4211" spans="1:6" x14ac:dyDescent="0.25">
      <c r="A4211">
        <v>15740</v>
      </c>
      <c r="B4211" s="1">
        <v>44305.415999999997</v>
      </c>
      <c r="C4211">
        <v>105901</v>
      </c>
      <c r="D4211">
        <v>123413</v>
      </c>
      <c r="E4211" t="str">
        <f t="shared" si="130"/>
        <v>понедельник</v>
      </c>
      <c r="F4211">
        <f t="shared" si="131"/>
        <v>9</v>
      </c>
    </row>
    <row r="4212" spans="1:6" x14ac:dyDescent="0.25">
      <c r="A4212">
        <v>15741</v>
      </c>
      <c r="B4212" s="1">
        <v>44305.422113268614</v>
      </c>
      <c r="C4212">
        <v>27819</v>
      </c>
      <c r="D4212">
        <v>204394</v>
      </c>
      <c r="E4212" t="str">
        <f t="shared" si="130"/>
        <v>понедельник</v>
      </c>
      <c r="F4212">
        <f t="shared" si="131"/>
        <v>10</v>
      </c>
    </row>
    <row r="4213" spans="1:6" x14ac:dyDescent="0.25">
      <c r="A4213">
        <v>15743</v>
      </c>
      <c r="B4213" s="1">
        <v>44305.426967637541</v>
      </c>
      <c r="C4213">
        <v>135510</v>
      </c>
      <c r="D4213">
        <v>449373</v>
      </c>
      <c r="E4213" t="str">
        <f t="shared" si="130"/>
        <v>понедельник</v>
      </c>
      <c r="F4213">
        <f t="shared" si="131"/>
        <v>10</v>
      </c>
    </row>
    <row r="4214" spans="1:6" x14ac:dyDescent="0.25">
      <c r="A4214">
        <v>15744</v>
      </c>
      <c r="B4214" s="1">
        <v>44305.427333333333</v>
      </c>
      <c r="C4214">
        <v>234029</v>
      </c>
      <c r="D4214">
        <v>397390</v>
      </c>
      <c r="E4214" t="str">
        <f t="shared" si="130"/>
        <v>понедельник</v>
      </c>
      <c r="F4214">
        <f t="shared" si="131"/>
        <v>10</v>
      </c>
    </row>
    <row r="4215" spans="1:6" x14ac:dyDescent="0.25">
      <c r="A4215">
        <v>15749</v>
      </c>
      <c r="B4215" s="1">
        <v>44305.441530744334</v>
      </c>
      <c r="C4215">
        <v>176475</v>
      </c>
      <c r="D4215">
        <v>180467</v>
      </c>
      <c r="E4215" t="str">
        <f t="shared" si="130"/>
        <v>понедельник</v>
      </c>
      <c r="F4215">
        <f t="shared" si="131"/>
        <v>10</v>
      </c>
    </row>
    <row r="4216" spans="1:6" x14ac:dyDescent="0.25">
      <c r="A4216">
        <v>15754</v>
      </c>
      <c r="B4216" s="1">
        <v>44305.447333333337</v>
      </c>
      <c r="C4216">
        <v>197632</v>
      </c>
      <c r="D4216">
        <v>97294</v>
      </c>
      <c r="E4216" t="str">
        <f t="shared" si="130"/>
        <v>понедельник</v>
      </c>
      <c r="F4216">
        <f t="shared" si="131"/>
        <v>10</v>
      </c>
    </row>
    <row r="4217" spans="1:6" x14ac:dyDescent="0.25">
      <c r="A4217">
        <v>15758</v>
      </c>
      <c r="B4217" s="1">
        <v>44305.450430420715</v>
      </c>
      <c r="C4217">
        <v>275664</v>
      </c>
      <c r="D4217">
        <v>467908</v>
      </c>
      <c r="E4217" t="str">
        <f t="shared" si="130"/>
        <v>понедельник</v>
      </c>
      <c r="F4217">
        <f t="shared" si="131"/>
        <v>10</v>
      </c>
    </row>
    <row r="4218" spans="1:6" x14ac:dyDescent="0.25">
      <c r="A4218">
        <v>15763</v>
      </c>
      <c r="B4218" s="1">
        <v>44305.458925566345</v>
      </c>
      <c r="C4218">
        <v>345251</v>
      </c>
      <c r="D4218">
        <v>250679</v>
      </c>
      <c r="E4218" t="str">
        <f t="shared" si="130"/>
        <v>понедельник</v>
      </c>
      <c r="F4218">
        <f t="shared" si="131"/>
        <v>11</v>
      </c>
    </row>
    <row r="4219" spans="1:6" x14ac:dyDescent="0.25">
      <c r="A4219">
        <v>15766</v>
      </c>
      <c r="B4219" s="1">
        <v>44305.470252427185</v>
      </c>
      <c r="C4219">
        <v>188164</v>
      </c>
      <c r="D4219">
        <v>271445</v>
      </c>
      <c r="E4219" t="str">
        <f t="shared" si="130"/>
        <v>понедельник</v>
      </c>
      <c r="F4219">
        <f t="shared" si="131"/>
        <v>11</v>
      </c>
    </row>
    <row r="4220" spans="1:6" x14ac:dyDescent="0.25">
      <c r="A4220">
        <v>15769</v>
      </c>
      <c r="B4220" s="1">
        <v>44305.477333333336</v>
      </c>
      <c r="C4220">
        <v>63033</v>
      </c>
      <c r="D4220">
        <v>250679</v>
      </c>
      <c r="E4220" t="str">
        <f t="shared" si="130"/>
        <v>понедельник</v>
      </c>
      <c r="F4220">
        <f t="shared" si="131"/>
        <v>11</v>
      </c>
    </row>
    <row r="4221" spans="1:6" x14ac:dyDescent="0.25">
      <c r="A4221">
        <v>15770</v>
      </c>
      <c r="B4221" s="1">
        <v>44305.478747572815</v>
      </c>
      <c r="C4221">
        <v>214645</v>
      </c>
      <c r="D4221">
        <v>266896</v>
      </c>
      <c r="E4221" t="str">
        <f t="shared" si="130"/>
        <v>понедельник</v>
      </c>
      <c r="F4221">
        <f t="shared" si="131"/>
        <v>11</v>
      </c>
    </row>
    <row r="4222" spans="1:6" x14ac:dyDescent="0.25">
      <c r="A4222">
        <v>15775</v>
      </c>
      <c r="B4222" s="1">
        <v>44305.479556634309</v>
      </c>
      <c r="C4222">
        <v>65819</v>
      </c>
      <c r="D4222">
        <v>227775</v>
      </c>
      <c r="E4222" t="str">
        <f t="shared" si="130"/>
        <v>понедельник</v>
      </c>
      <c r="F4222">
        <f t="shared" si="131"/>
        <v>11</v>
      </c>
    </row>
    <row r="4223" spans="1:6" x14ac:dyDescent="0.25">
      <c r="A4223">
        <v>15778</v>
      </c>
      <c r="B4223" s="1">
        <v>44305.481</v>
      </c>
      <c r="C4223">
        <v>1868</v>
      </c>
      <c r="D4223">
        <v>411922</v>
      </c>
      <c r="E4223" t="str">
        <f t="shared" si="130"/>
        <v>понедельник</v>
      </c>
      <c r="F4223">
        <f t="shared" si="131"/>
        <v>11</v>
      </c>
    </row>
    <row r="4224" spans="1:6" x14ac:dyDescent="0.25">
      <c r="A4224">
        <v>15782</v>
      </c>
      <c r="B4224" s="1">
        <v>44305.483601941749</v>
      </c>
      <c r="C4224">
        <v>52602</v>
      </c>
      <c r="D4224">
        <v>235960</v>
      </c>
      <c r="E4224" t="str">
        <f t="shared" si="130"/>
        <v>понедельник</v>
      </c>
      <c r="F4224">
        <f t="shared" si="131"/>
        <v>11</v>
      </c>
    </row>
    <row r="4225" spans="1:6" x14ac:dyDescent="0.25">
      <c r="A4225">
        <v>15787</v>
      </c>
      <c r="B4225" s="1">
        <v>44305.483601941749</v>
      </c>
      <c r="C4225">
        <v>281427</v>
      </c>
      <c r="D4225">
        <v>329376</v>
      </c>
      <c r="E4225" t="str">
        <f t="shared" si="130"/>
        <v>понедельник</v>
      </c>
      <c r="F4225">
        <f t="shared" si="131"/>
        <v>11</v>
      </c>
    </row>
    <row r="4226" spans="1:6" x14ac:dyDescent="0.25">
      <c r="A4226">
        <v>15788</v>
      </c>
      <c r="B4226" s="1">
        <v>44305.484006472492</v>
      </c>
      <c r="C4226">
        <v>144457</v>
      </c>
      <c r="D4226">
        <v>183290</v>
      </c>
      <c r="E4226" t="str">
        <f t="shared" si="130"/>
        <v>понедельник</v>
      </c>
      <c r="F4226">
        <f t="shared" si="131"/>
        <v>11</v>
      </c>
    </row>
    <row r="4227" spans="1:6" x14ac:dyDescent="0.25">
      <c r="A4227">
        <v>15791</v>
      </c>
      <c r="B4227" s="1">
        <v>44305.487000000001</v>
      </c>
      <c r="C4227">
        <v>288379</v>
      </c>
      <c r="D4227">
        <v>282140</v>
      </c>
      <c r="E4227" t="str">
        <f t="shared" ref="E4227:E4290" si="132">TEXT(B4227,"ДДДД")</f>
        <v>понедельник</v>
      </c>
      <c r="F4227">
        <f t="shared" ref="F4227:F4290" si="133">HOUR(B4227)</f>
        <v>11</v>
      </c>
    </row>
    <row r="4228" spans="1:6" x14ac:dyDescent="0.25">
      <c r="A4228">
        <v>15792</v>
      </c>
      <c r="B4228" s="1">
        <v>44305.489265372169</v>
      </c>
      <c r="C4228">
        <v>299891</v>
      </c>
      <c r="D4228">
        <v>104958</v>
      </c>
      <c r="E4228" t="str">
        <f t="shared" si="132"/>
        <v>понедельник</v>
      </c>
      <c r="F4228">
        <f t="shared" si="133"/>
        <v>11</v>
      </c>
    </row>
    <row r="4229" spans="1:6" x14ac:dyDescent="0.25">
      <c r="A4229">
        <v>15797</v>
      </c>
      <c r="B4229" s="1">
        <v>44305.490883495149</v>
      </c>
      <c r="C4229">
        <v>118820</v>
      </c>
      <c r="D4229">
        <v>250679</v>
      </c>
      <c r="E4229" t="str">
        <f t="shared" si="132"/>
        <v>понедельник</v>
      </c>
      <c r="F4229">
        <f t="shared" si="133"/>
        <v>11</v>
      </c>
    </row>
    <row r="4230" spans="1:6" x14ac:dyDescent="0.25">
      <c r="A4230">
        <v>15801</v>
      </c>
      <c r="B4230" s="1">
        <v>44305.491666666661</v>
      </c>
      <c r="C4230">
        <v>308455</v>
      </c>
      <c r="D4230">
        <v>88944</v>
      </c>
      <c r="E4230" t="str">
        <f t="shared" si="132"/>
        <v>понедельник</v>
      </c>
      <c r="F4230">
        <f t="shared" si="133"/>
        <v>11</v>
      </c>
    </row>
    <row r="4231" spans="1:6" x14ac:dyDescent="0.25">
      <c r="A4231">
        <v>15805</v>
      </c>
      <c r="B4231" s="1">
        <v>44305.497355987056</v>
      </c>
      <c r="C4231">
        <v>53306</v>
      </c>
      <c r="D4231">
        <v>411922</v>
      </c>
      <c r="E4231" t="str">
        <f t="shared" si="132"/>
        <v>понедельник</v>
      </c>
      <c r="F4231">
        <f t="shared" si="133"/>
        <v>11</v>
      </c>
    </row>
    <row r="4232" spans="1:6" x14ac:dyDescent="0.25">
      <c r="A4232">
        <v>15807</v>
      </c>
      <c r="B4232" s="1">
        <v>44305.502614886725</v>
      </c>
      <c r="C4232">
        <v>249097</v>
      </c>
      <c r="D4232">
        <v>40767</v>
      </c>
      <c r="E4232" t="str">
        <f t="shared" si="132"/>
        <v>понедельник</v>
      </c>
      <c r="F4232">
        <f t="shared" si="133"/>
        <v>12</v>
      </c>
    </row>
    <row r="4233" spans="1:6" x14ac:dyDescent="0.25">
      <c r="A4233">
        <v>15809</v>
      </c>
      <c r="B4233" s="1">
        <v>44305.505446601943</v>
      </c>
      <c r="C4233">
        <v>145296</v>
      </c>
      <c r="D4233">
        <v>154256</v>
      </c>
      <c r="E4233" t="str">
        <f t="shared" si="132"/>
        <v>понедельник</v>
      </c>
      <c r="F4233">
        <f t="shared" si="133"/>
        <v>12</v>
      </c>
    </row>
    <row r="4234" spans="1:6" x14ac:dyDescent="0.25">
      <c r="A4234">
        <v>15811</v>
      </c>
      <c r="B4234" s="1">
        <v>44305.50787378641</v>
      </c>
      <c r="C4234">
        <v>85713</v>
      </c>
      <c r="D4234">
        <v>347393</v>
      </c>
      <c r="E4234" t="str">
        <f t="shared" si="132"/>
        <v>понедельник</v>
      </c>
      <c r="F4234">
        <f t="shared" si="133"/>
        <v>12</v>
      </c>
    </row>
    <row r="4235" spans="1:6" x14ac:dyDescent="0.25">
      <c r="A4235">
        <v>15814</v>
      </c>
      <c r="B4235" s="1">
        <v>44305.50949190939</v>
      </c>
      <c r="C4235">
        <v>25839</v>
      </c>
      <c r="D4235">
        <v>158978</v>
      </c>
      <c r="E4235" t="str">
        <f t="shared" si="132"/>
        <v>понедельник</v>
      </c>
      <c r="F4235">
        <f t="shared" si="133"/>
        <v>12</v>
      </c>
    </row>
    <row r="4236" spans="1:6" x14ac:dyDescent="0.25">
      <c r="A4236">
        <v>15817</v>
      </c>
      <c r="B4236" s="1">
        <v>44305.510300970876</v>
      </c>
      <c r="C4236">
        <v>56330</v>
      </c>
      <c r="D4236">
        <v>250679</v>
      </c>
      <c r="E4236" t="str">
        <f t="shared" si="132"/>
        <v>понедельник</v>
      </c>
      <c r="F4236">
        <f t="shared" si="133"/>
        <v>12</v>
      </c>
    </row>
    <row r="4237" spans="1:6" x14ac:dyDescent="0.25">
      <c r="A4237">
        <v>15820</v>
      </c>
      <c r="B4237" s="1">
        <v>44305.511110032363</v>
      </c>
      <c r="C4237">
        <v>87427</v>
      </c>
      <c r="D4237">
        <v>153893</v>
      </c>
      <c r="E4237" t="str">
        <f t="shared" si="132"/>
        <v>понедельник</v>
      </c>
      <c r="F4237">
        <f t="shared" si="133"/>
        <v>12</v>
      </c>
    </row>
    <row r="4238" spans="1:6" x14ac:dyDescent="0.25">
      <c r="A4238">
        <v>15825</v>
      </c>
      <c r="B4238" s="1">
        <v>44305.511919093857</v>
      </c>
      <c r="C4238">
        <v>251942</v>
      </c>
      <c r="D4238">
        <v>140460</v>
      </c>
      <c r="E4238" t="str">
        <f t="shared" si="132"/>
        <v>понедельник</v>
      </c>
      <c r="F4238">
        <f t="shared" si="133"/>
        <v>12</v>
      </c>
    </row>
    <row r="4239" spans="1:6" x14ac:dyDescent="0.25">
      <c r="A4239">
        <v>15826</v>
      </c>
      <c r="B4239" s="1">
        <v>44305.515559870553</v>
      </c>
      <c r="C4239">
        <v>301086</v>
      </c>
      <c r="D4239">
        <v>156678</v>
      </c>
      <c r="E4239" t="str">
        <f t="shared" si="132"/>
        <v>понедельник</v>
      </c>
      <c r="F4239">
        <f t="shared" si="133"/>
        <v>12</v>
      </c>
    </row>
    <row r="4240" spans="1:6" x14ac:dyDescent="0.25">
      <c r="A4240">
        <v>15830</v>
      </c>
      <c r="B4240" s="1">
        <v>44305.517177993526</v>
      </c>
      <c r="C4240">
        <v>116632</v>
      </c>
      <c r="D4240">
        <v>250679</v>
      </c>
      <c r="E4240" t="str">
        <f t="shared" si="132"/>
        <v>понедельник</v>
      </c>
      <c r="F4240">
        <f t="shared" si="133"/>
        <v>12</v>
      </c>
    </row>
    <row r="4241" spans="1:6" x14ac:dyDescent="0.25">
      <c r="A4241">
        <v>15833</v>
      </c>
      <c r="B4241" s="1">
        <v>44305.518391585763</v>
      </c>
      <c r="C4241">
        <v>238906</v>
      </c>
      <c r="D4241">
        <v>370276</v>
      </c>
      <c r="E4241" t="str">
        <f t="shared" si="132"/>
        <v>понедельник</v>
      </c>
      <c r="F4241">
        <f t="shared" si="133"/>
        <v>12</v>
      </c>
    </row>
    <row r="4242" spans="1:6" x14ac:dyDescent="0.25">
      <c r="A4242">
        <v>15838</v>
      </c>
      <c r="B4242" s="1">
        <v>44305.521223300973</v>
      </c>
      <c r="C4242">
        <v>218877</v>
      </c>
      <c r="D4242">
        <v>4316</v>
      </c>
      <c r="E4242" t="str">
        <f t="shared" si="132"/>
        <v>понедельник</v>
      </c>
      <c r="F4242">
        <f t="shared" si="133"/>
        <v>12</v>
      </c>
    </row>
    <row r="4243" spans="1:6" x14ac:dyDescent="0.25">
      <c r="A4243">
        <v>15843</v>
      </c>
      <c r="B4243" s="1">
        <v>44305.521627831717</v>
      </c>
      <c r="C4243">
        <v>238440</v>
      </c>
      <c r="D4243">
        <v>266896</v>
      </c>
      <c r="E4243" t="str">
        <f t="shared" si="132"/>
        <v>понедельник</v>
      </c>
      <c r="F4243">
        <f t="shared" si="133"/>
        <v>12</v>
      </c>
    </row>
    <row r="4244" spans="1:6" x14ac:dyDescent="0.25">
      <c r="A4244">
        <v>15847</v>
      </c>
      <c r="B4244" s="1">
        <v>44305.522436893203</v>
      </c>
      <c r="C4244">
        <v>299268</v>
      </c>
      <c r="D4244">
        <v>153893</v>
      </c>
      <c r="E4244" t="str">
        <f t="shared" si="132"/>
        <v>понедельник</v>
      </c>
      <c r="F4244">
        <f t="shared" si="133"/>
        <v>12</v>
      </c>
    </row>
    <row r="4245" spans="1:6" x14ac:dyDescent="0.25">
      <c r="A4245">
        <v>15851</v>
      </c>
      <c r="B4245" s="1">
        <v>44305.52324595469</v>
      </c>
      <c r="C4245">
        <v>1484</v>
      </c>
      <c r="D4245">
        <v>100603</v>
      </c>
      <c r="E4245" t="str">
        <f t="shared" si="132"/>
        <v>понедельник</v>
      </c>
      <c r="F4245">
        <f t="shared" si="133"/>
        <v>12</v>
      </c>
    </row>
    <row r="4246" spans="1:6" x14ac:dyDescent="0.25">
      <c r="A4246">
        <v>15854</v>
      </c>
      <c r="B4246" s="1">
        <v>44305.525268608413</v>
      </c>
      <c r="C4246">
        <v>126047</v>
      </c>
      <c r="D4246">
        <v>349014</v>
      </c>
      <c r="E4246" t="str">
        <f t="shared" si="132"/>
        <v>понедельник</v>
      </c>
      <c r="F4246">
        <f t="shared" si="133"/>
        <v>12</v>
      </c>
    </row>
    <row r="4247" spans="1:6" x14ac:dyDescent="0.25">
      <c r="A4247">
        <v>15857</v>
      </c>
      <c r="B4247" s="1">
        <v>44305.525999999998</v>
      </c>
      <c r="C4247">
        <v>274140</v>
      </c>
      <c r="D4247">
        <v>179296</v>
      </c>
      <c r="E4247" t="str">
        <f t="shared" si="132"/>
        <v>понедельник</v>
      </c>
      <c r="F4247">
        <f t="shared" si="133"/>
        <v>12</v>
      </c>
    </row>
    <row r="4248" spans="1:6" x14ac:dyDescent="0.25">
      <c r="A4248">
        <v>15858</v>
      </c>
      <c r="B4248" s="1">
        <v>44305.526886731386</v>
      </c>
      <c r="C4248">
        <v>33198</v>
      </c>
      <c r="D4248">
        <v>285680</v>
      </c>
      <c r="E4248" t="str">
        <f t="shared" si="132"/>
        <v>понедельник</v>
      </c>
      <c r="F4248">
        <f t="shared" si="133"/>
        <v>12</v>
      </c>
    </row>
    <row r="4249" spans="1:6" x14ac:dyDescent="0.25">
      <c r="A4249">
        <v>15862</v>
      </c>
      <c r="B4249" s="1">
        <v>44305.52931391586</v>
      </c>
      <c r="C4249">
        <v>134700</v>
      </c>
      <c r="D4249">
        <v>31302</v>
      </c>
      <c r="E4249" t="str">
        <f t="shared" si="132"/>
        <v>понедельник</v>
      </c>
      <c r="F4249">
        <f t="shared" si="133"/>
        <v>12</v>
      </c>
    </row>
    <row r="4250" spans="1:6" x14ac:dyDescent="0.25">
      <c r="A4250">
        <v>15866</v>
      </c>
      <c r="B4250" s="1">
        <v>44305.53214563107</v>
      </c>
      <c r="C4250">
        <v>306386</v>
      </c>
      <c r="D4250">
        <v>158978</v>
      </c>
      <c r="E4250" t="str">
        <f t="shared" si="132"/>
        <v>понедельник</v>
      </c>
      <c r="F4250">
        <f t="shared" si="133"/>
        <v>12</v>
      </c>
    </row>
    <row r="4251" spans="1:6" x14ac:dyDescent="0.25">
      <c r="A4251">
        <v>15870</v>
      </c>
      <c r="B4251" s="1">
        <v>44305.533763754043</v>
      </c>
      <c r="C4251">
        <v>343273</v>
      </c>
      <c r="D4251">
        <v>21407</v>
      </c>
      <c r="E4251" t="str">
        <f t="shared" si="132"/>
        <v>понедельник</v>
      </c>
      <c r="F4251">
        <f t="shared" si="133"/>
        <v>12</v>
      </c>
    </row>
    <row r="4252" spans="1:6" x14ac:dyDescent="0.25">
      <c r="A4252">
        <v>15872</v>
      </c>
      <c r="B4252" s="1">
        <v>44305.536999999997</v>
      </c>
      <c r="C4252">
        <v>298263</v>
      </c>
      <c r="D4252">
        <v>241927</v>
      </c>
      <c r="E4252" t="str">
        <f t="shared" si="132"/>
        <v>понедельник</v>
      </c>
      <c r="F4252">
        <f t="shared" si="133"/>
        <v>12</v>
      </c>
    </row>
    <row r="4253" spans="1:6" x14ac:dyDescent="0.25">
      <c r="A4253">
        <v>15874</v>
      </c>
      <c r="B4253" s="1">
        <v>44305.54185436893</v>
      </c>
      <c r="C4253">
        <v>309687</v>
      </c>
      <c r="D4253">
        <v>45364</v>
      </c>
      <c r="E4253" t="str">
        <f t="shared" si="132"/>
        <v>понедельник</v>
      </c>
      <c r="F4253">
        <f t="shared" si="133"/>
        <v>13</v>
      </c>
    </row>
    <row r="4254" spans="1:6" x14ac:dyDescent="0.25">
      <c r="A4254">
        <v>15879</v>
      </c>
      <c r="B4254" s="1">
        <v>44305.546304207121</v>
      </c>
      <c r="C4254">
        <v>47836</v>
      </c>
      <c r="D4254">
        <v>88863</v>
      </c>
      <c r="E4254" t="str">
        <f t="shared" si="132"/>
        <v>понедельник</v>
      </c>
      <c r="F4254">
        <f t="shared" si="133"/>
        <v>13</v>
      </c>
    </row>
    <row r="4255" spans="1:6" x14ac:dyDescent="0.25">
      <c r="A4255">
        <v>15884</v>
      </c>
      <c r="B4255" s="1">
        <v>44305.550754045304</v>
      </c>
      <c r="C4255">
        <v>298026</v>
      </c>
      <c r="D4255">
        <v>439981</v>
      </c>
      <c r="E4255" t="str">
        <f t="shared" si="132"/>
        <v>понедельник</v>
      </c>
      <c r="F4255">
        <f t="shared" si="133"/>
        <v>13</v>
      </c>
    </row>
    <row r="4256" spans="1:6" x14ac:dyDescent="0.25">
      <c r="A4256">
        <v>15888</v>
      </c>
      <c r="B4256" s="1">
        <v>44305.553990291264</v>
      </c>
      <c r="C4256">
        <v>124</v>
      </c>
      <c r="D4256">
        <v>119655</v>
      </c>
      <c r="E4256" t="str">
        <f t="shared" si="132"/>
        <v>понедельник</v>
      </c>
      <c r="F4256">
        <f t="shared" si="133"/>
        <v>13</v>
      </c>
    </row>
    <row r="4257" spans="1:6" x14ac:dyDescent="0.25">
      <c r="A4257">
        <v>15892</v>
      </c>
      <c r="B4257" s="1">
        <v>44305.559333333338</v>
      </c>
      <c r="C4257">
        <v>313973</v>
      </c>
      <c r="D4257">
        <v>227775</v>
      </c>
      <c r="E4257" t="str">
        <f t="shared" si="132"/>
        <v>понедельник</v>
      </c>
      <c r="F4257">
        <f t="shared" si="133"/>
        <v>13</v>
      </c>
    </row>
    <row r="4258" spans="1:6" x14ac:dyDescent="0.25">
      <c r="A4258">
        <v>15893</v>
      </c>
      <c r="B4258" s="1">
        <v>44305.560462783171</v>
      </c>
      <c r="C4258">
        <v>348294</v>
      </c>
      <c r="D4258">
        <v>230507</v>
      </c>
      <c r="E4258" t="str">
        <f t="shared" si="132"/>
        <v>понедельник</v>
      </c>
      <c r="F4258">
        <f t="shared" si="133"/>
        <v>13</v>
      </c>
    </row>
    <row r="4259" spans="1:6" x14ac:dyDescent="0.25">
      <c r="A4259">
        <v>15894</v>
      </c>
      <c r="B4259" s="1">
        <v>44305.561676375408</v>
      </c>
      <c r="C4259">
        <v>61182</v>
      </c>
      <c r="D4259">
        <v>347008</v>
      </c>
      <c r="E4259" t="str">
        <f t="shared" si="132"/>
        <v>понедельник</v>
      </c>
      <c r="F4259">
        <f t="shared" si="133"/>
        <v>13</v>
      </c>
    </row>
    <row r="4260" spans="1:6" x14ac:dyDescent="0.25">
      <c r="A4260">
        <v>15896</v>
      </c>
      <c r="B4260" s="1">
        <v>44305.562080906151</v>
      </c>
      <c r="C4260">
        <v>55695</v>
      </c>
      <c r="D4260">
        <v>21760</v>
      </c>
      <c r="E4260" t="str">
        <f t="shared" si="132"/>
        <v>понедельник</v>
      </c>
      <c r="F4260">
        <f t="shared" si="133"/>
        <v>13</v>
      </c>
    </row>
    <row r="4261" spans="1:6" x14ac:dyDescent="0.25">
      <c r="A4261">
        <v>15898</v>
      </c>
      <c r="B4261" s="1">
        <v>44305.562485436894</v>
      </c>
      <c r="C4261">
        <v>261355</v>
      </c>
      <c r="D4261">
        <v>138209</v>
      </c>
      <c r="E4261" t="str">
        <f t="shared" si="132"/>
        <v>понедельник</v>
      </c>
      <c r="F4261">
        <f t="shared" si="133"/>
        <v>13</v>
      </c>
    </row>
    <row r="4262" spans="1:6" x14ac:dyDescent="0.25">
      <c r="A4262">
        <v>15900</v>
      </c>
      <c r="B4262" s="1">
        <v>44305.563294498381</v>
      </c>
      <c r="C4262">
        <v>323129</v>
      </c>
      <c r="D4262">
        <v>182191</v>
      </c>
      <c r="E4262" t="str">
        <f t="shared" si="132"/>
        <v>понедельник</v>
      </c>
      <c r="F4262">
        <f t="shared" si="133"/>
        <v>13</v>
      </c>
    </row>
    <row r="4263" spans="1:6" x14ac:dyDescent="0.25">
      <c r="A4263">
        <v>15905</v>
      </c>
      <c r="B4263" s="1">
        <v>44305.563699029124</v>
      </c>
      <c r="C4263">
        <v>9963</v>
      </c>
      <c r="D4263">
        <v>4316</v>
      </c>
      <c r="E4263" t="str">
        <f t="shared" si="132"/>
        <v>понедельник</v>
      </c>
      <c r="F4263">
        <f t="shared" si="133"/>
        <v>13</v>
      </c>
    </row>
    <row r="4264" spans="1:6" x14ac:dyDescent="0.25">
      <c r="A4264">
        <v>15908</v>
      </c>
      <c r="B4264" s="1">
        <v>44305.564103559867</v>
      </c>
      <c r="C4264">
        <v>259116</v>
      </c>
      <c r="D4264">
        <v>267917</v>
      </c>
      <c r="E4264" t="str">
        <f t="shared" si="132"/>
        <v>понедельник</v>
      </c>
      <c r="F4264">
        <f t="shared" si="133"/>
        <v>13</v>
      </c>
    </row>
    <row r="4265" spans="1:6" x14ac:dyDescent="0.25">
      <c r="A4265">
        <v>15912</v>
      </c>
      <c r="B4265" s="1">
        <v>44305.566935275085</v>
      </c>
      <c r="C4265">
        <v>328442</v>
      </c>
      <c r="D4265">
        <v>347008</v>
      </c>
      <c r="E4265" t="str">
        <f t="shared" si="132"/>
        <v>понедельник</v>
      </c>
      <c r="F4265">
        <f t="shared" si="133"/>
        <v>13</v>
      </c>
    </row>
    <row r="4266" spans="1:6" x14ac:dyDescent="0.25">
      <c r="A4266">
        <v>15914</v>
      </c>
      <c r="B4266" s="1">
        <v>44305.569362459551</v>
      </c>
      <c r="C4266">
        <v>128686</v>
      </c>
      <c r="D4266">
        <v>198073</v>
      </c>
      <c r="E4266" t="str">
        <f t="shared" si="132"/>
        <v>понедельник</v>
      </c>
      <c r="F4266">
        <f t="shared" si="133"/>
        <v>13</v>
      </c>
    </row>
    <row r="4267" spans="1:6" x14ac:dyDescent="0.25">
      <c r="A4267">
        <v>15918</v>
      </c>
      <c r="B4267" s="1">
        <v>44305.570171521031</v>
      </c>
      <c r="C4267">
        <v>173961</v>
      </c>
      <c r="D4267">
        <v>294269</v>
      </c>
      <c r="E4267" t="str">
        <f t="shared" si="132"/>
        <v>понедельник</v>
      </c>
      <c r="F4267">
        <f t="shared" si="133"/>
        <v>13</v>
      </c>
    </row>
    <row r="4268" spans="1:6" x14ac:dyDescent="0.25">
      <c r="A4268">
        <v>15923</v>
      </c>
      <c r="B4268" s="1">
        <v>44305.571789644011</v>
      </c>
      <c r="C4268">
        <v>348226</v>
      </c>
      <c r="D4268">
        <v>60752</v>
      </c>
      <c r="E4268" t="str">
        <f t="shared" si="132"/>
        <v>понедельник</v>
      </c>
      <c r="F4268">
        <f t="shared" si="133"/>
        <v>13</v>
      </c>
    </row>
    <row r="4269" spans="1:6" x14ac:dyDescent="0.25">
      <c r="A4269">
        <v>15927</v>
      </c>
      <c r="B4269" s="1">
        <v>44305.572194174754</v>
      </c>
      <c r="C4269">
        <v>221957</v>
      </c>
      <c r="D4269">
        <v>127233</v>
      </c>
      <c r="E4269" t="str">
        <f t="shared" si="132"/>
        <v>понедельник</v>
      </c>
      <c r="F4269">
        <f t="shared" si="133"/>
        <v>13</v>
      </c>
    </row>
    <row r="4270" spans="1:6" x14ac:dyDescent="0.25">
      <c r="A4270">
        <v>15932</v>
      </c>
      <c r="B4270" s="1">
        <v>44305.572598705505</v>
      </c>
      <c r="C4270">
        <v>1130</v>
      </c>
      <c r="D4270">
        <v>89186</v>
      </c>
      <c r="E4270" t="str">
        <f t="shared" si="132"/>
        <v>понедельник</v>
      </c>
      <c r="F4270">
        <f t="shared" si="133"/>
        <v>13</v>
      </c>
    </row>
    <row r="4271" spans="1:6" x14ac:dyDescent="0.25">
      <c r="A4271">
        <v>15935</v>
      </c>
      <c r="B4271" s="1">
        <v>44305.575025889972</v>
      </c>
      <c r="C4271">
        <v>1577</v>
      </c>
      <c r="D4271">
        <v>153893</v>
      </c>
      <c r="E4271" t="str">
        <f t="shared" si="132"/>
        <v>понедельник</v>
      </c>
      <c r="F4271">
        <f t="shared" si="133"/>
        <v>13</v>
      </c>
    </row>
    <row r="4272" spans="1:6" x14ac:dyDescent="0.25">
      <c r="A4272">
        <v>15937</v>
      </c>
      <c r="B4272" s="1">
        <v>44305.575834951458</v>
      </c>
      <c r="C4272">
        <v>145878</v>
      </c>
      <c r="D4272">
        <v>411922</v>
      </c>
      <c r="E4272" t="str">
        <f t="shared" si="132"/>
        <v>понедельник</v>
      </c>
      <c r="F4272">
        <f t="shared" si="133"/>
        <v>13</v>
      </c>
    </row>
    <row r="4273" spans="1:6" x14ac:dyDescent="0.25">
      <c r="A4273">
        <v>15940</v>
      </c>
      <c r="B4273" s="1">
        <v>44305.576666666668</v>
      </c>
      <c r="C4273">
        <v>107318</v>
      </c>
      <c r="D4273">
        <v>218531</v>
      </c>
      <c r="E4273" t="str">
        <f t="shared" si="132"/>
        <v>понедельник</v>
      </c>
      <c r="F4273">
        <f t="shared" si="133"/>
        <v>13</v>
      </c>
    </row>
    <row r="4274" spans="1:6" x14ac:dyDescent="0.25">
      <c r="A4274">
        <v>15943</v>
      </c>
      <c r="B4274" s="1">
        <v>44305.580284789641</v>
      </c>
      <c r="C4274">
        <v>40385</v>
      </c>
      <c r="D4274">
        <v>411922</v>
      </c>
      <c r="E4274" t="str">
        <f t="shared" si="132"/>
        <v>понедельник</v>
      </c>
      <c r="F4274">
        <f t="shared" si="133"/>
        <v>13</v>
      </c>
    </row>
    <row r="4275" spans="1:6" x14ac:dyDescent="0.25">
      <c r="A4275">
        <v>15947</v>
      </c>
      <c r="B4275" s="1">
        <v>44305.580284789641</v>
      </c>
      <c r="C4275">
        <v>232983</v>
      </c>
      <c r="D4275">
        <v>432003</v>
      </c>
      <c r="E4275" t="str">
        <f t="shared" si="132"/>
        <v>понедельник</v>
      </c>
      <c r="F4275">
        <f t="shared" si="133"/>
        <v>13</v>
      </c>
    </row>
    <row r="4276" spans="1:6" x14ac:dyDescent="0.25">
      <c r="A4276">
        <v>15950</v>
      </c>
      <c r="B4276" s="1">
        <v>44305.582307443365</v>
      </c>
      <c r="C4276">
        <v>52601</v>
      </c>
      <c r="D4276">
        <v>102086</v>
      </c>
      <c r="E4276" t="str">
        <f t="shared" si="132"/>
        <v>понедельник</v>
      </c>
      <c r="F4276">
        <f t="shared" si="133"/>
        <v>13</v>
      </c>
    </row>
    <row r="4277" spans="1:6" x14ac:dyDescent="0.25">
      <c r="A4277">
        <v>15955</v>
      </c>
      <c r="B4277" s="1">
        <v>44305.583333333336</v>
      </c>
      <c r="C4277">
        <v>77869</v>
      </c>
      <c r="D4277">
        <v>474018</v>
      </c>
      <c r="E4277" t="str">
        <f t="shared" si="132"/>
        <v>понедельник</v>
      </c>
      <c r="F4277">
        <f t="shared" si="133"/>
        <v>14</v>
      </c>
    </row>
    <row r="4278" spans="1:6" x14ac:dyDescent="0.25">
      <c r="A4278">
        <v>15956</v>
      </c>
      <c r="B4278" s="1">
        <v>44305.584330097088</v>
      </c>
      <c r="C4278">
        <v>243406</v>
      </c>
      <c r="D4278">
        <v>65828</v>
      </c>
      <c r="E4278" t="str">
        <f t="shared" si="132"/>
        <v>понедельник</v>
      </c>
      <c r="F4278">
        <f t="shared" si="133"/>
        <v>14</v>
      </c>
    </row>
    <row r="4279" spans="1:6" x14ac:dyDescent="0.25">
      <c r="A4279">
        <v>15958</v>
      </c>
      <c r="B4279" s="1">
        <v>44305.585543689318</v>
      </c>
      <c r="C4279">
        <v>215718</v>
      </c>
      <c r="D4279">
        <v>411922</v>
      </c>
      <c r="E4279" t="str">
        <f t="shared" si="132"/>
        <v>понедельник</v>
      </c>
      <c r="F4279">
        <f t="shared" si="133"/>
        <v>14</v>
      </c>
    </row>
    <row r="4280" spans="1:6" x14ac:dyDescent="0.25">
      <c r="A4280">
        <v>15960</v>
      </c>
      <c r="B4280" s="1">
        <v>44305.588375404528</v>
      </c>
      <c r="C4280">
        <v>74679</v>
      </c>
      <c r="D4280">
        <v>148256</v>
      </c>
      <c r="E4280" t="str">
        <f t="shared" si="132"/>
        <v>понедельник</v>
      </c>
      <c r="F4280">
        <f t="shared" si="133"/>
        <v>14</v>
      </c>
    </row>
    <row r="4281" spans="1:6" x14ac:dyDescent="0.25">
      <c r="A4281">
        <v>15961</v>
      </c>
      <c r="B4281" s="1">
        <v>44305.588779935279</v>
      </c>
      <c r="C4281">
        <v>345784</v>
      </c>
      <c r="D4281">
        <v>472712</v>
      </c>
      <c r="E4281" t="str">
        <f t="shared" si="132"/>
        <v>понедельник</v>
      </c>
      <c r="F4281">
        <f t="shared" si="133"/>
        <v>14</v>
      </c>
    </row>
    <row r="4282" spans="1:6" x14ac:dyDescent="0.25">
      <c r="A4282">
        <v>15965</v>
      </c>
      <c r="B4282" s="1">
        <v>44305.597679611652</v>
      </c>
      <c r="C4282">
        <v>176270</v>
      </c>
      <c r="D4282">
        <v>313585</v>
      </c>
      <c r="E4282" t="str">
        <f t="shared" si="132"/>
        <v>понедельник</v>
      </c>
      <c r="F4282">
        <f t="shared" si="133"/>
        <v>14</v>
      </c>
    </row>
    <row r="4283" spans="1:6" x14ac:dyDescent="0.25">
      <c r="A4283">
        <v>15967</v>
      </c>
      <c r="B4283" s="1">
        <v>44305.599297734632</v>
      </c>
      <c r="C4283">
        <v>151848</v>
      </c>
      <c r="D4283">
        <v>382997</v>
      </c>
      <c r="E4283" t="str">
        <f t="shared" si="132"/>
        <v>понедельник</v>
      </c>
      <c r="F4283">
        <f t="shared" si="133"/>
        <v>14</v>
      </c>
    </row>
    <row r="4284" spans="1:6" x14ac:dyDescent="0.25">
      <c r="A4284">
        <v>15968</v>
      </c>
      <c r="B4284" s="1">
        <v>44305.600915857605</v>
      </c>
      <c r="C4284">
        <v>347184</v>
      </c>
      <c r="D4284">
        <v>12149</v>
      </c>
      <c r="E4284" t="str">
        <f t="shared" si="132"/>
        <v>понедельник</v>
      </c>
      <c r="F4284">
        <f t="shared" si="133"/>
        <v>14</v>
      </c>
    </row>
    <row r="4285" spans="1:6" x14ac:dyDescent="0.25">
      <c r="A4285">
        <v>15969</v>
      </c>
      <c r="B4285" s="1">
        <v>44305.604152103566</v>
      </c>
      <c r="C4285">
        <v>221768</v>
      </c>
      <c r="D4285">
        <v>432277</v>
      </c>
      <c r="E4285" t="str">
        <f t="shared" si="132"/>
        <v>понедельник</v>
      </c>
      <c r="F4285">
        <f t="shared" si="133"/>
        <v>14</v>
      </c>
    </row>
    <row r="4286" spans="1:6" x14ac:dyDescent="0.25">
      <c r="A4286">
        <v>15970</v>
      </c>
      <c r="B4286" s="1">
        <v>44305.604961165045</v>
      </c>
      <c r="C4286">
        <v>81168</v>
      </c>
      <c r="D4286">
        <v>250679</v>
      </c>
      <c r="E4286" t="str">
        <f t="shared" si="132"/>
        <v>понедельник</v>
      </c>
      <c r="F4286">
        <f t="shared" si="133"/>
        <v>14</v>
      </c>
    </row>
    <row r="4287" spans="1:6" x14ac:dyDescent="0.25">
      <c r="A4287">
        <v>15974</v>
      </c>
      <c r="B4287" s="1">
        <v>44305.605770226539</v>
      </c>
      <c r="C4287">
        <v>42894</v>
      </c>
      <c r="D4287">
        <v>402346</v>
      </c>
      <c r="E4287" t="str">
        <f t="shared" si="132"/>
        <v>понедельник</v>
      </c>
      <c r="F4287">
        <f t="shared" si="133"/>
        <v>14</v>
      </c>
    </row>
    <row r="4288" spans="1:6" x14ac:dyDescent="0.25">
      <c r="A4288">
        <v>15975</v>
      </c>
      <c r="B4288" s="1">
        <v>44305.607388349519</v>
      </c>
      <c r="C4288">
        <v>166043</v>
      </c>
      <c r="D4288">
        <v>182984</v>
      </c>
      <c r="E4288" t="str">
        <f t="shared" si="132"/>
        <v>понедельник</v>
      </c>
      <c r="F4288">
        <f t="shared" si="133"/>
        <v>14</v>
      </c>
    </row>
    <row r="4289" spans="1:6" x14ac:dyDescent="0.25">
      <c r="A4289">
        <v>15980</v>
      </c>
      <c r="B4289" s="1">
        <v>44305.608999999997</v>
      </c>
      <c r="C4289">
        <v>1313</v>
      </c>
      <c r="D4289">
        <v>250679</v>
      </c>
      <c r="E4289" t="str">
        <f t="shared" si="132"/>
        <v>понедельник</v>
      </c>
      <c r="F4289">
        <f t="shared" si="133"/>
        <v>14</v>
      </c>
    </row>
    <row r="4290" spans="1:6" x14ac:dyDescent="0.25">
      <c r="A4290">
        <v>15984</v>
      </c>
      <c r="B4290" s="1">
        <v>44305.611838187702</v>
      </c>
      <c r="C4290">
        <v>22109</v>
      </c>
      <c r="D4290">
        <v>296654</v>
      </c>
      <c r="E4290" t="str">
        <f t="shared" si="132"/>
        <v>понедельник</v>
      </c>
      <c r="F4290">
        <f t="shared" si="133"/>
        <v>14</v>
      </c>
    </row>
    <row r="4291" spans="1:6" x14ac:dyDescent="0.25">
      <c r="A4291">
        <v>15987</v>
      </c>
      <c r="B4291" s="1">
        <v>44305.613860841426</v>
      </c>
      <c r="C4291">
        <v>192204</v>
      </c>
      <c r="D4291">
        <v>388677</v>
      </c>
      <c r="E4291" t="str">
        <f t="shared" ref="E4291:E4354" si="134">TEXT(B4291,"ДДДД")</f>
        <v>понедельник</v>
      </c>
      <c r="F4291">
        <f t="shared" ref="F4291:F4354" si="135">HOUR(B4291)</f>
        <v>14</v>
      </c>
    </row>
    <row r="4292" spans="1:6" x14ac:dyDescent="0.25">
      <c r="A4292">
        <v>15988</v>
      </c>
      <c r="B4292" s="1">
        <v>44305.614669902912</v>
      </c>
      <c r="C4292">
        <v>305806</v>
      </c>
      <c r="D4292">
        <v>355664</v>
      </c>
      <c r="E4292" t="str">
        <f t="shared" si="134"/>
        <v>понедельник</v>
      </c>
      <c r="F4292">
        <f t="shared" si="135"/>
        <v>14</v>
      </c>
    </row>
    <row r="4293" spans="1:6" x14ac:dyDescent="0.25">
      <c r="A4293">
        <v>15989</v>
      </c>
      <c r="B4293" s="1">
        <v>44305.615074433656</v>
      </c>
      <c r="C4293">
        <v>144111</v>
      </c>
      <c r="D4293">
        <v>70091</v>
      </c>
      <c r="E4293" t="str">
        <f t="shared" si="134"/>
        <v>понедельник</v>
      </c>
      <c r="F4293">
        <f t="shared" si="135"/>
        <v>14</v>
      </c>
    </row>
    <row r="4294" spans="1:6" x14ac:dyDescent="0.25">
      <c r="A4294">
        <v>15991</v>
      </c>
      <c r="B4294" s="1">
        <v>44305.617501618122</v>
      </c>
      <c r="C4294">
        <v>143505</v>
      </c>
      <c r="D4294">
        <v>242428</v>
      </c>
      <c r="E4294" t="str">
        <f t="shared" si="134"/>
        <v>понедельник</v>
      </c>
      <c r="F4294">
        <f t="shared" si="135"/>
        <v>14</v>
      </c>
    </row>
    <row r="4295" spans="1:6" x14ac:dyDescent="0.25">
      <c r="A4295">
        <v>15992</v>
      </c>
      <c r="B4295" s="1">
        <v>44305.618715210359</v>
      </c>
      <c r="C4295">
        <v>127913</v>
      </c>
      <c r="D4295">
        <v>394278</v>
      </c>
      <c r="E4295" t="str">
        <f t="shared" si="134"/>
        <v>понедельник</v>
      </c>
      <c r="F4295">
        <f t="shared" si="135"/>
        <v>14</v>
      </c>
    </row>
    <row r="4296" spans="1:6" x14ac:dyDescent="0.25">
      <c r="A4296">
        <v>15993</v>
      </c>
      <c r="B4296" s="1">
        <v>44305.619119741095</v>
      </c>
      <c r="C4296">
        <v>180170</v>
      </c>
      <c r="D4296">
        <v>387595</v>
      </c>
      <c r="E4296" t="str">
        <f t="shared" si="134"/>
        <v>понедельник</v>
      </c>
      <c r="F4296">
        <f t="shared" si="135"/>
        <v>14</v>
      </c>
    </row>
    <row r="4297" spans="1:6" x14ac:dyDescent="0.25">
      <c r="A4297">
        <v>15996</v>
      </c>
      <c r="B4297" s="1">
        <v>44305.619524271846</v>
      </c>
      <c r="C4297">
        <v>43617</v>
      </c>
      <c r="D4297">
        <v>191893</v>
      </c>
      <c r="E4297" t="str">
        <f t="shared" si="134"/>
        <v>понедельник</v>
      </c>
      <c r="F4297">
        <f t="shared" si="135"/>
        <v>14</v>
      </c>
    </row>
    <row r="4298" spans="1:6" x14ac:dyDescent="0.25">
      <c r="A4298">
        <v>16000</v>
      </c>
      <c r="B4298" s="1">
        <v>44305.623569579286</v>
      </c>
      <c r="C4298">
        <v>83200</v>
      </c>
      <c r="D4298">
        <v>321129</v>
      </c>
      <c r="E4298" t="str">
        <f t="shared" si="134"/>
        <v>понедельник</v>
      </c>
      <c r="F4298">
        <f t="shared" si="135"/>
        <v>14</v>
      </c>
    </row>
    <row r="4299" spans="1:6" x14ac:dyDescent="0.25">
      <c r="A4299">
        <v>16002</v>
      </c>
      <c r="B4299" s="1">
        <v>44305.624378640779</v>
      </c>
      <c r="C4299">
        <v>342246</v>
      </c>
      <c r="D4299">
        <v>288529</v>
      </c>
      <c r="E4299" t="str">
        <f t="shared" si="134"/>
        <v>понедельник</v>
      </c>
      <c r="F4299">
        <f t="shared" si="135"/>
        <v>14</v>
      </c>
    </row>
    <row r="4300" spans="1:6" x14ac:dyDescent="0.25">
      <c r="A4300">
        <v>16006</v>
      </c>
      <c r="B4300" s="1">
        <v>44305.625187702266</v>
      </c>
      <c r="C4300">
        <v>154577</v>
      </c>
      <c r="D4300">
        <v>262755</v>
      </c>
      <c r="E4300" t="str">
        <f t="shared" si="134"/>
        <v>понедельник</v>
      </c>
      <c r="F4300">
        <f t="shared" si="135"/>
        <v>15</v>
      </c>
    </row>
    <row r="4301" spans="1:6" x14ac:dyDescent="0.25">
      <c r="A4301">
        <v>16007</v>
      </c>
      <c r="B4301" s="1">
        <v>44305.625592233009</v>
      </c>
      <c r="C4301">
        <v>243760</v>
      </c>
      <c r="D4301">
        <v>472330</v>
      </c>
      <c r="E4301" t="str">
        <f t="shared" si="134"/>
        <v>понедельник</v>
      </c>
      <c r="F4301">
        <f t="shared" si="135"/>
        <v>15</v>
      </c>
    </row>
    <row r="4302" spans="1:6" x14ac:dyDescent="0.25">
      <c r="A4302">
        <v>16008</v>
      </c>
      <c r="B4302" s="1">
        <v>44305.626666666663</v>
      </c>
      <c r="C4302">
        <v>273538</v>
      </c>
      <c r="D4302">
        <v>95024</v>
      </c>
      <c r="E4302" t="str">
        <f t="shared" si="134"/>
        <v>понедельник</v>
      </c>
      <c r="F4302">
        <f t="shared" si="135"/>
        <v>15</v>
      </c>
    </row>
    <row r="4303" spans="1:6" x14ac:dyDescent="0.25">
      <c r="A4303">
        <v>16009</v>
      </c>
      <c r="B4303" s="1">
        <v>44305.629233009706</v>
      </c>
      <c r="C4303">
        <v>62644</v>
      </c>
      <c r="D4303">
        <v>411922</v>
      </c>
      <c r="E4303" t="str">
        <f t="shared" si="134"/>
        <v>понедельник</v>
      </c>
      <c r="F4303">
        <f t="shared" si="135"/>
        <v>15</v>
      </c>
    </row>
    <row r="4304" spans="1:6" x14ac:dyDescent="0.25">
      <c r="A4304">
        <v>16011</v>
      </c>
      <c r="B4304" s="1">
        <v>44305.629233009706</v>
      </c>
      <c r="C4304">
        <v>163788</v>
      </c>
      <c r="D4304">
        <v>470762</v>
      </c>
      <c r="E4304" t="str">
        <f t="shared" si="134"/>
        <v>понедельник</v>
      </c>
      <c r="F4304">
        <f t="shared" si="135"/>
        <v>15</v>
      </c>
    </row>
    <row r="4305" spans="1:6" x14ac:dyDescent="0.25">
      <c r="A4305">
        <v>16016</v>
      </c>
      <c r="B4305" s="1">
        <v>44305.629233009706</v>
      </c>
      <c r="C4305">
        <v>240748</v>
      </c>
      <c r="D4305">
        <v>347008</v>
      </c>
      <c r="E4305" t="str">
        <f t="shared" si="134"/>
        <v>понедельник</v>
      </c>
      <c r="F4305">
        <f t="shared" si="135"/>
        <v>15</v>
      </c>
    </row>
    <row r="4306" spans="1:6" x14ac:dyDescent="0.25">
      <c r="A4306">
        <v>16020</v>
      </c>
      <c r="B4306" s="1">
        <v>44305.629637540449</v>
      </c>
      <c r="C4306">
        <v>445</v>
      </c>
      <c r="D4306">
        <v>459572</v>
      </c>
      <c r="E4306" t="str">
        <f t="shared" si="134"/>
        <v>понедельник</v>
      </c>
      <c r="F4306">
        <f t="shared" si="135"/>
        <v>15</v>
      </c>
    </row>
    <row r="4307" spans="1:6" x14ac:dyDescent="0.25">
      <c r="A4307">
        <v>16023</v>
      </c>
      <c r="B4307" s="1">
        <v>44305.630042071192</v>
      </c>
      <c r="C4307">
        <v>208619</v>
      </c>
      <c r="D4307">
        <v>275232</v>
      </c>
      <c r="E4307" t="str">
        <f t="shared" si="134"/>
        <v>понедельник</v>
      </c>
      <c r="F4307">
        <f t="shared" si="135"/>
        <v>15</v>
      </c>
    </row>
    <row r="4308" spans="1:6" x14ac:dyDescent="0.25">
      <c r="A4308">
        <v>16024</v>
      </c>
      <c r="B4308" s="1">
        <v>44305.63166019418</v>
      </c>
      <c r="C4308">
        <v>266078</v>
      </c>
      <c r="D4308">
        <v>304128</v>
      </c>
      <c r="E4308" t="str">
        <f t="shared" si="134"/>
        <v>понедельник</v>
      </c>
      <c r="F4308">
        <f t="shared" si="135"/>
        <v>15</v>
      </c>
    </row>
    <row r="4309" spans="1:6" x14ac:dyDescent="0.25">
      <c r="A4309">
        <v>16028</v>
      </c>
      <c r="B4309" s="1">
        <v>44305.63287378641</v>
      </c>
      <c r="C4309">
        <v>326610</v>
      </c>
      <c r="D4309">
        <v>9238</v>
      </c>
      <c r="E4309" t="str">
        <f t="shared" si="134"/>
        <v>понедельник</v>
      </c>
      <c r="F4309">
        <f t="shared" si="135"/>
        <v>15</v>
      </c>
    </row>
    <row r="4310" spans="1:6" x14ac:dyDescent="0.25">
      <c r="A4310">
        <v>16032</v>
      </c>
      <c r="B4310" s="1">
        <v>44305.633278317153</v>
      </c>
      <c r="C4310">
        <v>143092</v>
      </c>
      <c r="D4310">
        <v>470762</v>
      </c>
      <c r="E4310" t="str">
        <f t="shared" si="134"/>
        <v>понедельник</v>
      </c>
      <c r="F4310">
        <f t="shared" si="135"/>
        <v>15</v>
      </c>
    </row>
    <row r="4311" spans="1:6" x14ac:dyDescent="0.25">
      <c r="A4311">
        <v>16037</v>
      </c>
      <c r="B4311" s="1">
        <v>44305.634491909383</v>
      </c>
      <c r="C4311">
        <v>10288</v>
      </c>
      <c r="D4311">
        <v>411922</v>
      </c>
      <c r="E4311" t="str">
        <f t="shared" si="134"/>
        <v>понедельник</v>
      </c>
      <c r="F4311">
        <f t="shared" si="135"/>
        <v>15</v>
      </c>
    </row>
    <row r="4312" spans="1:6" x14ac:dyDescent="0.25">
      <c r="A4312">
        <v>16042</v>
      </c>
      <c r="B4312" s="1">
        <v>44305.636514563106</v>
      </c>
      <c r="C4312">
        <v>235762</v>
      </c>
      <c r="D4312">
        <v>304128</v>
      </c>
      <c r="E4312" t="str">
        <f t="shared" si="134"/>
        <v>понедельник</v>
      </c>
      <c r="F4312">
        <f t="shared" si="135"/>
        <v>15</v>
      </c>
    </row>
    <row r="4313" spans="1:6" x14ac:dyDescent="0.25">
      <c r="A4313">
        <v>16046</v>
      </c>
      <c r="B4313" s="1">
        <v>44305.636514563106</v>
      </c>
      <c r="C4313">
        <v>287539</v>
      </c>
      <c r="D4313">
        <v>298988</v>
      </c>
      <c r="E4313" t="str">
        <f t="shared" si="134"/>
        <v>понедельник</v>
      </c>
      <c r="F4313">
        <f t="shared" si="135"/>
        <v>15</v>
      </c>
    </row>
    <row r="4314" spans="1:6" x14ac:dyDescent="0.25">
      <c r="A4314">
        <v>16047</v>
      </c>
      <c r="B4314" s="1">
        <v>44305.637323624593</v>
      </c>
      <c r="C4314">
        <v>214541</v>
      </c>
      <c r="D4314">
        <v>336616</v>
      </c>
      <c r="E4314" t="str">
        <f t="shared" si="134"/>
        <v>понедельник</v>
      </c>
      <c r="F4314">
        <f t="shared" si="135"/>
        <v>15</v>
      </c>
    </row>
    <row r="4315" spans="1:6" x14ac:dyDescent="0.25">
      <c r="A4315">
        <v>16049</v>
      </c>
      <c r="B4315" s="1">
        <v>44305.640964401297</v>
      </c>
      <c r="C4315">
        <v>190002</v>
      </c>
      <c r="D4315">
        <v>347008</v>
      </c>
      <c r="E4315" t="str">
        <f t="shared" si="134"/>
        <v>понедельник</v>
      </c>
      <c r="F4315">
        <f t="shared" si="135"/>
        <v>15</v>
      </c>
    </row>
    <row r="4316" spans="1:6" x14ac:dyDescent="0.25">
      <c r="A4316">
        <v>16053</v>
      </c>
      <c r="B4316" s="1">
        <v>44305.641773462783</v>
      </c>
      <c r="C4316">
        <v>283109</v>
      </c>
      <c r="D4316">
        <v>311179</v>
      </c>
      <c r="E4316" t="str">
        <f t="shared" si="134"/>
        <v>понедельник</v>
      </c>
      <c r="F4316">
        <f t="shared" si="135"/>
        <v>15</v>
      </c>
    </row>
    <row r="4317" spans="1:6" x14ac:dyDescent="0.25">
      <c r="A4317">
        <v>16055</v>
      </c>
      <c r="B4317" s="1">
        <v>44305.641773462783</v>
      </c>
      <c r="C4317">
        <v>302574</v>
      </c>
      <c r="D4317">
        <v>96200</v>
      </c>
      <c r="E4317" t="str">
        <f t="shared" si="134"/>
        <v>понедельник</v>
      </c>
      <c r="F4317">
        <f t="shared" si="135"/>
        <v>15</v>
      </c>
    </row>
    <row r="4318" spans="1:6" x14ac:dyDescent="0.25">
      <c r="A4318">
        <v>16058</v>
      </c>
      <c r="B4318" s="1">
        <v>44305.644605177993</v>
      </c>
      <c r="C4318">
        <v>289896</v>
      </c>
      <c r="D4318">
        <v>439981</v>
      </c>
      <c r="E4318" t="str">
        <f t="shared" si="134"/>
        <v>понедельник</v>
      </c>
      <c r="F4318">
        <f t="shared" si="135"/>
        <v>15</v>
      </c>
    </row>
    <row r="4319" spans="1:6" x14ac:dyDescent="0.25">
      <c r="A4319">
        <v>16059</v>
      </c>
      <c r="B4319" s="1">
        <v>44305.646223300973</v>
      </c>
      <c r="C4319">
        <v>264486</v>
      </c>
      <c r="D4319">
        <v>330333</v>
      </c>
      <c r="E4319" t="str">
        <f t="shared" si="134"/>
        <v>понедельник</v>
      </c>
      <c r="F4319">
        <f t="shared" si="135"/>
        <v>15</v>
      </c>
    </row>
    <row r="4320" spans="1:6" x14ac:dyDescent="0.25">
      <c r="A4320">
        <v>16060</v>
      </c>
      <c r="B4320" s="1">
        <v>44305.64703236246</v>
      </c>
      <c r="C4320">
        <v>312986</v>
      </c>
      <c r="D4320">
        <v>154256</v>
      </c>
      <c r="E4320" t="str">
        <f t="shared" si="134"/>
        <v>понедельник</v>
      </c>
      <c r="F4320">
        <f t="shared" si="135"/>
        <v>15</v>
      </c>
    </row>
    <row r="4321" spans="1:6" x14ac:dyDescent="0.25">
      <c r="A4321">
        <v>16062</v>
      </c>
      <c r="B4321" s="1">
        <v>44305.64824595469</v>
      </c>
      <c r="C4321">
        <v>85966</v>
      </c>
      <c r="D4321">
        <v>53319</v>
      </c>
      <c r="E4321" t="str">
        <f t="shared" si="134"/>
        <v>понедельник</v>
      </c>
      <c r="F4321">
        <f t="shared" si="135"/>
        <v>15</v>
      </c>
    </row>
    <row r="4322" spans="1:6" x14ac:dyDescent="0.25">
      <c r="A4322">
        <v>16067</v>
      </c>
      <c r="B4322" s="1">
        <v>44305.64865048544</v>
      </c>
      <c r="C4322">
        <v>338410</v>
      </c>
      <c r="D4322">
        <v>88863</v>
      </c>
      <c r="E4322" t="str">
        <f t="shared" si="134"/>
        <v>понедельник</v>
      </c>
      <c r="F4322">
        <f t="shared" si="135"/>
        <v>15</v>
      </c>
    </row>
    <row r="4323" spans="1:6" x14ac:dyDescent="0.25">
      <c r="A4323">
        <v>16069</v>
      </c>
      <c r="B4323" s="1">
        <v>44305.649459546927</v>
      </c>
      <c r="C4323">
        <v>313144</v>
      </c>
      <c r="D4323">
        <v>230507</v>
      </c>
      <c r="E4323" t="str">
        <f t="shared" si="134"/>
        <v>понедельник</v>
      </c>
      <c r="F4323">
        <f t="shared" si="135"/>
        <v>15</v>
      </c>
    </row>
    <row r="4324" spans="1:6" x14ac:dyDescent="0.25">
      <c r="A4324">
        <v>16073</v>
      </c>
      <c r="B4324" s="1">
        <v>44305.650268608413</v>
      </c>
      <c r="C4324">
        <v>200575</v>
      </c>
      <c r="D4324">
        <v>231092</v>
      </c>
      <c r="E4324" t="str">
        <f t="shared" si="134"/>
        <v>понедельник</v>
      </c>
      <c r="F4324">
        <f t="shared" si="135"/>
        <v>15</v>
      </c>
    </row>
    <row r="4325" spans="1:6" x14ac:dyDescent="0.25">
      <c r="A4325">
        <v>16076</v>
      </c>
      <c r="B4325" s="1">
        <v>44305.652291262137</v>
      </c>
      <c r="C4325">
        <v>60217</v>
      </c>
      <c r="D4325">
        <v>179296</v>
      </c>
      <c r="E4325" t="str">
        <f t="shared" si="134"/>
        <v>понедельник</v>
      </c>
      <c r="F4325">
        <f t="shared" si="135"/>
        <v>15</v>
      </c>
    </row>
    <row r="4326" spans="1:6" x14ac:dyDescent="0.25">
      <c r="A4326">
        <v>16081</v>
      </c>
      <c r="B4326" s="1">
        <v>44305.65431391586</v>
      </c>
      <c r="C4326">
        <v>101055</v>
      </c>
      <c r="D4326">
        <v>97294</v>
      </c>
      <c r="E4326" t="str">
        <f t="shared" si="134"/>
        <v>понедельник</v>
      </c>
      <c r="F4326">
        <f t="shared" si="135"/>
        <v>15</v>
      </c>
    </row>
    <row r="4327" spans="1:6" x14ac:dyDescent="0.25">
      <c r="A4327">
        <v>16085</v>
      </c>
      <c r="B4327" s="1">
        <v>44305.65552750809</v>
      </c>
      <c r="C4327">
        <v>100019</v>
      </c>
      <c r="D4327">
        <v>21760</v>
      </c>
      <c r="E4327" t="str">
        <f t="shared" si="134"/>
        <v>понедельник</v>
      </c>
      <c r="F4327">
        <f t="shared" si="135"/>
        <v>15</v>
      </c>
    </row>
    <row r="4328" spans="1:6" x14ac:dyDescent="0.25">
      <c r="A4328">
        <v>16086</v>
      </c>
      <c r="B4328" s="1">
        <v>44305.656336569577</v>
      </c>
      <c r="C4328">
        <v>145997</v>
      </c>
      <c r="D4328">
        <v>226824</v>
      </c>
      <c r="E4328" t="str">
        <f t="shared" si="134"/>
        <v>понедельник</v>
      </c>
      <c r="F4328">
        <f t="shared" si="135"/>
        <v>15</v>
      </c>
    </row>
    <row r="4329" spans="1:6" x14ac:dyDescent="0.25">
      <c r="A4329">
        <v>16091</v>
      </c>
      <c r="B4329" s="1">
        <v>44305.65714563107</v>
      </c>
      <c r="C4329">
        <v>300932</v>
      </c>
      <c r="D4329">
        <v>315199</v>
      </c>
      <c r="E4329" t="str">
        <f t="shared" si="134"/>
        <v>понедельник</v>
      </c>
      <c r="F4329">
        <f t="shared" si="135"/>
        <v>15</v>
      </c>
    </row>
    <row r="4330" spans="1:6" x14ac:dyDescent="0.25">
      <c r="A4330">
        <v>16094</v>
      </c>
      <c r="B4330" s="1">
        <v>44305.659168284794</v>
      </c>
      <c r="C4330">
        <v>124927</v>
      </c>
      <c r="D4330">
        <v>182191</v>
      </c>
      <c r="E4330" t="str">
        <f t="shared" si="134"/>
        <v>понедельник</v>
      </c>
      <c r="F4330">
        <f t="shared" si="135"/>
        <v>15</v>
      </c>
    </row>
    <row r="4331" spans="1:6" x14ac:dyDescent="0.25">
      <c r="A4331">
        <v>16095</v>
      </c>
      <c r="B4331" s="1">
        <v>44305.659168284794</v>
      </c>
      <c r="C4331">
        <v>136685</v>
      </c>
      <c r="D4331">
        <v>347008</v>
      </c>
      <c r="E4331" t="str">
        <f t="shared" si="134"/>
        <v>понедельник</v>
      </c>
      <c r="F4331">
        <f t="shared" si="135"/>
        <v>15</v>
      </c>
    </row>
    <row r="4332" spans="1:6" x14ac:dyDescent="0.25">
      <c r="A4332">
        <v>16100</v>
      </c>
      <c r="B4332" s="1">
        <v>44305.65997734628</v>
      </c>
      <c r="C4332">
        <v>42462</v>
      </c>
      <c r="D4332">
        <v>118549</v>
      </c>
      <c r="E4332" t="str">
        <f t="shared" si="134"/>
        <v>понедельник</v>
      </c>
      <c r="F4332">
        <f t="shared" si="135"/>
        <v>15</v>
      </c>
    </row>
    <row r="4333" spans="1:6" x14ac:dyDescent="0.25">
      <c r="A4333">
        <v>16101</v>
      </c>
      <c r="B4333" s="1">
        <v>44305.660381877024</v>
      </c>
      <c r="C4333">
        <v>224554</v>
      </c>
      <c r="D4333">
        <v>411922</v>
      </c>
      <c r="E4333" t="str">
        <f t="shared" si="134"/>
        <v>понедельник</v>
      </c>
      <c r="F4333">
        <f t="shared" si="135"/>
        <v>15</v>
      </c>
    </row>
    <row r="4334" spans="1:6" x14ac:dyDescent="0.25">
      <c r="A4334">
        <v>16105</v>
      </c>
      <c r="B4334" s="1">
        <v>44305.660786407767</v>
      </c>
      <c r="C4334">
        <v>6331</v>
      </c>
      <c r="D4334">
        <v>473233</v>
      </c>
      <c r="E4334" t="str">
        <f t="shared" si="134"/>
        <v>понедельник</v>
      </c>
      <c r="F4334">
        <f t="shared" si="135"/>
        <v>15</v>
      </c>
    </row>
    <row r="4335" spans="1:6" x14ac:dyDescent="0.25">
      <c r="A4335">
        <v>16107</v>
      </c>
      <c r="B4335" s="1">
        <v>44305.660786407767</v>
      </c>
      <c r="C4335">
        <v>178955</v>
      </c>
      <c r="D4335">
        <v>388561</v>
      </c>
      <c r="E4335" t="str">
        <f t="shared" si="134"/>
        <v>понедельник</v>
      </c>
      <c r="F4335">
        <f t="shared" si="135"/>
        <v>15</v>
      </c>
    </row>
    <row r="4336" spans="1:6" x14ac:dyDescent="0.25">
      <c r="A4336">
        <v>16109</v>
      </c>
      <c r="B4336" s="1">
        <v>44305.66119093851</v>
      </c>
      <c r="C4336">
        <v>42461</v>
      </c>
      <c r="D4336">
        <v>432277</v>
      </c>
      <c r="E4336" t="str">
        <f t="shared" si="134"/>
        <v>понедельник</v>
      </c>
      <c r="F4336">
        <f t="shared" si="135"/>
        <v>15</v>
      </c>
    </row>
    <row r="4337" spans="1:6" x14ac:dyDescent="0.25">
      <c r="A4337">
        <v>16113</v>
      </c>
      <c r="B4337" s="1">
        <v>44305.661999999997</v>
      </c>
      <c r="C4337">
        <v>158159</v>
      </c>
      <c r="D4337">
        <v>105352</v>
      </c>
      <c r="E4337" t="str">
        <f t="shared" si="134"/>
        <v>понедельник</v>
      </c>
      <c r="F4337">
        <f t="shared" si="135"/>
        <v>15</v>
      </c>
    </row>
    <row r="4338" spans="1:6" x14ac:dyDescent="0.25">
      <c r="A4338">
        <v>16117</v>
      </c>
      <c r="B4338" s="1">
        <v>44305.662333333334</v>
      </c>
      <c r="C4338">
        <v>35280</v>
      </c>
      <c r="D4338">
        <v>411922</v>
      </c>
      <c r="E4338" t="str">
        <f t="shared" si="134"/>
        <v>понедельник</v>
      </c>
      <c r="F4338">
        <f t="shared" si="135"/>
        <v>15</v>
      </c>
    </row>
    <row r="4339" spans="1:6" x14ac:dyDescent="0.25">
      <c r="A4339">
        <v>16119</v>
      </c>
      <c r="B4339" s="1">
        <v>44305.662404530747</v>
      </c>
      <c r="C4339">
        <v>22950</v>
      </c>
      <c r="D4339">
        <v>74456</v>
      </c>
      <c r="E4339" t="str">
        <f t="shared" si="134"/>
        <v>понедельник</v>
      </c>
      <c r="F4339">
        <f t="shared" si="135"/>
        <v>15</v>
      </c>
    </row>
    <row r="4340" spans="1:6" x14ac:dyDescent="0.25">
      <c r="A4340">
        <v>16123</v>
      </c>
      <c r="B4340" s="1">
        <v>44305.662404530747</v>
      </c>
      <c r="C4340">
        <v>197632</v>
      </c>
      <c r="D4340">
        <v>153893</v>
      </c>
      <c r="E4340" t="str">
        <f t="shared" si="134"/>
        <v>понедельник</v>
      </c>
      <c r="F4340">
        <f t="shared" si="135"/>
        <v>15</v>
      </c>
    </row>
    <row r="4341" spans="1:6" x14ac:dyDescent="0.25">
      <c r="A4341">
        <v>16128</v>
      </c>
      <c r="B4341" s="1">
        <v>44305.663</v>
      </c>
      <c r="C4341">
        <v>285849</v>
      </c>
      <c r="D4341">
        <v>351192</v>
      </c>
      <c r="E4341" t="str">
        <f t="shared" si="134"/>
        <v>понедельник</v>
      </c>
      <c r="F4341">
        <f t="shared" si="135"/>
        <v>15</v>
      </c>
    </row>
    <row r="4342" spans="1:6" x14ac:dyDescent="0.25">
      <c r="A4342">
        <v>16131</v>
      </c>
      <c r="B4342" s="1">
        <v>44305.664427184463</v>
      </c>
      <c r="C4342">
        <v>29459</v>
      </c>
      <c r="D4342">
        <v>190995</v>
      </c>
      <c r="E4342" t="str">
        <f t="shared" si="134"/>
        <v>понедельник</v>
      </c>
      <c r="F4342">
        <f t="shared" si="135"/>
        <v>15</v>
      </c>
    </row>
    <row r="4343" spans="1:6" x14ac:dyDescent="0.25">
      <c r="A4343">
        <v>16134</v>
      </c>
      <c r="B4343" s="1">
        <v>44305.664666666664</v>
      </c>
      <c r="C4343">
        <v>80126</v>
      </c>
      <c r="D4343">
        <v>411922</v>
      </c>
      <c r="E4343" t="str">
        <f t="shared" si="134"/>
        <v>понедельник</v>
      </c>
      <c r="F4343">
        <f t="shared" si="135"/>
        <v>15</v>
      </c>
    </row>
    <row r="4344" spans="1:6" x14ac:dyDescent="0.25">
      <c r="A4344">
        <v>16139</v>
      </c>
      <c r="B4344" s="1">
        <v>44305.665640776693</v>
      </c>
      <c r="C4344">
        <v>255871</v>
      </c>
      <c r="D4344">
        <v>190929</v>
      </c>
      <c r="E4344" t="str">
        <f t="shared" si="134"/>
        <v>понедельник</v>
      </c>
      <c r="F4344">
        <f t="shared" si="135"/>
        <v>15</v>
      </c>
    </row>
    <row r="4345" spans="1:6" x14ac:dyDescent="0.25">
      <c r="A4345">
        <v>16141</v>
      </c>
      <c r="B4345" s="1">
        <v>44305.666449838187</v>
      </c>
      <c r="C4345">
        <v>12350</v>
      </c>
      <c r="D4345">
        <v>4199</v>
      </c>
      <c r="E4345" t="str">
        <f t="shared" si="134"/>
        <v>понедельник</v>
      </c>
      <c r="F4345">
        <f t="shared" si="135"/>
        <v>15</v>
      </c>
    </row>
    <row r="4346" spans="1:6" x14ac:dyDescent="0.25">
      <c r="A4346">
        <v>16142</v>
      </c>
      <c r="B4346" s="1">
        <v>44305.666449838187</v>
      </c>
      <c r="C4346">
        <v>311454</v>
      </c>
      <c r="D4346">
        <v>150225</v>
      </c>
      <c r="E4346" t="str">
        <f t="shared" si="134"/>
        <v>понедельник</v>
      </c>
      <c r="F4346">
        <f t="shared" si="135"/>
        <v>15</v>
      </c>
    </row>
    <row r="4347" spans="1:6" x14ac:dyDescent="0.25">
      <c r="A4347">
        <v>16143</v>
      </c>
      <c r="B4347" s="1">
        <v>44305.666666666664</v>
      </c>
      <c r="C4347">
        <v>344994</v>
      </c>
      <c r="D4347">
        <v>324893</v>
      </c>
      <c r="E4347" t="str">
        <f t="shared" si="134"/>
        <v>понедельник</v>
      </c>
      <c r="F4347">
        <f t="shared" si="135"/>
        <v>16</v>
      </c>
    </row>
    <row r="4348" spans="1:6" x14ac:dyDescent="0.25">
      <c r="A4348">
        <v>16144</v>
      </c>
      <c r="B4348" s="1">
        <v>44305.667258899681</v>
      </c>
      <c r="C4348">
        <v>80455</v>
      </c>
      <c r="D4348">
        <v>411922</v>
      </c>
      <c r="E4348" t="str">
        <f t="shared" si="134"/>
        <v>понедельник</v>
      </c>
      <c r="F4348">
        <f t="shared" si="135"/>
        <v>16</v>
      </c>
    </row>
    <row r="4349" spans="1:6" x14ac:dyDescent="0.25">
      <c r="A4349">
        <v>16146</v>
      </c>
      <c r="B4349" s="1">
        <v>44305.668877022654</v>
      </c>
      <c r="C4349">
        <v>107734</v>
      </c>
      <c r="D4349">
        <v>311565</v>
      </c>
      <c r="E4349" t="str">
        <f t="shared" si="134"/>
        <v>понедельник</v>
      </c>
      <c r="F4349">
        <f t="shared" si="135"/>
        <v>16</v>
      </c>
    </row>
    <row r="4350" spans="1:6" x14ac:dyDescent="0.25">
      <c r="A4350">
        <v>16148</v>
      </c>
      <c r="B4350" s="1">
        <v>44305.668877022654</v>
      </c>
      <c r="C4350">
        <v>188512</v>
      </c>
      <c r="D4350">
        <v>96200</v>
      </c>
      <c r="E4350" t="str">
        <f t="shared" si="134"/>
        <v>понедельник</v>
      </c>
      <c r="F4350">
        <f t="shared" si="135"/>
        <v>16</v>
      </c>
    </row>
    <row r="4351" spans="1:6" x14ac:dyDescent="0.25">
      <c r="A4351">
        <v>16149</v>
      </c>
      <c r="B4351" s="1">
        <v>44305.669281553397</v>
      </c>
      <c r="C4351">
        <v>9646</v>
      </c>
      <c r="D4351">
        <v>250679</v>
      </c>
      <c r="E4351" t="str">
        <f t="shared" si="134"/>
        <v>понедельник</v>
      </c>
      <c r="F4351">
        <f t="shared" si="135"/>
        <v>16</v>
      </c>
    </row>
    <row r="4352" spans="1:6" x14ac:dyDescent="0.25">
      <c r="A4352">
        <v>16153</v>
      </c>
      <c r="B4352" s="1">
        <v>44305.66968608414</v>
      </c>
      <c r="C4352">
        <v>128336</v>
      </c>
      <c r="D4352">
        <v>467908</v>
      </c>
      <c r="E4352" t="str">
        <f t="shared" si="134"/>
        <v>понедельник</v>
      </c>
      <c r="F4352">
        <f t="shared" si="135"/>
        <v>16</v>
      </c>
    </row>
    <row r="4353" spans="1:6" x14ac:dyDescent="0.25">
      <c r="A4353">
        <v>16158</v>
      </c>
      <c r="B4353" s="1">
        <v>44305.670090614884</v>
      </c>
      <c r="C4353">
        <v>271029</v>
      </c>
      <c r="D4353">
        <v>97294</v>
      </c>
      <c r="E4353" t="str">
        <f t="shared" si="134"/>
        <v>понедельник</v>
      </c>
      <c r="F4353">
        <f t="shared" si="135"/>
        <v>16</v>
      </c>
    </row>
    <row r="4354" spans="1:6" x14ac:dyDescent="0.25">
      <c r="A4354">
        <v>16162</v>
      </c>
      <c r="B4354" s="1">
        <v>44305.670495145634</v>
      </c>
      <c r="C4354">
        <v>114246</v>
      </c>
      <c r="D4354">
        <v>439981</v>
      </c>
      <c r="E4354" t="str">
        <f t="shared" si="134"/>
        <v>понедельник</v>
      </c>
      <c r="F4354">
        <f t="shared" si="135"/>
        <v>16</v>
      </c>
    </row>
    <row r="4355" spans="1:6" x14ac:dyDescent="0.25">
      <c r="A4355">
        <v>16166</v>
      </c>
      <c r="B4355" s="1">
        <v>44305.67089967637</v>
      </c>
      <c r="C4355">
        <v>27547</v>
      </c>
      <c r="D4355">
        <v>227775</v>
      </c>
      <c r="E4355" t="str">
        <f t="shared" ref="E4355:E4418" si="136">TEXT(B4355,"ДДДД")</f>
        <v>понедельник</v>
      </c>
      <c r="F4355">
        <f t="shared" ref="F4355:F4418" si="137">HOUR(B4355)</f>
        <v>16</v>
      </c>
    </row>
    <row r="4356" spans="1:6" x14ac:dyDescent="0.25">
      <c r="A4356">
        <v>16171</v>
      </c>
      <c r="B4356" s="1">
        <v>44305.673731391587</v>
      </c>
      <c r="C4356">
        <v>340661</v>
      </c>
      <c r="D4356">
        <v>107006</v>
      </c>
      <c r="E4356" t="str">
        <f t="shared" si="136"/>
        <v>понедельник</v>
      </c>
      <c r="F4356">
        <f t="shared" si="137"/>
        <v>16</v>
      </c>
    </row>
    <row r="4357" spans="1:6" x14ac:dyDescent="0.25">
      <c r="A4357">
        <v>16173</v>
      </c>
      <c r="B4357" s="1">
        <v>44305.674540453074</v>
      </c>
      <c r="C4357">
        <v>289224</v>
      </c>
      <c r="D4357">
        <v>146737</v>
      </c>
      <c r="E4357" t="str">
        <f t="shared" si="136"/>
        <v>понедельник</v>
      </c>
      <c r="F4357">
        <f t="shared" si="137"/>
        <v>16</v>
      </c>
    </row>
    <row r="4358" spans="1:6" x14ac:dyDescent="0.25">
      <c r="A4358">
        <v>16178</v>
      </c>
      <c r="B4358" s="1">
        <v>44305.675349514568</v>
      </c>
      <c r="C4358">
        <v>135269</v>
      </c>
      <c r="D4358">
        <v>118549</v>
      </c>
      <c r="E4358" t="str">
        <f t="shared" si="136"/>
        <v>понедельник</v>
      </c>
      <c r="F4358">
        <f t="shared" si="137"/>
        <v>16</v>
      </c>
    </row>
    <row r="4359" spans="1:6" x14ac:dyDescent="0.25">
      <c r="A4359">
        <v>16183</v>
      </c>
      <c r="B4359" s="1">
        <v>44305.677776699027</v>
      </c>
      <c r="C4359">
        <v>297274</v>
      </c>
      <c r="D4359">
        <v>387595</v>
      </c>
      <c r="E4359" t="str">
        <f t="shared" si="136"/>
        <v>понедельник</v>
      </c>
      <c r="F4359">
        <f t="shared" si="137"/>
        <v>16</v>
      </c>
    </row>
    <row r="4360" spans="1:6" x14ac:dyDescent="0.25">
      <c r="A4360">
        <v>16184</v>
      </c>
      <c r="B4360" s="1">
        <v>44305.678990291257</v>
      </c>
      <c r="C4360">
        <v>157003</v>
      </c>
      <c r="D4360">
        <v>303258</v>
      </c>
      <c r="E4360" t="str">
        <f t="shared" si="136"/>
        <v>понедельник</v>
      </c>
      <c r="F4360">
        <f t="shared" si="137"/>
        <v>16</v>
      </c>
    </row>
    <row r="4361" spans="1:6" x14ac:dyDescent="0.25">
      <c r="A4361">
        <v>16188</v>
      </c>
      <c r="B4361" s="1">
        <v>44305.68101294498</v>
      </c>
      <c r="C4361">
        <v>309187</v>
      </c>
      <c r="D4361">
        <v>250679</v>
      </c>
      <c r="E4361" t="str">
        <f t="shared" si="136"/>
        <v>понедельник</v>
      </c>
      <c r="F4361">
        <f t="shared" si="137"/>
        <v>16</v>
      </c>
    </row>
    <row r="4362" spans="1:6" x14ac:dyDescent="0.25">
      <c r="A4362">
        <v>16189</v>
      </c>
      <c r="B4362" s="1">
        <v>44305.681417475731</v>
      </c>
      <c r="C4362">
        <v>14963</v>
      </c>
      <c r="D4362">
        <v>239565</v>
      </c>
      <c r="E4362" t="str">
        <f t="shared" si="136"/>
        <v>понедельник</v>
      </c>
      <c r="F4362">
        <f t="shared" si="137"/>
        <v>16</v>
      </c>
    </row>
    <row r="4363" spans="1:6" x14ac:dyDescent="0.25">
      <c r="A4363">
        <v>16194</v>
      </c>
      <c r="B4363" s="1">
        <v>44305.682631067961</v>
      </c>
      <c r="C4363">
        <v>66668</v>
      </c>
      <c r="D4363">
        <v>379466</v>
      </c>
      <c r="E4363" t="str">
        <f t="shared" si="136"/>
        <v>понедельник</v>
      </c>
      <c r="F4363">
        <f t="shared" si="137"/>
        <v>16</v>
      </c>
    </row>
    <row r="4364" spans="1:6" x14ac:dyDescent="0.25">
      <c r="A4364">
        <v>16198</v>
      </c>
      <c r="B4364" s="1">
        <v>44305.683035598704</v>
      </c>
      <c r="C4364">
        <v>201404</v>
      </c>
      <c r="D4364">
        <v>433572</v>
      </c>
      <c r="E4364" t="str">
        <f t="shared" si="136"/>
        <v>понедельник</v>
      </c>
      <c r="F4364">
        <f t="shared" si="137"/>
        <v>16</v>
      </c>
    </row>
    <row r="4365" spans="1:6" x14ac:dyDescent="0.25">
      <c r="A4365">
        <v>16202</v>
      </c>
      <c r="B4365" s="1">
        <v>44305.683844660191</v>
      </c>
      <c r="C4365">
        <v>190105</v>
      </c>
      <c r="D4365">
        <v>250679</v>
      </c>
      <c r="E4365" t="str">
        <f t="shared" si="136"/>
        <v>понедельник</v>
      </c>
      <c r="F4365">
        <f t="shared" si="137"/>
        <v>16</v>
      </c>
    </row>
    <row r="4366" spans="1:6" x14ac:dyDescent="0.25">
      <c r="A4366">
        <v>16206</v>
      </c>
      <c r="B4366" s="1">
        <v>44305.683844660191</v>
      </c>
      <c r="C4366">
        <v>333498</v>
      </c>
      <c r="D4366">
        <v>312237</v>
      </c>
      <c r="E4366" t="str">
        <f t="shared" si="136"/>
        <v>понедельник</v>
      </c>
      <c r="F4366">
        <f t="shared" si="137"/>
        <v>16</v>
      </c>
    </row>
    <row r="4367" spans="1:6" x14ac:dyDescent="0.25">
      <c r="A4367">
        <v>16211</v>
      </c>
      <c r="B4367" s="1">
        <v>44305.685058252428</v>
      </c>
      <c r="C4367">
        <v>225119</v>
      </c>
      <c r="D4367">
        <v>209122</v>
      </c>
      <c r="E4367" t="str">
        <f t="shared" si="136"/>
        <v>понедельник</v>
      </c>
      <c r="F4367">
        <f t="shared" si="137"/>
        <v>16</v>
      </c>
    </row>
    <row r="4368" spans="1:6" x14ac:dyDescent="0.25">
      <c r="A4368">
        <v>16213</v>
      </c>
      <c r="B4368" s="1">
        <v>44305.685462783171</v>
      </c>
      <c r="C4368">
        <v>222532</v>
      </c>
      <c r="D4368">
        <v>250679</v>
      </c>
      <c r="E4368" t="str">
        <f t="shared" si="136"/>
        <v>понедельник</v>
      </c>
      <c r="F4368">
        <f t="shared" si="137"/>
        <v>16</v>
      </c>
    </row>
    <row r="4369" spans="1:6" x14ac:dyDescent="0.25">
      <c r="A4369">
        <v>16215</v>
      </c>
      <c r="B4369" s="1">
        <v>44305.687889967638</v>
      </c>
      <c r="C4369">
        <v>33028</v>
      </c>
      <c r="D4369">
        <v>180863</v>
      </c>
      <c r="E4369" t="str">
        <f t="shared" si="136"/>
        <v>понедельник</v>
      </c>
      <c r="F4369">
        <f t="shared" si="137"/>
        <v>16</v>
      </c>
    </row>
    <row r="4370" spans="1:6" x14ac:dyDescent="0.25">
      <c r="A4370">
        <v>16217</v>
      </c>
      <c r="B4370" s="1">
        <v>44305.691126213591</v>
      </c>
      <c r="C4370">
        <v>15263</v>
      </c>
      <c r="D4370">
        <v>373880</v>
      </c>
      <c r="E4370" t="str">
        <f t="shared" si="136"/>
        <v>понедельник</v>
      </c>
      <c r="F4370">
        <f t="shared" si="137"/>
        <v>16</v>
      </c>
    </row>
    <row r="4371" spans="1:6" x14ac:dyDescent="0.25">
      <c r="A4371">
        <v>16221</v>
      </c>
      <c r="B4371" s="1">
        <v>44305.691935275077</v>
      </c>
      <c r="C4371">
        <v>115378</v>
      </c>
      <c r="D4371">
        <v>259259</v>
      </c>
      <c r="E4371" t="str">
        <f t="shared" si="136"/>
        <v>понедельник</v>
      </c>
      <c r="F4371">
        <f t="shared" si="137"/>
        <v>16</v>
      </c>
    </row>
    <row r="4372" spans="1:6" x14ac:dyDescent="0.25">
      <c r="A4372">
        <v>16225</v>
      </c>
      <c r="B4372" s="1">
        <v>44305.692339805828</v>
      </c>
      <c r="C4372">
        <v>309687</v>
      </c>
      <c r="D4372">
        <v>304722</v>
      </c>
      <c r="E4372" t="str">
        <f t="shared" si="136"/>
        <v>понедельник</v>
      </c>
      <c r="F4372">
        <f t="shared" si="137"/>
        <v>16</v>
      </c>
    </row>
    <row r="4373" spans="1:6" x14ac:dyDescent="0.25">
      <c r="A4373">
        <v>16226</v>
      </c>
      <c r="B4373" s="1">
        <v>44305.693148867314</v>
      </c>
      <c r="C4373">
        <v>140255</v>
      </c>
      <c r="D4373">
        <v>397390</v>
      </c>
      <c r="E4373" t="str">
        <f t="shared" si="136"/>
        <v>понедельник</v>
      </c>
      <c r="F4373">
        <f t="shared" si="137"/>
        <v>16</v>
      </c>
    </row>
    <row r="4374" spans="1:6" x14ac:dyDescent="0.25">
      <c r="A4374">
        <v>16228</v>
      </c>
      <c r="B4374" s="1">
        <v>44305.693553398058</v>
      </c>
      <c r="C4374">
        <v>164773</v>
      </c>
      <c r="D4374">
        <v>432277</v>
      </c>
      <c r="E4374" t="str">
        <f t="shared" si="136"/>
        <v>понедельник</v>
      </c>
      <c r="F4374">
        <f t="shared" si="137"/>
        <v>16</v>
      </c>
    </row>
    <row r="4375" spans="1:6" x14ac:dyDescent="0.25">
      <c r="A4375">
        <v>16229</v>
      </c>
      <c r="B4375" s="1">
        <v>44305.693957928801</v>
      </c>
      <c r="C4375">
        <v>129695</v>
      </c>
      <c r="D4375">
        <v>16360</v>
      </c>
      <c r="E4375" t="str">
        <f t="shared" si="136"/>
        <v>понедельник</v>
      </c>
      <c r="F4375">
        <f t="shared" si="137"/>
        <v>16</v>
      </c>
    </row>
    <row r="4376" spans="1:6" x14ac:dyDescent="0.25">
      <c r="A4376">
        <v>16234</v>
      </c>
      <c r="B4376" s="1">
        <v>44305.694766990295</v>
      </c>
      <c r="C4376">
        <v>347006</v>
      </c>
      <c r="D4376">
        <v>113578</v>
      </c>
      <c r="E4376" t="str">
        <f t="shared" si="136"/>
        <v>понедельник</v>
      </c>
      <c r="F4376">
        <f t="shared" si="137"/>
        <v>16</v>
      </c>
    </row>
    <row r="4377" spans="1:6" x14ac:dyDescent="0.25">
      <c r="A4377">
        <v>16236</v>
      </c>
      <c r="B4377" s="1">
        <v>44305.695980582524</v>
      </c>
      <c r="C4377">
        <v>168387</v>
      </c>
      <c r="D4377">
        <v>6484</v>
      </c>
      <c r="E4377" t="str">
        <f t="shared" si="136"/>
        <v>понедельник</v>
      </c>
      <c r="F4377">
        <f t="shared" si="137"/>
        <v>16</v>
      </c>
    </row>
    <row r="4378" spans="1:6" x14ac:dyDescent="0.25">
      <c r="A4378">
        <v>16238</v>
      </c>
      <c r="B4378" s="1">
        <v>44305.695980582524</v>
      </c>
      <c r="C4378">
        <v>346365</v>
      </c>
      <c r="D4378">
        <v>209175</v>
      </c>
      <c r="E4378" t="str">
        <f t="shared" si="136"/>
        <v>понедельник</v>
      </c>
      <c r="F4378">
        <f t="shared" si="137"/>
        <v>16</v>
      </c>
    </row>
    <row r="4379" spans="1:6" x14ac:dyDescent="0.25">
      <c r="A4379">
        <v>16243</v>
      </c>
      <c r="B4379" s="1">
        <v>44305.696385113268</v>
      </c>
      <c r="C4379">
        <v>300499</v>
      </c>
      <c r="D4379">
        <v>123413</v>
      </c>
      <c r="E4379" t="str">
        <f t="shared" si="136"/>
        <v>понедельник</v>
      </c>
      <c r="F4379">
        <f t="shared" si="137"/>
        <v>16</v>
      </c>
    </row>
    <row r="4380" spans="1:6" x14ac:dyDescent="0.25">
      <c r="A4380">
        <v>16245</v>
      </c>
      <c r="B4380" s="1">
        <v>44305.696385113268</v>
      </c>
      <c r="C4380">
        <v>341606</v>
      </c>
      <c r="D4380">
        <v>435689</v>
      </c>
      <c r="E4380" t="str">
        <f t="shared" si="136"/>
        <v>понедельник</v>
      </c>
      <c r="F4380">
        <f t="shared" si="137"/>
        <v>16</v>
      </c>
    </row>
    <row r="4381" spans="1:6" x14ac:dyDescent="0.25">
      <c r="A4381">
        <v>16247</v>
      </c>
      <c r="B4381" s="1">
        <v>44305.698003236248</v>
      </c>
      <c r="C4381">
        <v>211767</v>
      </c>
      <c r="D4381">
        <v>394819</v>
      </c>
      <c r="E4381" t="str">
        <f t="shared" si="136"/>
        <v>понедельник</v>
      </c>
      <c r="F4381">
        <f t="shared" si="137"/>
        <v>16</v>
      </c>
    </row>
    <row r="4382" spans="1:6" x14ac:dyDescent="0.25">
      <c r="A4382">
        <v>16251</v>
      </c>
      <c r="B4382" s="1">
        <v>44305.698812297735</v>
      </c>
      <c r="C4382">
        <v>16736</v>
      </c>
      <c r="D4382">
        <v>270101</v>
      </c>
      <c r="E4382" t="str">
        <f t="shared" si="136"/>
        <v>понедельник</v>
      </c>
      <c r="F4382">
        <f t="shared" si="137"/>
        <v>16</v>
      </c>
    </row>
    <row r="4383" spans="1:6" x14ac:dyDescent="0.25">
      <c r="A4383">
        <v>16256</v>
      </c>
      <c r="B4383" s="1">
        <v>44305.699621359228</v>
      </c>
      <c r="C4383">
        <v>73679</v>
      </c>
      <c r="D4383">
        <v>330333</v>
      </c>
      <c r="E4383" t="str">
        <f t="shared" si="136"/>
        <v>понедельник</v>
      </c>
      <c r="F4383">
        <f t="shared" si="137"/>
        <v>16</v>
      </c>
    </row>
    <row r="4384" spans="1:6" x14ac:dyDescent="0.25">
      <c r="A4384">
        <v>16260</v>
      </c>
      <c r="B4384" s="1">
        <v>44305.699621359228</v>
      </c>
      <c r="C4384">
        <v>183560</v>
      </c>
      <c r="D4384">
        <v>21760</v>
      </c>
      <c r="E4384" t="str">
        <f t="shared" si="136"/>
        <v>понедельник</v>
      </c>
      <c r="F4384">
        <f t="shared" si="137"/>
        <v>16</v>
      </c>
    </row>
    <row r="4385" spans="1:6" x14ac:dyDescent="0.25">
      <c r="A4385">
        <v>16262</v>
      </c>
      <c r="B4385" s="1">
        <v>44305.701239482201</v>
      </c>
      <c r="C4385">
        <v>80667</v>
      </c>
      <c r="D4385">
        <v>294433</v>
      </c>
      <c r="E4385" t="str">
        <f t="shared" si="136"/>
        <v>понедельник</v>
      </c>
      <c r="F4385">
        <f t="shared" si="137"/>
        <v>16</v>
      </c>
    </row>
    <row r="4386" spans="1:6" x14ac:dyDescent="0.25">
      <c r="A4386">
        <v>16263</v>
      </c>
      <c r="B4386" s="1">
        <v>44305.702666666664</v>
      </c>
      <c r="C4386">
        <v>157928</v>
      </c>
      <c r="D4386">
        <v>42035</v>
      </c>
      <c r="E4386" t="str">
        <f t="shared" si="136"/>
        <v>понедельник</v>
      </c>
      <c r="F4386">
        <f t="shared" si="137"/>
        <v>16</v>
      </c>
    </row>
    <row r="4387" spans="1:6" x14ac:dyDescent="0.25">
      <c r="A4387">
        <v>16267</v>
      </c>
      <c r="B4387" s="1">
        <v>44305.703262135918</v>
      </c>
      <c r="C4387">
        <v>208099</v>
      </c>
      <c r="D4387">
        <v>250679</v>
      </c>
      <c r="E4387" t="str">
        <f t="shared" si="136"/>
        <v>понедельник</v>
      </c>
      <c r="F4387">
        <f t="shared" si="137"/>
        <v>16</v>
      </c>
    </row>
    <row r="4388" spans="1:6" x14ac:dyDescent="0.25">
      <c r="A4388">
        <v>16268</v>
      </c>
      <c r="B4388" s="1">
        <v>44305.704071197411</v>
      </c>
      <c r="C4388">
        <v>89861</v>
      </c>
      <c r="D4388">
        <v>158978</v>
      </c>
      <c r="E4388" t="str">
        <f t="shared" si="136"/>
        <v>понедельник</v>
      </c>
      <c r="F4388">
        <f t="shared" si="137"/>
        <v>16</v>
      </c>
    </row>
    <row r="4389" spans="1:6" x14ac:dyDescent="0.25">
      <c r="A4389">
        <v>16272</v>
      </c>
      <c r="B4389" s="1">
        <v>44305.706498381878</v>
      </c>
      <c r="C4389">
        <v>301401</v>
      </c>
      <c r="D4389">
        <v>2004</v>
      </c>
      <c r="E4389" t="str">
        <f t="shared" si="136"/>
        <v>понедельник</v>
      </c>
      <c r="F4389">
        <f t="shared" si="137"/>
        <v>16</v>
      </c>
    </row>
    <row r="4390" spans="1:6" x14ac:dyDescent="0.25">
      <c r="A4390">
        <v>16276</v>
      </c>
      <c r="B4390" s="1">
        <v>44305.708521035602</v>
      </c>
      <c r="C4390">
        <v>80379</v>
      </c>
      <c r="D4390">
        <v>301811</v>
      </c>
      <c r="E4390" t="str">
        <f t="shared" si="136"/>
        <v>понедельник</v>
      </c>
      <c r="F4390">
        <f t="shared" si="137"/>
        <v>17</v>
      </c>
    </row>
    <row r="4391" spans="1:6" x14ac:dyDescent="0.25">
      <c r="A4391">
        <v>16280</v>
      </c>
      <c r="B4391" s="1">
        <v>44305.709330097088</v>
      </c>
      <c r="C4391">
        <v>345500</v>
      </c>
      <c r="D4391">
        <v>251574</v>
      </c>
      <c r="E4391" t="str">
        <f t="shared" si="136"/>
        <v>понедельник</v>
      </c>
      <c r="F4391">
        <f t="shared" si="137"/>
        <v>17</v>
      </c>
    </row>
    <row r="4392" spans="1:6" x14ac:dyDescent="0.25">
      <c r="A4392">
        <v>16281</v>
      </c>
      <c r="B4392" s="1">
        <v>44305.710333333336</v>
      </c>
      <c r="C4392">
        <v>147079</v>
      </c>
      <c r="D4392">
        <v>354126</v>
      </c>
      <c r="E4392" t="str">
        <f t="shared" si="136"/>
        <v>понедельник</v>
      </c>
      <c r="F4392">
        <f t="shared" si="137"/>
        <v>17</v>
      </c>
    </row>
    <row r="4393" spans="1:6" x14ac:dyDescent="0.25">
      <c r="A4393">
        <v>16284</v>
      </c>
      <c r="B4393" s="1">
        <v>44305.711352750805</v>
      </c>
      <c r="C4393">
        <v>237942</v>
      </c>
      <c r="D4393">
        <v>244574</v>
      </c>
      <c r="E4393" t="str">
        <f t="shared" si="136"/>
        <v>понедельник</v>
      </c>
      <c r="F4393">
        <f t="shared" si="137"/>
        <v>17</v>
      </c>
    </row>
    <row r="4394" spans="1:6" x14ac:dyDescent="0.25">
      <c r="A4394">
        <v>16288</v>
      </c>
      <c r="B4394" s="1">
        <v>44305.712</v>
      </c>
      <c r="C4394">
        <v>198475</v>
      </c>
      <c r="D4394">
        <v>284754</v>
      </c>
      <c r="E4394" t="str">
        <f t="shared" si="136"/>
        <v>понедельник</v>
      </c>
      <c r="F4394">
        <f t="shared" si="137"/>
        <v>17</v>
      </c>
    </row>
    <row r="4395" spans="1:6" x14ac:dyDescent="0.25">
      <c r="A4395">
        <v>16292</v>
      </c>
      <c r="B4395" s="1">
        <v>44305.713375404535</v>
      </c>
      <c r="C4395">
        <v>97472</v>
      </c>
      <c r="D4395">
        <v>396686</v>
      </c>
      <c r="E4395" t="str">
        <f t="shared" si="136"/>
        <v>понедельник</v>
      </c>
      <c r="F4395">
        <f t="shared" si="137"/>
        <v>17</v>
      </c>
    </row>
    <row r="4396" spans="1:6" x14ac:dyDescent="0.25">
      <c r="A4396">
        <v>16297</v>
      </c>
      <c r="B4396" s="1">
        <v>44305.713779935279</v>
      </c>
      <c r="C4396">
        <v>290507</v>
      </c>
      <c r="D4396">
        <v>192331</v>
      </c>
      <c r="E4396" t="str">
        <f t="shared" si="136"/>
        <v>понедельник</v>
      </c>
      <c r="F4396">
        <f t="shared" si="137"/>
        <v>17</v>
      </c>
    </row>
    <row r="4397" spans="1:6" x14ac:dyDescent="0.25">
      <c r="A4397">
        <v>16300</v>
      </c>
      <c r="B4397" s="1">
        <v>44305.714184466022</v>
      </c>
      <c r="C4397">
        <v>94479</v>
      </c>
      <c r="D4397">
        <v>158978</v>
      </c>
      <c r="E4397" t="str">
        <f t="shared" si="136"/>
        <v>понедельник</v>
      </c>
      <c r="F4397">
        <f t="shared" si="137"/>
        <v>17</v>
      </c>
    </row>
    <row r="4398" spans="1:6" x14ac:dyDescent="0.25">
      <c r="A4398">
        <v>16305</v>
      </c>
      <c r="B4398" s="1">
        <v>44305.714588996758</v>
      </c>
      <c r="C4398">
        <v>212422</v>
      </c>
      <c r="D4398">
        <v>230507</v>
      </c>
      <c r="E4398" t="str">
        <f t="shared" si="136"/>
        <v>понедельник</v>
      </c>
      <c r="F4398">
        <f t="shared" si="137"/>
        <v>17</v>
      </c>
    </row>
    <row r="4399" spans="1:6" x14ac:dyDescent="0.25">
      <c r="A4399">
        <v>16306</v>
      </c>
      <c r="B4399" s="1">
        <v>44305.715802589002</v>
      </c>
      <c r="C4399">
        <v>260063</v>
      </c>
      <c r="D4399">
        <v>439981</v>
      </c>
      <c r="E4399" t="str">
        <f t="shared" si="136"/>
        <v>понедельник</v>
      </c>
      <c r="F4399">
        <f t="shared" si="137"/>
        <v>17</v>
      </c>
    </row>
    <row r="4400" spans="1:6" x14ac:dyDescent="0.25">
      <c r="A4400">
        <v>16311</v>
      </c>
      <c r="B4400" s="1">
        <v>44305.716207119738</v>
      </c>
      <c r="C4400">
        <v>61594</v>
      </c>
      <c r="D4400">
        <v>470762</v>
      </c>
      <c r="E4400" t="str">
        <f t="shared" si="136"/>
        <v>понедельник</v>
      </c>
      <c r="F4400">
        <f t="shared" si="137"/>
        <v>17</v>
      </c>
    </row>
    <row r="4401" spans="1:6" x14ac:dyDescent="0.25">
      <c r="A4401">
        <v>16313</v>
      </c>
      <c r="B4401" s="1">
        <v>44305.717016181232</v>
      </c>
      <c r="C4401">
        <v>41193</v>
      </c>
      <c r="D4401">
        <v>65828</v>
      </c>
      <c r="E4401" t="str">
        <f t="shared" si="136"/>
        <v>понедельник</v>
      </c>
      <c r="F4401">
        <f t="shared" si="137"/>
        <v>17</v>
      </c>
    </row>
    <row r="4402" spans="1:6" x14ac:dyDescent="0.25">
      <c r="A4402">
        <v>16314</v>
      </c>
      <c r="B4402" s="1">
        <v>44305.717016181232</v>
      </c>
      <c r="C4402">
        <v>287098</v>
      </c>
      <c r="D4402">
        <v>158978</v>
      </c>
      <c r="E4402" t="str">
        <f t="shared" si="136"/>
        <v>понедельник</v>
      </c>
      <c r="F4402">
        <f t="shared" si="137"/>
        <v>17</v>
      </c>
    </row>
    <row r="4403" spans="1:6" x14ac:dyDescent="0.25">
      <c r="A4403">
        <v>16319</v>
      </c>
      <c r="B4403" s="1">
        <v>44305.717420711975</v>
      </c>
      <c r="C4403">
        <v>239008</v>
      </c>
      <c r="D4403">
        <v>103966</v>
      </c>
      <c r="E4403" t="str">
        <f t="shared" si="136"/>
        <v>понедельник</v>
      </c>
      <c r="F4403">
        <f t="shared" si="137"/>
        <v>17</v>
      </c>
    </row>
    <row r="4404" spans="1:6" x14ac:dyDescent="0.25">
      <c r="A4404">
        <v>16324</v>
      </c>
      <c r="B4404" s="1">
        <v>44305.719847896442</v>
      </c>
      <c r="C4404">
        <v>94416</v>
      </c>
      <c r="D4404">
        <v>347008</v>
      </c>
      <c r="E4404" t="str">
        <f t="shared" si="136"/>
        <v>понедельник</v>
      </c>
      <c r="F4404">
        <f t="shared" si="137"/>
        <v>17</v>
      </c>
    </row>
    <row r="4405" spans="1:6" x14ac:dyDescent="0.25">
      <c r="A4405">
        <v>16329</v>
      </c>
      <c r="B4405" s="1">
        <v>44305.720252427185</v>
      </c>
      <c r="C4405">
        <v>19528</v>
      </c>
      <c r="D4405">
        <v>258219</v>
      </c>
      <c r="E4405" t="str">
        <f t="shared" si="136"/>
        <v>понедельник</v>
      </c>
      <c r="F4405">
        <f t="shared" si="137"/>
        <v>17</v>
      </c>
    </row>
    <row r="4406" spans="1:6" x14ac:dyDescent="0.25">
      <c r="A4406">
        <v>16332</v>
      </c>
      <c r="B4406" s="1">
        <v>44305.720656957928</v>
      </c>
      <c r="C4406">
        <v>276566</v>
      </c>
      <c r="D4406">
        <v>411922</v>
      </c>
      <c r="E4406" t="str">
        <f t="shared" si="136"/>
        <v>понедельник</v>
      </c>
      <c r="F4406">
        <f t="shared" si="137"/>
        <v>17</v>
      </c>
    </row>
    <row r="4407" spans="1:6" x14ac:dyDescent="0.25">
      <c r="A4407">
        <v>16335</v>
      </c>
      <c r="B4407" s="1">
        <v>44305.722275080909</v>
      </c>
      <c r="C4407">
        <v>106216</v>
      </c>
      <c r="D4407">
        <v>122982</v>
      </c>
      <c r="E4407" t="str">
        <f t="shared" si="136"/>
        <v>понедельник</v>
      </c>
      <c r="F4407">
        <f t="shared" si="137"/>
        <v>17</v>
      </c>
    </row>
    <row r="4408" spans="1:6" x14ac:dyDescent="0.25">
      <c r="A4408">
        <v>16338</v>
      </c>
      <c r="B4408" s="1">
        <v>44305.722275080909</v>
      </c>
      <c r="C4408">
        <v>151848</v>
      </c>
      <c r="D4408">
        <v>320788</v>
      </c>
      <c r="E4408" t="str">
        <f t="shared" si="136"/>
        <v>понедельник</v>
      </c>
      <c r="F4408">
        <f t="shared" si="137"/>
        <v>17</v>
      </c>
    </row>
    <row r="4409" spans="1:6" x14ac:dyDescent="0.25">
      <c r="A4409">
        <v>16341</v>
      </c>
      <c r="B4409" s="1">
        <v>44305.723893203889</v>
      </c>
      <c r="C4409">
        <v>24028</v>
      </c>
      <c r="D4409">
        <v>278148</v>
      </c>
      <c r="E4409" t="str">
        <f t="shared" si="136"/>
        <v>понедельник</v>
      </c>
      <c r="F4409">
        <f t="shared" si="137"/>
        <v>17</v>
      </c>
    </row>
    <row r="4410" spans="1:6" x14ac:dyDescent="0.25">
      <c r="A4410">
        <v>16344</v>
      </c>
      <c r="B4410" s="1">
        <v>44305.724297734625</v>
      </c>
      <c r="C4410">
        <v>285957</v>
      </c>
      <c r="D4410">
        <v>21407</v>
      </c>
      <c r="E4410" t="str">
        <f t="shared" si="136"/>
        <v>понедельник</v>
      </c>
      <c r="F4410">
        <f t="shared" si="137"/>
        <v>17</v>
      </c>
    </row>
    <row r="4411" spans="1:6" x14ac:dyDescent="0.25">
      <c r="A4411">
        <v>16345</v>
      </c>
      <c r="B4411" s="1">
        <v>44305.725915857605</v>
      </c>
      <c r="C4411">
        <v>81124</v>
      </c>
      <c r="D4411">
        <v>411922</v>
      </c>
      <c r="E4411" t="str">
        <f t="shared" si="136"/>
        <v>понедельник</v>
      </c>
      <c r="F4411">
        <f t="shared" si="137"/>
        <v>17</v>
      </c>
    </row>
    <row r="4412" spans="1:6" x14ac:dyDescent="0.25">
      <c r="A4412">
        <v>16350</v>
      </c>
      <c r="B4412" s="1">
        <v>44305.727533980578</v>
      </c>
      <c r="C4412">
        <v>284062</v>
      </c>
      <c r="D4412">
        <v>230507</v>
      </c>
      <c r="E4412" t="str">
        <f t="shared" si="136"/>
        <v>понедельник</v>
      </c>
      <c r="F4412">
        <f t="shared" si="137"/>
        <v>17</v>
      </c>
    </row>
    <row r="4413" spans="1:6" x14ac:dyDescent="0.25">
      <c r="A4413">
        <v>16351</v>
      </c>
      <c r="B4413" s="1">
        <v>44305.727938511329</v>
      </c>
      <c r="C4413">
        <v>236330</v>
      </c>
      <c r="D4413">
        <v>365723</v>
      </c>
      <c r="E4413" t="str">
        <f t="shared" si="136"/>
        <v>понедельник</v>
      </c>
      <c r="F4413">
        <f t="shared" si="137"/>
        <v>17</v>
      </c>
    </row>
    <row r="4414" spans="1:6" x14ac:dyDescent="0.25">
      <c r="A4414">
        <v>16352</v>
      </c>
      <c r="B4414" s="1">
        <v>44305.729152103559</v>
      </c>
      <c r="C4414">
        <v>187355</v>
      </c>
      <c r="D4414">
        <v>227775</v>
      </c>
      <c r="E4414" t="str">
        <f t="shared" si="136"/>
        <v>понедельник</v>
      </c>
      <c r="F4414">
        <f t="shared" si="137"/>
        <v>17</v>
      </c>
    </row>
    <row r="4415" spans="1:6" x14ac:dyDescent="0.25">
      <c r="A4415">
        <v>16355</v>
      </c>
      <c r="B4415" s="1">
        <v>44305.730770226532</v>
      </c>
      <c r="C4415">
        <v>291560</v>
      </c>
      <c r="D4415">
        <v>470762</v>
      </c>
      <c r="E4415" t="str">
        <f t="shared" si="136"/>
        <v>понедельник</v>
      </c>
      <c r="F4415">
        <f t="shared" si="137"/>
        <v>17</v>
      </c>
    </row>
    <row r="4416" spans="1:6" x14ac:dyDescent="0.25">
      <c r="A4416">
        <v>16359</v>
      </c>
      <c r="B4416" s="1">
        <v>44305.732388349512</v>
      </c>
      <c r="C4416">
        <v>159540</v>
      </c>
      <c r="D4416">
        <v>411922</v>
      </c>
      <c r="E4416" t="str">
        <f t="shared" si="136"/>
        <v>понедельник</v>
      </c>
      <c r="F4416">
        <f t="shared" si="137"/>
        <v>17</v>
      </c>
    </row>
    <row r="4417" spans="1:6" x14ac:dyDescent="0.25">
      <c r="A4417">
        <v>16360</v>
      </c>
      <c r="B4417" s="1">
        <v>44305.734006472492</v>
      </c>
      <c r="C4417">
        <v>266054</v>
      </c>
      <c r="D4417">
        <v>108961</v>
      </c>
      <c r="E4417" t="str">
        <f t="shared" si="136"/>
        <v>понедельник</v>
      </c>
      <c r="F4417">
        <f t="shared" si="137"/>
        <v>17</v>
      </c>
    </row>
    <row r="4418" spans="1:6" x14ac:dyDescent="0.25">
      <c r="A4418">
        <v>16363</v>
      </c>
      <c r="B4418" s="1">
        <v>44305.735624595465</v>
      </c>
      <c r="C4418">
        <v>20420</v>
      </c>
      <c r="D4418">
        <v>82901</v>
      </c>
      <c r="E4418" t="str">
        <f t="shared" si="136"/>
        <v>понедельник</v>
      </c>
      <c r="F4418">
        <f t="shared" si="137"/>
        <v>17</v>
      </c>
    </row>
    <row r="4419" spans="1:6" x14ac:dyDescent="0.25">
      <c r="A4419">
        <v>16366</v>
      </c>
      <c r="B4419" s="1">
        <v>44305.736838187702</v>
      </c>
      <c r="C4419">
        <v>215886</v>
      </c>
      <c r="D4419">
        <v>230507</v>
      </c>
      <c r="E4419" t="str">
        <f t="shared" ref="E4419:E4482" si="138">TEXT(B4419,"ДДДД")</f>
        <v>понедельник</v>
      </c>
      <c r="F4419">
        <f t="shared" ref="F4419:F4482" si="139">HOUR(B4419)</f>
        <v>17</v>
      </c>
    </row>
    <row r="4420" spans="1:6" x14ac:dyDescent="0.25">
      <c r="A4420">
        <v>16371</v>
      </c>
      <c r="B4420" s="1">
        <v>44305.738051779932</v>
      </c>
      <c r="C4420">
        <v>232277</v>
      </c>
      <c r="D4420">
        <v>153893</v>
      </c>
      <c r="E4420" t="str">
        <f t="shared" si="138"/>
        <v>понедельник</v>
      </c>
      <c r="F4420">
        <f t="shared" si="139"/>
        <v>17</v>
      </c>
    </row>
    <row r="4421" spans="1:6" x14ac:dyDescent="0.25">
      <c r="A4421">
        <v>16375</v>
      </c>
      <c r="B4421" s="1">
        <v>44305.739000000001</v>
      </c>
      <c r="C4421">
        <v>149568</v>
      </c>
      <c r="D4421">
        <v>228405</v>
      </c>
      <c r="E4421" t="str">
        <f t="shared" si="138"/>
        <v>понедельник</v>
      </c>
      <c r="F4421">
        <f t="shared" si="139"/>
        <v>17</v>
      </c>
    </row>
    <row r="4422" spans="1:6" x14ac:dyDescent="0.25">
      <c r="A4422">
        <v>16378</v>
      </c>
      <c r="B4422" s="1">
        <v>44305.739669902912</v>
      </c>
      <c r="C4422">
        <v>69497</v>
      </c>
      <c r="D4422">
        <v>127940</v>
      </c>
      <c r="E4422" t="str">
        <f t="shared" si="138"/>
        <v>понедельник</v>
      </c>
      <c r="F4422">
        <f t="shared" si="139"/>
        <v>17</v>
      </c>
    </row>
    <row r="4423" spans="1:6" x14ac:dyDescent="0.25">
      <c r="A4423">
        <v>16383</v>
      </c>
      <c r="B4423" s="1">
        <v>44305.741288025893</v>
      </c>
      <c r="C4423">
        <v>347116</v>
      </c>
      <c r="D4423">
        <v>35546</v>
      </c>
      <c r="E4423" t="str">
        <f t="shared" si="138"/>
        <v>понедельник</v>
      </c>
      <c r="F4423">
        <f t="shared" si="139"/>
        <v>17</v>
      </c>
    </row>
    <row r="4424" spans="1:6" x14ac:dyDescent="0.25">
      <c r="A4424">
        <v>16384</v>
      </c>
      <c r="B4424" s="1">
        <v>44305.741692556636</v>
      </c>
      <c r="C4424">
        <v>195116</v>
      </c>
      <c r="D4424">
        <v>343712</v>
      </c>
      <c r="E4424" t="str">
        <f t="shared" si="138"/>
        <v>понедельник</v>
      </c>
      <c r="F4424">
        <f t="shared" si="139"/>
        <v>17</v>
      </c>
    </row>
    <row r="4425" spans="1:6" x14ac:dyDescent="0.25">
      <c r="A4425">
        <v>16389</v>
      </c>
      <c r="B4425" s="1">
        <v>44305.743310679616</v>
      </c>
      <c r="C4425">
        <v>58112</v>
      </c>
      <c r="D4425">
        <v>472908</v>
      </c>
      <c r="E4425" t="str">
        <f t="shared" si="138"/>
        <v>понедельник</v>
      </c>
      <c r="F4425">
        <f t="shared" si="139"/>
        <v>17</v>
      </c>
    </row>
    <row r="4426" spans="1:6" x14ac:dyDescent="0.25">
      <c r="A4426">
        <v>16392</v>
      </c>
      <c r="B4426" s="1">
        <v>44305.744928802589</v>
      </c>
      <c r="C4426">
        <v>66051</v>
      </c>
      <c r="D4426">
        <v>473327</v>
      </c>
      <c r="E4426" t="str">
        <f t="shared" si="138"/>
        <v>понедельник</v>
      </c>
      <c r="F4426">
        <f t="shared" si="139"/>
        <v>17</v>
      </c>
    </row>
    <row r="4427" spans="1:6" x14ac:dyDescent="0.25">
      <c r="A4427">
        <v>16396</v>
      </c>
      <c r="B4427" s="1">
        <v>44305.744928802589</v>
      </c>
      <c r="C4427">
        <v>221730</v>
      </c>
      <c r="D4427">
        <v>351192</v>
      </c>
      <c r="E4427" t="str">
        <f t="shared" si="138"/>
        <v>понедельник</v>
      </c>
      <c r="F4427">
        <f t="shared" si="139"/>
        <v>17</v>
      </c>
    </row>
    <row r="4428" spans="1:6" x14ac:dyDescent="0.25">
      <c r="A4428">
        <v>16401</v>
      </c>
      <c r="B4428" s="1">
        <v>44305.745333333332</v>
      </c>
      <c r="C4428">
        <v>303488</v>
      </c>
      <c r="D4428">
        <v>411922</v>
      </c>
      <c r="E4428" t="str">
        <f t="shared" si="138"/>
        <v>понедельник</v>
      </c>
      <c r="F4428">
        <f t="shared" si="139"/>
        <v>17</v>
      </c>
    </row>
    <row r="4429" spans="1:6" x14ac:dyDescent="0.25">
      <c r="A4429">
        <v>16406</v>
      </c>
      <c r="B4429" s="1">
        <v>44305.746546925569</v>
      </c>
      <c r="C4429">
        <v>345752</v>
      </c>
      <c r="D4429">
        <v>411922</v>
      </c>
      <c r="E4429" t="str">
        <f t="shared" si="138"/>
        <v>понедельник</v>
      </c>
      <c r="F4429">
        <f t="shared" si="139"/>
        <v>17</v>
      </c>
    </row>
    <row r="4430" spans="1:6" x14ac:dyDescent="0.25">
      <c r="A4430">
        <v>16409</v>
      </c>
      <c r="B4430" s="1">
        <v>44305.747760517799</v>
      </c>
      <c r="C4430">
        <v>189845</v>
      </c>
      <c r="D4430">
        <v>158978</v>
      </c>
      <c r="E4430" t="str">
        <f t="shared" si="138"/>
        <v>понедельник</v>
      </c>
      <c r="F4430">
        <f t="shared" si="139"/>
        <v>17</v>
      </c>
    </row>
    <row r="4431" spans="1:6" x14ac:dyDescent="0.25">
      <c r="A4431">
        <v>16410</v>
      </c>
      <c r="B4431" s="1">
        <v>44305.74816504855</v>
      </c>
      <c r="C4431">
        <v>149915</v>
      </c>
      <c r="D4431">
        <v>85026</v>
      </c>
      <c r="E4431" t="str">
        <f t="shared" si="138"/>
        <v>понедельник</v>
      </c>
      <c r="F4431">
        <f t="shared" si="139"/>
        <v>17</v>
      </c>
    </row>
    <row r="4432" spans="1:6" x14ac:dyDescent="0.25">
      <c r="A4432">
        <v>16413</v>
      </c>
      <c r="B4432" s="1">
        <v>44305.749783171523</v>
      </c>
      <c r="C4432">
        <v>63136</v>
      </c>
      <c r="D4432">
        <v>286726</v>
      </c>
      <c r="E4432" t="str">
        <f t="shared" si="138"/>
        <v>понедельник</v>
      </c>
      <c r="F4432">
        <f t="shared" si="139"/>
        <v>17</v>
      </c>
    </row>
    <row r="4433" spans="1:6" x14ac:dyDescent="0.25">
      <c r="A4433">
        <v>16415</v>
      </c>
      <c r="B4433" s="1">
        <v>44305.750996763752</v>
      </c>
      <c r="C4433">
        <v>287734</v>
      </c>
      <c r="D4433">
        <v>310239</v>
      </c>
      <c r="E4433" t="str">
        <f t="shared" si="138"/>
        <v>понедельник</v>
      </c>
      <c r="F4433">
        <f t="shared" si="139"/>
        <v>18</v>
      </c>
    </row>
    <row r="4434" spans="1:6" x14ac:dyDescent="0.25">
      <c r="A4434">
        <v>16420</v>
      </c>
      <c r="B4434" s="1">
        <v>44305.751401294503</v>
      </c>
      <c r="C4434">
        <v>179786</v>
      </c>
      <c r="D4434">
        <v>258219</v>
      </c>
      <c r="E4434" t="str">
        <f t="shared" si="138"/>
        <v>понедельник</v>
      </c>
      <c r="F4434">
        <f t="shared" si="139"/>
        <v>18</v>
      </c>
    </row>
    <row r="4435" spans="1:6" x14ac:dyDescent="0.25">
      <c r="A4435">
        <v>16424</v>
      </c>
      <c r="B4435" s="1">
        <v>44305.755851132686</v>
      </c>
      <c r="C4435">
        <v>219944</v>
      </c>
      <c r="D4435">
        <v>362707</v>
      </c>
      <c r="E4435" t="str">
        <f t="shared" si="138"/>
        <v>понедельник</v>
      </c>
      <c r="F4435">
        <f t="shared" si="139"/>
        <v>18</v>
      </c>
    </row>
    <row r="4436" spans="1:6" x14ac:dyDescent="0.25">
      <c r="A4436">
        <v>16428</v>
      </c>
      <c r="B4436" s="1">
        <v>44305.755851132686</v>
      </c>
      <c r="C4436">
        <v>279359</v>
      </c>
      <c r="D4436">
        <v>250679</v>
      </c>
      <c r="E4436" t="str">
        <f t="shared" si="138"/>
        <v>понедельник</v>
      </c>
      <c r="F4436">
        <f t="shared" si="139"/>
        <v>18</v>
      </c>
    </row>
    <row r="4437" spans="1:6" x14ac:dyDescent="0.25">
      <c r="A4437">
        <v>16431</v>
      </c>
      <c r="B4437" s="1">
        <v>44305.757064724916</v>
      </c>
      <c r="C4437">
        <v>92878</v>
      </c>
      <c r="D4437">
        <v>347393</v>
      </c>
      <c r="E4437" t="str">
        <f t="shared" si="138"/>
        <v>понедельник</v>
      </c>
      <c r="F4437">
        <f t="shared" si="139"/>
        <v>18</v>
      </c>
    </row>
    <row r="4438" spans="1:6" x14ac:dyDescent="0.25">
      <c r="A4438">
        <v>16432</v>
      </c>
      <c r="B4438" s="1">
        <v>44305.757333333335</v>
      </c>
      <c r="C4438">
        <v>299891</v>
      </c>
      <c r="D4438">
        <v>244574</v>
      </c>
      <c r="E4438" t="str">
        <f t="shared" si="138"/>
        <v>понедельник</v>
      </c>
      <c r="F4438">
        <f t="shared" si="139"/>
        <v>18</v>
      </c>
    </row>
    <row r="4439" spans="1:6" x14ac:dyDescent="0.25">
      <c r="A4439">
        <v>16437</v>
      </c>
      <c r="B4439" s="1">
        <v>44305.757469255666</v>
      </c>
      <c r="C4439">
        <v>91655</v>
      </c>
      <c r="D4439">
        <v>119655</v>
      </c>
      <c r="E4439" t="str">
        <f t="shared" si="138"/>
        <v>понедельник</v>
      </c>
      <c r="F4439">
        <f t="shared" si="139"/>
        <v>18</v>
      </c>
    </row>
    <row r="4440" spans="1:6" x14ac:dyDescent="0.25">
      <c r="A4440">
        <v>16442</v>
      </c>
      <c r="B4440" s="1">
        <v>44305.767582524277</v>
      </c>
      <c r="C4440">
        <v>64045</v>
      </c>
      <c r="D4440">
        <v>170185</v>
      </c>
      <c r="E4440" t="str">
        <f t="shared" si="138"/>
        <v>понедельник</v>
      </c>
      <c r="F4440">
        <f t="shared" si="139"/>
        <v>18</v>
      </c>
    </row>
    <row r="4441" spans="1:6" x14ac:dyDescent="0.25">
      <c r="A4441">
        <v>16445</v>
      </c>
      <c r="B4441" s="1">
        <v>44305.767582524277</v>
      </c>
      <c r="C4441">
        <v>334857</v>
      </c>
      <c r="D4441">
        <v>313585</v>
      </c>
      <c r="E4441" t="str">
        <f t="shared" si="138"/>
        <v>понедельник</v>
      </c>
      <c r="F4441">
        <f t="shared" si="139"/>
        <v>18</v>
      </c>
    </row>
    <row r="4442" spans="1:6" x14ac:dyDescent="0.25">
      <c r="A4442">
        <v>16449</v>
      </c>
      <c r="B4442" s="1">
        <v>44305.77041423948</v>
      </c>
      <c r="C4442">
        <v>342941</v>
      </c>
      <c r="D4442">
        <v>412293</v>
      </c>
      <c r="E4442" t="str">
        <f t="shared" si="138"/>
        <v>понедельник</v>
      </c>
      <c r="F4442">
        <f t="shared" si="139"/>
        <v>18</v>
      </c>
    </row>
    <row r="4443" spans="1:6" x14ac:dyDescent="0.25">
      <c r="A4443">
        <v>16451</v>
      </c>
      <c r="B4443" s="1">
        <v>44305.772841423946</v>
      </c>
      <c r="C4443">
        <v>300633</v>
      </c>
      <c r="D4443">
        <v>411922</v>
      </c>
      <c r="E4443" t="str">
        <f t="shared" si="138"/>
        <v>понедельник</v>
      </c>
      <c r="F4443">
        <f t="shared" si="139"/>
        <v>18</v>
      </c>
    </row>
    <row r="4444" spans="1:6" x14ac:dyDescent="0.25">
      <c r="A4444">
        <v>16456</v>
      </c>
      <c r="B4444" s="1">
        <v>44305.774055016183</v>
      </c>
      <c r="C4444">
        <v>91111</v>
      </c>
      <c r="D4444">
        <v>118549</v>
      </c>
      <c r="E4444" t="str">
        <f t="shared" si="138"/>
        <v>понедельник</v>
      </c>
      <c r="F4444">
        <f t="shared" si="139"/>
        <v>18</v>
      </c>
    </row>
    <row r="4445" spans="1:6" x14ac:dyDescent="0.25">
      <c r="A4445">
        <v>16459</v>
      </c>
      <c r="B4445" s="1">
        <v>44305.774459546927</v>
      </c>
      <c r="C4445">
        <v>333895</v>
      </c>
      <c r="D4445">
        <v>411922</v>
      </c>
      <c r="E4445" t="str">
        <f t="shared" si="138"/>
        <v>понедельник</v>
      </c>
      <c r="F4445">
        <f t="shared" si="139"/>
        <v>18</v>
      </c>
    </row>
    <row r="4446" spans="1:6" x14ac:dyDescent="0.25">
      <c r="A4446">
        <v>16464</v>
      </c>
      <c r="B4446" s="1">
        <v>44305.784168284787</v>
      </c>
      <c r="C4446">
        <v>271522</v>
      </c>
      <c r="D4446">
        <v>351192</v>
      </c>
      <c r="E4446" t="str">
        <f t="shared" si="138"/>
        <v>понедельник</v>
      </c>
      <c r="F4446">
        <f t="shared" si="139"/>
        <v>18</v>
      </c>
    </row>
    <row r="4447" spans="1:6" x14ac:dyDescent="0.25">
      <c r="A4447">
        <v>16469</v>
      </c>
      <c r="B4447" s="1">
        <v>44305.785000000003</v>
      </c>
      <c r="C4447">
        <v>105901</v>
      </c>
      <c r="D4447">
        <v>4199</v>
      </c>
      <c r="E4447" t="str">
        <f t="shared" si="138"/>
        <v>понедельник</v>
      </c>
      <c r="F4447">
        <f t="shared" si="139"/>
        <v>18</v>
      </c>
    </row>
    <row r="4448" spans="1:6" x14ac:dyDescent="0.25">
      <c r="A4448">
        <v>16471</v>
      </c>
      <c r="B4448" s="1">
        <v>44305.78619093851</v>
      </c>
      <c r="C4448">
        <v>180091</v>
      </c>
      <c r="D4448">
        <v>5151</v>
      </c>
      <c r="E4448" t="str">
        <f t="shared" si="138"/>
        <v>понедельник</v>
      </c>
      <c r="F4448">
        <f t="shared" si="139"/>
        <v>18</v>
      </c>
    </row>
    <row r="4449" spans="1:6" x14ac:dyDescent="0.25">
      <c r="A4449">
        <v>16473</v>
      </c>
      <c r="B4449" s="1">
        <v>44305.790640776693</v>
      </c>
      <c r="C4449">
        <v>199858</v>
      </c>
      <c r="D4449">
        <v>104958</v>
      </c>
      <c r="E4449" t="str">
        <f t="shared" si="138"/>
        <v>понедельник</v>
      </c>
      <c r="F4449">
        <f t="shared" si="139"/>
        <v>18</v>
      </c>
    </row>
    <row r="4450" spans="1:6" x14ac:dyDescent="0.25">
      <c r="A4450">
        <v>16476</v>
      </c>
      <c r="B4450" s="1">
        <v>44305.792663430424</v>
      </c>
      <c r="C4450">
        <v>331282</v>
      </c>
      <c r="D4450">
        <v>118549</v>
      </c>
      <c r="E4450" t="str">
        <f t="shared" si="138"/>
        <v>понедельник</v>
      </c>
      <c r="F4450">
        <f t="shared" si="139"/>
        <v>19</v>
      </c>
    </row>
    <row r="4451" spans="1:6" x14ac:dyDescent="0.25">
      <c r="A4451">
        <v>16477</v>
      </c>
      <c r="B4451" s="1">
        <v>44305.795090614891</v>
      </c>
      <c r="C4451">
        <v>271276</v>
      </c>
      <c r="D4451">
        <v>250679</v>
      </c>
      <c r="E4451" t="str">
        <f t="shared" si="138"/>
        <v>понедельник</v>
      </c>
      <c r="F4451">
        <f t="shared" si="139"/>
        <v>19</v>
      </c>
    </row>
    <row r="4452" spans="1:6" x14ac:dyDescent="0.25">
      <c r="A4452">
        <v>16479</v>
      </c>
      <c r="B4452" s="1">
        <v>44305.795495145627</v>
      </c>
      <c r="C4452">
        <v>106253</v>
      </c>
      <c r="D4452">
        <v>151496</v>
      </c>
      <c r="E4452" t="str">
        <f t="shared" si="138"/>
        <v>понедельник</v>
      </c>
      <c r="F4452">
        <f t="shared" si="139"/>
        <v>19</v>
      </c>
    </row>
    <row r="4453" spans="1:6" x14ac:dyDescent="0.25">
      <c r="A4453">
        <v>16482</v>
      </c>
      <c r="B4453" s="1">
        <v>44305.798326860844</v>
      </c>
      <c r="C4453">
        <v>63408</v>
      </c>
      <c r="D4453">
        <v>180863</v>
      </c>
      <c r="E4453" t="str">
        <f t="shared" si="138"/>
        <v>понедельник</v>
      </c>
      <c r="F4453">
        <f t="shared" si="139"/>
        <v>19</v>
      </c>
    </row>
    <row r="4454" spans="1:6" x14ac:dyDescent="0.25">
      <c r="A4454">
        <v>16485</v>
      </c>
      <c r="B4454" s="1">
        <v>44305.800754045311</v>
      </c>
      <c r="C4454">
        <v>116212</v>
      </c>
      <c r="D4454">
        <v>312954</v>
      </c>
      <c r="E4454" t="str">
        <f t="shared" si="138"/>
        <v>понедельник</v>
      </c>
      <c r="F4454">
        <f t="shared" si="139"/>
        <v>19</v>
      </c>
    </row>
    <row r="4455" spans="1:6" x14ac:dyDescent="0.25">
      <c r="A4455">
        <v>16490</v>
      </c>
      <c r="B4455" s="1">
        <v>44305.801158576054</v>
      </c>
      <c r="C4455">
        <v>10288</v>
      </c>
      <c r="D4455">
        <v>461671</v>
      </c>
      <c r="E4455" t="str">
        <f t="shared" si="138"/>
        <v>понедельник</v>
      </c>
      <c r="F4455">
        <f t="shared" si="139"/>
        <v>19</v>
      </c>
    </row>
    <row r="4456" spans="1:6" x14ac:dyDescent="0.25">
      <c r="A4456">
        <v>16494</v>
      </c>
      <c r="B4456" s="1">
        <v>44305.802776699027</v>
      </c>
      <c r="C4456">
        <v>328584</v>
      </c>
      <c r="D4456">
        <v>411922</v>
      </c>
      <c r="E4456" t="str">
        <f t="shared" si="138"/>
        <v>понедельник</v>
      </c>
      <c r="F4456">
        <f t="shared" si="139"/>
        <v>19</v>
      </c>
    </row>
    <row r="4457" spans="1:6" x14ac:dyDescent="0.25">
      <c r="A4457">
        <v>16498</v>
      </c>
      <c r="B4457" s="1">
        <v>44305.803990291264</v>
      </c>
      <c r="C4457">
        <v>329647</v>
      </c>
      <c r="D4457">
        <v>296118</v>
      </c>
      <c r="E4457" t="str">
        <f t="shared" si="138"/>
        <v>понедельник</v>
      </c>
      <c r="F4457">
        <f t="shared" si="139"/>
        <v>19</v>
      </c>
    </row>
    <row r="4458" spans="1:6" x14ac:dyDescent="0.25">
      <c r="A4458">
        <v>16499</v>
      </c>
      <c r="B4458" s="1">
        <v>44305.80601294498</v>
      </c>
      <c r="C4458">
        <v>14963</v>
      </c>
      <c r="D4458">
        <v>258219</v>
      </c>
      <c r="E4458" t="str">
        <f t="shared" si="138"/>
        <v>понедельник</v>
      </c>
      <c r="F4458">
        <f t="shared" si="139"/>
        <v>19</v>
      </c>
    </row>
    <row r="4459" spans="1:6" x14ac:dyDescent="0.25">
      <c r="A4459">
        <v>16501</v>
      </c>
      <c r="B4459" s="1">
        <v>44305.806417475731</v>
      </c>
      <c r="C4459">
        <v>325277</v>
      </c>
      <c r="D4459">
        <v>228405</v>
      </c>
      <c r="E4459" t="str">
        <f t="shared" si="138"/>
        <v>понедельник</v>
      </c>
      <c r="F4459">
        <f t="shared" si="139"/>
        <v>19</v>
      </c>
    </row>
    <row r="4460" spans="1:6" x14ac:dyDescent="0.25">
      <c r="A4460">
        <v>16505</v>
      </c>
      <c r="B4460" s="1">
        <v>44305.807631067961</v>
      </c>
      <c r="C4460">
        <v>64095</v>
      </c>
      <c r="D4460">
        <v>154256</v>
      </c>
      <c r="E4460" t="str">
        <f t="shared" si="138"/>
        <v>понедельник</v>
      </c>
      <c r="F4460">
        <f t="shared" si="139"/>
        <v>19</v>
      </c>
    </row>
    <row r="4461" spans="1:6" x14ac:dyDescent="0.25">
      <c r="A4461">
        <v>16506</v>
      </c>
      <c r="B4461" s="1">
        <v>44305.812485436894</v>
      </c>
      <c r="C4461">
        <v>27402</v>
      </c>
      <c r="D4461">
        <v>230507</v>
      </c>
      <c r="E4461" t="str">
        <f t="shared" si="138"/>
        <v>понедельник</v>
      </c>
      <c r="F4461">
        <f t="shared" si="139"/>
        <v>19</v>
      </c>
    </row>
    <row r="4462" spans="1:6" x14ac:dyDescent="0.25">
      <c r="A4462">
        <v>16511</v>
      </c>
      <c r="B4462" s="1">
        <v>44305.816935275077</v>
      </c>
      <c r="C4462">
        <v>323369</v>
      </c>
      <c r="D4462">
        <v>432277</v>
      </c>
      <c r="E4462" t="str">
        <f t="shared" si="138"/>
        <v>понедельник</v>
      </c>
      <c r="F4462">
        <f t="shared" si="139"/>
        <v>19</v>
      </c>
    </row>
    <row r="4463" spans="1:6" x14ac:dyDescent="0.25">
      <c r="A4463">
        <v>16514</v>
      </c>
      <c r="B4463" s="1">
        <v>44305.818148867314</v>
      </c>
      <c r="C4463">
        <v>156773</v>
      </c>
      <c r="D4463">
        <v>148255</v>
      </c>
      <c r="E4463" t="str">
        <f t="shared" si="138"/>
        <v>понедельник</v>
      </c>
      <c r="F4463">
        <f t="shared" si="139"/>
        <v>19</v>
      </c>
    </row>
    <row r="4464" spans="1:6" x14ac:dyDescent="0.25">
      <c r="A4464">
        <v>16519</v>
      </c>
      <c r="B4464" s="1">
        <v>44305.820980582524</v>
      </c>
      <c r="C4464">
        <v>152765</v>
      </c>
      <c r="D4464">
        <v>411922</v>
      </c>
      <c r="E4464" t="str">
        <f t="shared" si="138"/>
        <v>понедельник</v>
      </c>
      <c r="F4464">
        <f t="shared" si="139"/>
        <v>19</v>
      </c>
    </row>
    <row r="4465" spans="1:6" x14ac:dyDescent="0.25">
      <c r="A4465">
        <v>16520</v>
      </c>
      <c r="B4465" s="1">
        <v>44305.827453074438</v>
      </c>
      <c r="C4465">
        <v>239818</v>
      </c>
      <c r="D4465">
        <v>230507</v>
      </c>
      <c r="E4465" t="str">
        <f t="shared" si="138"/>
        <v>понедельник</v>
      </c>
      <c r="F4465">
        <f t="shared" si="139"/>
        <v>19</v>
      </c>
    </row>
    <row r="4466" spans="1:6" x14ac:dyDescent="0.25">
      <c r="A4466">
        <v>16523</v>
      </c>
      <c r="B4466" s="1">
        <v>44305.828666666668</v>
      </c>
      <c r="C4466">
        <v>274384</v>
      </c>
      <c r="D4466">
        <v>4572</v>
      </c>
      <c r="E4466" t="str">
        <f t="shared" si="138"/>
        <v>понедельник</v>
      </c>
      <c r="F4466">
        <f t="shared" si="139"/>
        <v>19</v>
      </c>
    </row>
    <row r="4467" spans="1:6" x14ac:dyDescent="0.25">
      <c r="A4467">
        <v>16524</v>
      </c>
      <c r="B4467" s="1">
        <v>44305.829475728155</v>
      </c>
      <c r="C4467">
        <v>107651</v>
      </c>
      <c r="D4467">
        <v>411922</v>
      </c>
      <c r="E4467" t="str">
        <f t="shared" si="138"/>
        <v>понедельник</v>
      </c>
      <c r="F4467">
        <f t="shared" si="139"/>
        <v>19</v>
      </c>
    </row>
    <row r="4468" spans="1:6" x14ac:dyDescent="0.25">
      <c r="A4468">
        <v>16525</v>
      </c>
      <c r="B4468" s="1">
        <v>44305.829880258898</v>
      </c>
      <c r="C4468">
        <v>297274</v>
      </c>
      <c r="D4468">
        <v>419338</v>
      </c>
      <c r="E4468" t="str">
        <f t="shared" si="138"/>
        <v>понедельник</v>
      </c>
      <c r="F4468">
        <f t="shared" si="139"/>
        <v>19</v>
      </c>
    </row>
    <row r="4469" spans="1:6" x14ac:dyDescent="0.25">
      <c r="A4469">
        <v>16526</v>
      </c>
      <c r="B4469" s="1">
        <v>44305.843634304212</v>
      </c>
      <c r="C4469">
        <v>187785</v>
      </c>
      <c r="D4469">
        <v>285680</v>
      </c>
      <c r="E4469" t="str">
        <f t="shared" si="138"/>
        <v>понедельник</v>
      </c>
      <c r="F4469">
        <f t="shared" si="139"/>
        <v>20</v>
      </c>
    </row>
    <row r="4470" spans="1:6" x14ac:dyDescent="0.25">
      <c r="A4470">
        <v>16529</v>
      </c>
      <c r="B4470" s="1">
        <v>44305.848488673138</v>
      </c>
      <c r="C4470">
        <v>57578</v>
      </c>
      <c r="D4470">
        <v>209122</v>
      </c>
      <c r="E4470" t="str">
        <f t="shared" si="138"/>
        <v>понедельник</v>
      </c>
      <c r="F4470">
        <f t="shared" si="139"/>
        <v>20</v>
      </c>
    </row>
    <row r="4471" spans="1:6" x14ac:dyDescent="0.25">
      <c r="A4471">
        <v>16531</v>
      </c>
      <c r="B4471" s="1">
        <v>44305.848488673138</v>
      </c>
      <c r="C4471">
        <v>242595</v>
      </c>
      <c r="D4471">
        <v>467908</v>
      </c>
      <c r="E4471" t="str">
        <f t="shared" si="138"/>
        <v>понедельник</v>
      </c>
      <c r="F4471">
        <f t="shared" si="139"/>
        <v>20</v>
      </c>
    </row>
    <row r="4472" spans="1:6" x14ac:dyDescent="0.25">
      <c r="A4472">
        <v>16532</v>
      </c>
      <c r="B4472" s="1">
        <v>44305.849702265376</v>
      </c>
      <c r="C4472">
        <v>185308</v>
      </c>
      <c r="D4472">
        <v>274326</v>
      </c>
      <c r="E4472" t="str">
        <f t="shared" si="138"/>
        <v>понедельник</v>
      </c>
      <c r="F4472">
        <f t="shared" si="139"/>
        <v>20</v>
      </c>
    </row>
    <row r="4473" spans="1:6" x14ac:dyDescent="0.25">
      <c r="A4473">
        <v>16534</v>
      </c>
      <c r="B4473" s="1">
        <v>44305.852129449835</v>
      </c>
      <c r="C4473">
        <v>2372</v>
      </c>
      <c r="D4473">
        <v>209122</v>
      </c>
      <c r="E4473" t="str">
        <f t="shared" si="138"/>
        <v>понедельник</v>
      </c>
      <c r="F4473">
        <f t="shared" si="139"/>
        <v>20</v>
      </c>
    </row>
    <row r="4474" spans="1:6" x14ac:dyDescent="0.25">
      <c r="A4474">
        <v>16538</v>
      </c>
      <c r="B4474" s="1">
        <v>44305.855770226539</v>
      </c>
      <c r="C4474">
        <v>59415</v>
      </c>
      <c r="D4474">
        <v>145209</v>
      </c>
      <c r="E4474" t="str">
        <f t="shared" si="138"/>
        <v>понедельник</v>
      </c>
      <c r="F4474">
        <f t="shared" si="139"/>
        <v>20</v>
      </c>
    </row>
    <row r="4475" spans="1:6" x14ac:dyDescent="0.25">
      <c r="A4475">
        <v>16540</v>
      </c>
      <c r="B4475" s="1">
        <v>44305.857792880262</v>
      </c>
      <c r="C4475">
        <v>106249</v>
      </c>
      <c r="D4475">
        <v>250679</v>
      </c>
      <c r="E4475" t="str">
        <f t="shared" si="138"/>
        <v>понедельник</v>
      </c>
      <c r="F4475">
        <f t="shared" si="139"/>
        <v>20</v>
      </c>
    </row>
    <row r="4476" spans="1:6" x14ac:dyDescent="0.25">
      <c r="A4476">
        <v>16542</v>
      </c>
      <c r="B4476" s="1">
        <v>44305.861029126216</v>
      </c>
      <c r="C4476">
        <v>316100</v>
      </c>
      <c r="D4476">
        <v>471403</v>
      </c>
      <c r="E4476" t="str">
        <f t="shared" si="138"/>
        <v>понедельник</v>
      </c>
      <c r="F4476">
        <f t="shared" si="139"/>
        <v>20</v>
      </c>
    </row>
    <row r="4477" spans="1:6" x14ac:dyDescent="0.25">
      <c r="A4477">
        <v>16544</v>
      </c>
      <c r="B4477" s="1">
        <v>44305.865883495142</v>
      </c>
      <c r="C4477">
        <v>270577</v>
      </c>
      <c r="D4477">
        <v>25218</v>
      </c>
      <c r="E4477" t="str">
        <f t="shared" si="138"/>
        <v>понедельник</v>
      </c>
      <c r="F4477">
        <f t="shared" si="139"/>
        <v>20</v>
      </c>
    </row>
    <row r="4478" spans="1:6" x14ac:dyDescent="0.25">
      <c r="A4478">
        <v>16547</v>
      </c>
      <c r="B4478" s="1">
        <v>44305.869524271846</v>
      </c>
      <c r="C4478">
        <v>213634</v>
      </c>
      <c r="D4478">
        <v>470762</v>
      </c>
      <c r="E4478" t="str">
        <f t="shared" si="138"/>
        <v>понедельник</v>
      </c>
      <c r="F4478">
        <f t="shared" si="139"/>
        <v>20</v>
      </c>
    </row>
    <row r="4479" spans="1:6" x14ac:dyDescent="0.25">
      <c r="A4479">
        <v>16551</v>
      </c>
      <c r="B4479" s="1">
        <v>44305.872355987056</v>
      </c>
      <c r="C4479">
        <v>65710</v>
      </c>
      <c r="D4479">
        <v>183290</v>
      </c>
      <c r="E4479" t="str">
        <f t="shared" si="138"/>
        <v>понедельник</v>
      </c>
      <c r="F4479">
        <f t="shared" si="139"/>
        <v>20</v>
      </c>
    </row>
    <row r="4480" spans="1:6" x14ac:dyDescent="0.25">
      <c r="A4480">
        <v>16556</v>
      </c>
      <c r="B4480" s="1">
        <v>44305.872760517799</v>
      </c>
      <c r="C4480">
        <v>286631</v>
      </c>
      <c r="D4480">
        <v>153893</v>
      </c>
      <c r="E4480" t="str">
        <f t="shared" si="138"/>
        <v>понедельник</v>
      </c>
      <c r="F4480">
        <f t="shared" si="139"/>
        <v>20</v>
      </c>
    </row>
    <row r="4481" spans="1:6" x14ac:dyDescent="0.25">
      <c r="A4481">
        <v>16561</v>
      </c>
      <c r="B4481" s="1">
        <v>44305.873974110029</v>
      </c>
      <c r="C4481">
        <v>43107</v>
      </c>
      <c r="D4481">
        <v>351192</v>
      </c>
      <c r="E4481" t="str">
        <f t="shared" si="138"/>
        <v>понедельник</v>
      </c>
      <c r="F4481">
        <f t="shared" si="139"/>
        <v>20</v>
      </c>
    </row>
    <row r="4482" spans="1:6" x14ac:dyDescent="0.25">
      <c r="A4482">
        <v>16563</v>
      </c>
      <c r="B4482" s="1">
        <v>44305.883682847896</v>
      </c>
      <c r="C4482">
        <v>231116</v>
      </c>
      <c r="D4482">
        <v>42035</v>
      </c>
      <c r="E4482" t="str">
        <f t="shared" si="138"/>
        <v>понедельник</v>
      </c>
      <c r="F4482">
        <f t="shared" si="139"/>
        <v>21</v>
      </c>
    </row>
    <row r="4483" spans="1:6" x14ac:dyDescent="0.25">
      <c r="A4483">
        <v>16568</v>
      </c>
      <c r="B4483" s="1">
        <v>44305.884087378647</v>
      </c>
      <c r="C4483">
        <v>113092</v>
      </c>
      <c r="D4483">
        <v>341333</v>
      </c>
      <c r="E4483" t="str">
        <f t="shared" ref="E4483:E4546" si="140">TEXT(B4483,"ДДДД")</f>
        <v>понедельник</v>
      </c>
      <c r="F4483">
        <f t="shared" ref="F4483:F4546" si="141">HOUR(B4483)</f>
        <v>21</v>
      </c>
    </row>
    <row r="4484" spans="1:6" x14ac:dyDescent="0.25">
      <c r="A4484">
        <v>16573</v>
      </c>
      <c r="B4484" s="1">
        <v>44305.886110032363</v>
      </c>
      <c r="C4484">
        <v>333498</v>
      </c>
      <c r="D4484">
        <v>368479</v>
      </c>
      <c r="E4484" t="str">
        <f t="shared" si="140"/>
        <v>понедельник</v>
      </c>
      <c r="F4484">
        <f t="shared" si="141"/>
        <v>21</v>
      </c>
    </row>
    <row r="4485" spans="1:6" x14ac:dyDescent="0.25">
      <c r="A4485">
        <v>16575</v>
      </c>
      <c r="B4485" s="1">
        <v>44305.887728155336</v>
      </c>
      <c r="C4485">
        <v>308455</v>
      </c>
      <c r="D4485">
        <v>336965</v>
      </c>
      <c r="E4485" t="str">
        <f t="shared" si="140"/>
        <v>понедельник</v>
      </c>
      <c r="F4485">
        <f t="shared" si="141"/>
        <v>21</v>
      </c>
    </row>
    <row r="4486" spans="1:6" x14ac:dyDescent="0.25">
      <c r="A4486">
        <v>16577</v>
      </c>
      <c r="B4486" s="1">
        <v>44305.88853721683</v>
      </c>
      <c r="C4486">
        <v>30200</v>
      </c>
      <c r="D4486">
        <v>170967</v>
      </c>
      <c r="E4486" t="str">
        <f t="shared" si="140"/>
        <v>понедельник</v>
      </c>
      <c r="F4486">
        <f t="shared" si="141"/>
        <v>21</v>
      </c>
    </row>
    <row r="4487" spans="1:6" x14ac:dyDescent="0.25">
      <c r="A4487">
        <v>16580</v>
      </c>
      <c r="B4487" s="1">
        <v>44305.890155339803</v>
      </c>
      <c r="C4487">
        <v>207838</v>
      </c>
      <c r="D4487">
        <v>167074</v>
      </c>
      <c r="E4487" t="str">
        <f t="shared" si="140"/>
        <v>понедельник</v>
      </c>
      <c r="F4487">
        <f t="shared" si="141"/>
        <v>21</v>
      </c>
    </row>
    <row r="4488" spans="1:6" x14ac:dyDescent="0.25">
      <c r="A4488">
        <v>16582</v>
      </c>
      <c r="B4488" s="1">
        <v>44305.890559870553</v>
      </c>
      <c r="C4488">
        <v>14310</v>
      </c>
      <c r="D4488">
        <v>230507</v>
      </c>
      <c r="E4488" t="str">
        <f t="shared" si="140"/>
        <v>понедельник</v>
      </c>
      <c r="F4488">
        <f t="shared" si="141"/>
        <v>21</v>
      </c>
    </row>
    <row r="4489" spans="1:6" x14ac:dyDescent="0.25">
      <c r="A4489">
        <v>16583</v>
      </c>
      <c r="B4489" s="1">
        <v>44305.891773462783</v>
      </c>
      <c r="C4489">
        <v>229068</v>
      </c>
      <c r="D4489">
        <v>82901</v>
      </c>
      <c r="E4489" t="str">
        <f t="shared" si="140"/>
        <v>понедельник</v>
      </c>
      <c r="F4489">
        <f t="shared" si="141"/>
        <v>21</v>
      </c>
    </row>
    <row r="4490" spans="1:6" x14ac:dyDescent="0.25">
      <c r="A4490">
        <v>16586</v>
      </c>
      <c r="B4490" s="1">
        <v>44305.900268608413</v>
      </c>
      <c r="C4490">
        <v>272378</v>
      </c>
      <c r="D4490">
        <v>37644</v>
      </c>
      <c r="E4490" t="str">
        <f t="shared" si="140"/>
        <v>понедельник</v>
      </c>
      <c r="F4490">
        <f t="shared" si="141"/>
        <v>21</v>
      </c>
    </row>
    <row r="4491" spans="1:6" x14ac:dyDescent="0.25">
      <c r="A4491">
        <v>16587</v>
      </c>
      <c r="B4491" s="1">
        <v>44305.90390938511</v>
      </c>
      <c r="C4491">
        <v>252380</v>
      </c>
      <c r="D4491">
        <v>230507</v>
      </c>
      <c r="E4491" t="str">
        <f t="shared" si="140"/>
        <v>понедельник</v>
      </c>
      <c r="F4491">
        <f t="shared" si="141"/>
        <v>21</v>
      </c>
    </row>
    <row r="4492" spans="1:6" x14ac:dyDescent="0.25">
      <c r="A4492">
        <v>16590</v>
      </c>
      <c r="B4492" s="1">
        <v>44305.908763754043</v>
      </c>
      <c r="C4492">
        <v>126418</v>
      </c>
      <c r="D4492">
        <v>378738</v>
      </c>
      <c r="E4492" t="str">
        <f t="shared" si="140"/>
        <v>понедельник</v>
      </c>
      <c r="F4492">
        <f t="shared" si="141"/>
        <v>21</v>
      </c>
    </row>
    <row r="4493" spans="1:6" x14ac:dyDescent="0.25">
      <c r="A4493">
        <v>16591</v>
      </c>
      <c r="B4493" s="1">
        <v>44305.910381877024</v>
      </c>
      <c r="C4493">
        <v>130149</v>
      </c>
      <c r="D4493">
        <v>411922</v>
      </c>
      <c r="E4493" t="str">
        <f t="shared" si="140"/>
        <v>понедельник</v>
      </c>
      <c r="F4493">
        <f t="shared" si="141"/>
        <v>21</v>
      </c>
    </row>
    <row r="4494" spans="1:6" x14ac:dyDescent="0.25">
      <c r="A4494">
        <v>16594</v>
      </c>
      <c r="B4494" s="1">
        <v>44305.910786407767</v>
      </c>
      <c r="C4494">
        <v>187707</v>
      </c>
      <c r="D4494">
        <v>470762</v>
      </c>
      <c r="E4494" t="str">
        <f t="shared" si="140"/>
        <v>понедельник</v>
      </c>
      <c r="F4494">
        <f t="shared" si="141"/>
        <v>21</v>
      </c>
    </row>
    <row r="4495" spans="1:6" x14ac:dyDescent="0.25">
      <c r="A4495">
        <v>16599</v>
      </c>
      <c r="B4495" s="1">
        <v>44305.91119093851</v>
      </c>
      <c r="C4495">
        <v>22109</v>
      </c>
      <c r="D4495">
        <v>228415</v>
      </c>
      <c r="E4495" t="str">
        <f t="shared" si="140"/>
        <v>понедельник</v>
      </c>
      <c r="F4495">
        <f t="shared" si="141"/>
        <v>21</v>
      </c>
    </row>
    <row r="4496" spans="1:6" x14ac:dyDescent="0.25">
      <c r="A4496">
        <v>16604</v>
      </c>
      <c r="B4496" s="1">
        <v>44305.913213592234</v>
      </c>
      <c r="C4496">
        <v>132841</v>
      </c>
      <c r="D4496">
        <v>346056</v>
      </c>
      <c r="E4496" t="str">
        <f t="shared" si="140"/>
        <v>понедельник</v>
      </c>
      <c r="F4496">
        <f t="shared" si="141"/>
        <v>21</v>
      </c>
    </row>
    <row r="4497" spans="1:6" x14ac:dyDescent="0.25">
      <c r="A4497">
        <v>16605</v>
      </c>
      <c r="B4497" s="1">
        <v>44305.913213592234</v>
      </c>
      <c r="C4497">
        <v>212143</v>
      </c>
      <c r="D4497">
        <v>411922</v>
      </c>
      <c r="E4497" t="str">
        <f t="shared" si="140"/>
        <v>понедельник</v>
      </c>
      <c r="F4497">
        <f t="shared" si="141"/>
        <v>21</v>
      </c>
    </row>
    <row r="4498" spans="1:6" x14ac:dyDescent="0.25">
      <c r="A4498">
        <v>16610</v>
      </c>
      <c r="B4498" s="1">
        <v>44305.913618122977</v>
      </c>
      <c r="C4498">
        <v>180170</v>
      </c>
      <c r="D4498">
        <v>443594</v>
      </c>
      <c r="E4498" t="str">
        <f t="shared" si="140"/>
        <v>понедельник</v>
      </c>
      <c r="F4498">
        <f t="shared" si="141"/>
        <v>21</v>
      </c>
    </row>
    <row r="4499" spans="1:6" x14ac:dyDescent="0.25">
      <c r="A4499">
        <v>16614</v>
      </c>
      <c r="B4499" s="1">
        <v>44305.916045307444</v>
      </c>
      <c r="C4499">
        <v>285849</v>
      </c>
      <c r="D4499">
        <v>314092</v>
      </c>
      <c r="E4499" t="str">
        <f t="shared" si="140"/>
        <v>понедельник</v>
      </c>
      <c r="F4499">
        <f t="shared" si="141"/>
        <v>21</v>
      </c>
    </row>
    <row r="4500" spans="1:6" x14ac:dyDescent="0.25">
      <c r="A4500">
        <v>16618</v>
      </c>
      <c r="B4500" s="1">
        <v>44305.916449838187</v>
      </c>
      <c r="C4500">
        <v>303727</v>
      </c>
      <c r="D4500">
        <v>49057</v>
      </c>
      <c r="E4500" t="str">
        <f t="shared" si="140"/>
        <v>понедельник</v>
      </c>
      <c r="F4500">
        <f t="shared" si="141"/>
        <v>21</v>
      </c>
    </row>
    <row r="4501" spans="1:6" x14ac:dyDescent="0.25">
      <c r="A4501">
        <v>16623</v>
      </c>
      <c r="B4501" s="1">
        <v>44305.921304207121</v>
      </c>
      <c r="C4501">
        <v>17451</v>
      </c>
      <c r="D4501">
        <v>182191</v>
      </c>
      <c r="E4501" t="str">
        <f t="shared" si="140"/>
        <v>понедельник</v>
      </c>
      <c r="F4501">
        <f t="shared" si="141"/>
        <v>22</v>
      </c>
    </row>
    <row r="4502" spans="1:6" x14ac:dyDescent="0.25">
      <c r="A4502">
        <v>16628</v>
      </c>
      <c r="B4502" s="1">
        <v>44305.923999999999</v>
      </c>
      <c r="C4502">
        <v>31406</v>
      </c>
      <c r="D4502">
        <v>250679</v>
      </c>
      <c r="E4502" t="str">
        <f t="shared" si="140"/>
        <v>понедельник</v>
      </c>
      <c r="F4502">
        <f t="shared" si="141"/>
        <v>22</v>
      </c>
    </row>
    <row r="4503" spans="1:6" x14ac:dyDescent="0.25">
      <c r="A4503">
        <v>16631</v>
      </c>
      <c r="B4503" s="1">
        <v>44305.928990291257</v>
      </c>
      <c r="C4503">
        <v>22640</v>
      </c>
      <c r="D4503">
        <v>351192</v>
      </c>
      <c r="E4503" t="str">
        <f t="shared" si="140"/>
        <v>понедельник</v>
      </c>
      <c r="F4503">
        <f t="shared" si="141"/>
        <v>22</v>
      </c>
    </row>
    <row r="4504" spans="1:6" x14ac:dyDescent="0.25">
      <c r="A4504">
        <v>16634</v>
      </c>
      <c r="B4504" s="1">
        <v>44305.931822006474</v>
      </c>
      <c r="C4504">
        <v>142725</v>
      </c>
      <c r="D4504">
        <v>356280</v>
      </c>
      <c r="E4504" t="str">
        <f t="shared" si="140"/>
        <v>понедельник</v>
      </c>
      <c r="F4504">
        <f t="shared" si="141"/>
        <v>22</v>
      </c>
    </row>
    <row r="4505" spans="1:6" x14ac:dyDescent="0.25">
      <c r="A4505">
        <v>16635</v>
      </c>
      <c r="B4505" s="1">
        <v>44305.932226537218</v>
      </c>
      <c r="C4505">
        <v>342941</v>
      </c>
      <c r="D4505">
        <v>250679</v>
      </c>
      <c r="E4505" t="str">
        <f t="shared" si="140"/>
        <v>понедельник</v>
      </c>
      <c r="F4505">
        <f t="shared" si="141"/>
        <v>22</v>
      </c>
    </row>
    <row r="4506" spans="1:6" x14ac:dyDescent="0.25">
      <c r="A4506">
        <v>16638</v>
      </c>
      <c r="B4506" s="1">
        <v>44305.939103559875</v>
      </c>
      <c r="C4506">
        <v>327021</v>
      </c>
      <c r="D4506">
        <v>4316</v>
      </c>
      <c r="E4506" t="str">
        <f t="shared" si="140"/>
        <v>понедельник</v>
      </c>
      <c r="F4506">
        <f t="shared" si="141"/>
        <v>22</v>
      </c>
    </row>
    <row r="4507" spans="1:6" x14ac:dyDescent="0.25">
      <c r="A4507">
        <v>16641</v>
      </c>
      <c r="B4507" s="1">
        <v>44305.941126213591</v>
      </c>
      <c r="C4507">
        <v>84752</v>
      </c>
      <c r="D4507">
        <v>88863</v>
      </c>
      <c r="E4507" t="str">
        <f t="shared" si="140"/>
        <v>понедельник</v>
      </c>
      <c r="F4507">
        <f t="shared" si="141"/>
        <v>22</v>
      </c>
    </row>
    <row r="4508" spans="1:6" x14ac:dyDescent="0.25">
      <c r="A4508">
        <v>16644</v>
      </c>
      <c r="B4508" s="1">
        <v>44305.943553398058</v>
      </c>
      <c r="C4508">
        <v>18266</v>
      </c>
      <c r="D4508">
        <v>172207</v>
      </c>
      <c r="E4508" t="str">
        <f t="shared" si="140"/>
        <v>понедельник</v>
      </c>
      <c r="F4508">
        <f t="shared" si="141"/>
        <v>22</v>
      </c>
    </row>
    <row r="4509" spans="1:6" x14ac:dyDescent="0.25">
      <c r="A4509">
        <v>16646</v>
      </c>
      <c r="B4509" s="1">
        <v>44305.943553398058</v>
      </c>
      <c r="C4509">
        <v>301601</v>
      </c>
      <c r="D4509">
        <v>62570</v>
      </c>
      <c r="E4509" t="str">
        <f t="shared" si="140"/>
        <v>понедельник</v>
      </c>
      <c r="F4509">
        <f t="shared" si="141"/>
        <v>22</v>
      </c>
    </row>
    <row r="4510" spans="1:6" x14ac:dyDescent="0.25">
      <c r="A4510">
        <v>16650</v>
      </c>
      <c r="B4510" s="1">
        <v>44305.943957928808</v>
      </c>
      <c r="C4510">
        <v>177687</v>
      </c>
      <c r="D4510">
        <v>127055</v>
      </c>
      <c r="E4510" t="str">
        <f t="shared" si="140"/>
        <v>понедельник</v>
      </c>
      <c r="F4510">
        <f t="shared" si="141"/>
        <v>22</v>
      </c>
    </row>
    <row r="4511" spans="1:6" x14ac:dyDescent="0.25">
      <c r="A4511">
        <v>16652</v>
      </c>
      <c r="B4511" s="1">
        <v>44305.945171521038</v>
      </c>
      <c r="C4511">
        <v>76160</v>
      </c>
      <c r="D4511">
        <v>52510</v>
      </c>
      <c r="E4511" t="str">
        <f t="shared" si="140"/>
        <v>понедельник</v>
      </c>
      <c r="F4511">
        <f t="shared" si="141"/>
        <v>22</v>
      </c>
    </row>
    <row r="4512" spans="1:6" x14ac:dyDescent="0.25">
      <c r="A4512">
        <v>16653</v>
      </c>
      <c r="B4512" s="1">
        <v>44305.946789644011</v>
      </c>
      <c r="C4512">
        <v>117767</v>
      </c>
      <c r="D4512">
        <v>111368</v>
      </c>
      <c r="E4512" t="str">
        <f t="shared" si="140"/>
        <v>понедельник</v>
      </c>
      <c r="F4512">
        <f t="shared" si="141"/>
        <v>22</v>
      </c>
    </row>
    <row r="4513" spans="1:6" x14ac:dyDescent="0.25">
      <c r="A4513">
        <v>16655</v>
      </c>
      <c r="B4513" s="1">
        <v>44305.950025889964</v>
      </c>
      <c r="C4513">
        <v>225717</v>
      </c>
      <c r="D4513">
        <v>347008</v>
      </c>
      <c r="E4513" t="str">
        <f t="shared" si="140"/>
        <v>понедельник</v>
      </c>
      <c r="F4513">
        <f t="shared" si="141"/>
        <v>22</v>
      </c>
    </row>
    <row r="4514" spans="1:6" x14ac:dyDescent="0.25">
      <c r="A4514">
        <v>16657</v>
      </c>
      <c r="B4514" s="1">
        <v>44305.953262135925</v>
      </c>
      <c r="C4514">
        <v>70774</v>
      </c>
      <c r="D4514">
        <v>250679</v>
      </c>
      <c r="E4514" t="str">
        <f t="shared" si="140"/>
        <v>понедельник</v>
      </c>
      <c r="F4514">
        <f t="shared" si="141"/>
        <v>22</v>
      </c>
    </row>
    <row r="4515" spans="1:6" x14ac:dyDescent="0.25">
      <c r="A4515">
        <v>16660</v>
      </c>
      <c r="B4515" s="1">
        <v>44305.953666666668</v>
      </c>
      <c r="C4515">
        <v>291202</v>
      </c>
      <c r="D4515">
        <v>122902</v>
      </c>
      <c r="E4515" t="str">
        <f t="shared" si="140"/>
        <v>понедельник</v>
      </c>
      <c r="F4515">
        <f t="shared" si="141"/>
        <v>22</v>
      </c>
    </row>
    <row r="4516" spans="1:6" x14ac:dyDescent="0.25">
      <c r="A4516">
        <v>16662</v>
      </c>
      <c r="B4516" s="1">
        <v>44305.955284789648</v>
      </c>
      <c r="C4516">
        <v>167852</v>
      </c>
      <c r="D4516">
        <v>62570</v>
      </c>
      <c r="E4516" t="str">
        <f t="shared" si="140"/>
        <v>понедельник</v>
      </c>
      <c r="F4516">
        <f t="shared" si="141"/>
        <v>22</v>
      </c>
    </row>
    <row r="4517" spans="1:6" x14ac:dyDescent="0.25">
      <c r="A4517">
        <v>16663</v>
      </c>
      <c r="B4517" s="1">
        <v>44305.958521035602</v>
      </c>
      <c r="C4517">
        <v>221730</v>
      </c>
      <c r="D4517">
        <v>439981</v>
      </c>
      <c r="E4517" t="str">
        <f t="shared" si="140"/>
        <v>понедельник</v>
      </c>
      <c r="F4517">
        <f t="shared" si="141"/>
        <v>23</v>
      </c>
    </row>
    <row r="4518" spans="1:6" x14ac:dyDescent="0.25">
      <c r="A4518">
        <v>16666</v>
      </c>
      <c r="B4518" s="1">
        <v>44305.964588996765</v>
      </c>
      <c r="C4518">
        <v>220229</v>
      </c>
      <c r="D4518">
        <v>182191</v>
      </c>
      <c r="E4518" t="str">
        <f t="shared" si="140"/>
        <v>понедельник</v>
      </c>
      <c r="F4518">
        <f t="shared" si="141"/>
        <v>23</v>
      </c>
    </row>
    <row r="4519" spans="1:6" x14ac:dyDescent="0.25">
      <c r="A4519">
        <v>16670</v>
      </c>
      <c r="B4519" s="1">
        <v>44305.977938511329</v>
      </c>
      <c r="C4519">
        <v>133006</v>
      </c>
      <c r="D4519">
        <v>258219</v>
      </c>
      <c r="E4519" t="str">
        <f t="shared" si="140"/>
        <v>понедельник</v>
      </c>
      <c r="F4519">
        <f t="shared" si="141"/>
        <v>23</v>
      </c>
    </row>
    <row r="4520" spans="1:6" x14ac:dyDescent="0.25">
      <c r="A4520">
        <v>16671</v>
      </c>
      <c r="B4520" s="1">
        <v>44305.979961165045</v>
      </c>
      <c r="C4520">
        <v>170645</v>
      </c>
      <c r="D4520">
        <v>35833</v>
      </c>
      <c r="E4520" t="str">
        <f t="shared" si="140"/>
        <v>понедельник</v>
      </c>
      <c r="F4520">
        <f t="shared" si="141"/>
        <v>23</v>
      </c>
    </row>
    <row r="4521" spans="1:6" x14ac:dyDescent="0.25">
      <c r="A4521">
        <v>16672</v>
      </c>
      <c r="B4521" s="1">
        <v>44305.981579288025</v>
      </c>
      <c r="C4521">
        <v>275602</v>
      </c>
      <c r="D4521">
        <v>108801</v>
      </c>
      <c r="E4521" t="str">
        <f t="shared" si="140"/>
        <v>понедельник</v>
      </c>
      <c r="F4521">
        <f t="shared" si="141"/>
        <v>23</v>
      </c>
    </row>
    <row r="4522" spans="1:6" x14ac:dyDescent="0.25">
      <c r="A4522">
        <v>16676</v>
      </c>
      <c r="B4522" s="1">
        <v>44305.990478964399</v>
      </c>
      <c r="C4522">
        <v>331931</v>
      </c>
      <c r="D4522">
        <v>244574</v>
      </c>
      <c r="E4522" t="str">
        <f t="shared" si="140"/>
        <v>понедельник</v>
      </c>
      <c r="F4522">
        <f t="shared" si="141"/>
        <v>23</v>
      </c>
    </row>
    <row r="4523" spans="1:6" x14ac:dyDescent="0.25">
      <c r="A4523">
        <v>16679</v>
      </c>
      <c r="B4523" s="1">
        <v>44305.992097087379</v>
      </c>
      <c r="C4523">
        <v>326974</v>
      </c>
      <c r="D4523">
        <v>134888</v>
      </c>
      <c r="E4523" t="str">
        <f t="shared" si="140"/>
        <v>понедельник</v>
      </c>
      <c r="F4523">
        <f t="shared" si="141"/>
        <v>23</v>
      </c>
    </row>
    <row r="4524" spans="1:6" x14ac:dyDescent="0.25">
      <c r="A4524">
        <v>16683</v>
      </c>
      <c r="B4524" s="1">
        <v>44306.001805825246</v>
      </c>
      <c r="C4524">
        <v>23008</v>
      </c>
      <c r="D4524">
        <v>327968</v>
      </c>
      <c r="E4524" t="str">
        <f t="shared" si="140"/>
        <v>вторник</v>
      </c>
      <c r="F4524">
        <f t="shared" si="141"/>
        <v>0</v>
      </c>
    </row>
    <row r="4525" spans="1:6" x14ac:dyDescent="0.25">
      <c r="A4525">
        <v>16685</v>
      </c>
      <c r="B4525" s="1">
        <v>44306.005042071192</v>
      </c>
      <c r="C4525">
        <v>60088</v>
      </c>
      <c r="D4525">
        <v>180863</v>
      </c>
      <c r="E4525" t="str">
        <f t="shared" si="140"/>
        <v>вторник</v>
      </c>
      <c r="F4525">
        <f t="shared" si="141"/>
        <v>0</v>
      </c>
    </row>
    <row r="4526" spans="1:6" x14ac:dyDescent="0.25">
      <c r="A4526">
        <v>16689</v>
      </c>
      <c r="B4526" s="1">
        <v>44306.005042071192</v>
      </c>
      <c r="C4526">
        <v>188574</v>
      </c>
      <c r="D4526">
        <v>449818</v>
      </c>
      <c r="E4526" t="str">
        <f t="shared" si="140"/>
        <v>вторник</v>
      </c>
      <c r="F4526">
        <f t="shared" si="141"/>
        <v>0</v>
      </c>
    </row>
    <row r="4527" spans="1:6" x14ac:dyDescent="0.25">
      <c r="A4527">
        <v>16693</v>
      </c>
      <c r="B4527" s="1">
        <v>44306.005333333334</v>
      </c>
      <c r="C4527">
        <v>24028</v>
      </c>
      <c r="D4527">
        <v>351192</v>
      </c>
      <c r="E4527" t="str">
        <f t="shared" si="140"/>
        <v>вторник</v>
      </c>
      <c r="F4527">
        <f t="shared" si="141"/>
        <v>0</v>
      </c>
    </row>
    <row r="4528" spans="1:6" x14ac:dyDescent="0.25">
      <c r="A4528">
        <v>16694</v>
      </c>
      <c r="B4528" s="1">
        <v>44306.008682847896</v>
      </c>
      <c r="C4528">
        <v>340446</v>
      </c>
      <c r="D4528">
        <v>238134</v>
      </c>
      <c r="E4528" t="str">
        <f t="shared" si="140"/>
        <v>вторник</v>
      </c>
      <c r="F4528">
        <f t="shared" si="141"/>
        <v>0</v>
      </c>
    </row>
    <row r="4529" spans="1:6" x14ac:dyDescent="0.25">
      <c r="A4529">
        <v>16696</v>
      </c>
      <c r="B4529" s="1">
        <v>44306.010300970876</v>
      </c>
      <c r="C4529">
        <v>46786</v>
      </c>
      <c r="D4529">
        <v>155463</v>
      </c>
      <c r="E4529" t="str">
        <f t="shared" si="140"/>
        <v>вторник</v>
      </c>
      <c r="F4529">
        <f t="shared" si="141"/>
        <v>0</v>
      </c>
    </row>
    <row r="4530" spans="1:6" x14ac:dyDescent="0.25">
      <c r="A4530">
        <v>16699</v>
      </c>
      <c r="B4530" s="1">
        <v>44306.014750809067</v>
      </c>
      <c r="C4530">
        <v>23569</v>
      </c>
      <c r="D4530">
        <v>411922</v>
      </c>
      <c r="E4530" t="str">
        <f t="shared" si="140"/>
        <v>вторник</v>
      </c>
      <c r="F4530">
        <f t="shared" si="141"/>
        <v>0</v>
      </c>
    </row>
    <row r="4531" spans="1:6" x14ac:dyDescent="0.25">
      <c r="A4531">
        <v>16704</v>
      </c>
      <c r="B4531" s="1">
        <v>44306.01515533981</v>
      </c>
      <c r="C4531">
        <v>293866</v>
      </c>
      <c r="D4531">
        <v>230507</v>
      </c>
      <c r="E4531" t="str">
        <f t="shared" si="140"/>
        <v>вторник</v>
      </c>
      <c r="F4531">
        <f t="shared" si="141"/>
        <v>0</v>
      </c>
    </row>
    <row r="4532" spans="1:6" x14ac:dyDescent="0.25">
      <c r="A4532">
        <v>16706</v>
      </c>
      <c r="B4532" s="1">
        <v>44306.015559870553</v>
      </c>
      <c r="C4532">
        <v>242991</v>
      </c>
      <c r="D4532">
        <v>244574</v>
      </c>
      <c r="E4532" t="str">
        <f t="shared" si="140"/>
        <v>вторник</v>
      </c>
      <c r="F4532">
        <f t="shared" si="141"/>
        <v>0</v>
      </c>
    </row>
    <row r="4533" spans="1:6" x14ac:dyDescent="0.25">
      <c r="A4533">
        <v>16708</v>
      </c>
      <c r="B4533" s="1">
        <v>44306.016773462783</v>
      </c>
      <c r="C4533">
        <v>130418</v>
      </c>
      <c r="D4533">
        <v>347393</v>
      </c>
      <c r="E4533" t="str">
        <f t="shared" si="140"/>
        <v>вторник</v>
      </c>
      <c r="F4533">
        <f t="shared" si="141"/>
        <v>0</v>
      </c>
    </row>
    <row r="4534" spans="1:6" x14ac:dyDescent="0.25">
      <c r="A4534">
        <v>16712</v>
      </c>
      <c r="B4534" s="1">
        <v>44306.019605177993</v>
      </c>
      <c r="C4534">
        <v>118694</v>
      </c>
      <c r="D4534">
        <v>230507</v>
      </c>
      <c r="E4534" t="str">
        <f t="shared" si="140"/>
        <v>вторник</v>
      </c>
      <c r="F4534">
        <f t="shared" si="141"/>
        <v>0</v>
      </c>
    </row>
    <row r="4535" spans="1:6" x14ac:dyDescent="0.25">
      <c r="A4535">
        <v>16714</v>
      </c>
      <c r="B4535" s="1">
        <v>44306.022841423946</v>
      </c>
      <c r="C4535">
        <v>270577</v>
      </c>
      <c r="D4535">
        <v>217497</v>
      </c>
      <c r="E4535" t="str">
        <f t="shared" si="140"/>
        <v>вторник</v>
      </c>
      <c r="F4535">
        <f t="shared" si="141"/>
        <v>0</v>
      </c>
    </row>
    <row r="4536" spans="1:6" x14ac:dyDescent="0.25">
      <c r="A4536">
        <v>16716</v>
      </c>
      <c r="B4536" s="1">
        <v>44306.0260776699</v>
      </c>
      <c r="C4536">
        <v>253636</v>
      </c>
      <c r="D4536">
        <v>118549</v>
      </c>
      <c r="E4536" t="str">
        <f t="shared" si="140"/>
        <v>вторник</v>
      </c>
      <c r="F4536">
        <f t="shared" si="141"/>
        <v>0</v>
      </c>
    </row>
    <row r="4537" spans="1:6" x14ac:dyDescent="0.25">
      <c r="A4537">
        <v>16719</v>
      </c>
      <c r="B4537" s="1">
        <v>44306.02769579288</v>
      </c>
      <c r="C4537">
        <v>183116</v>
      </c>
      <c r="D4537">
        <v>367087</v>
      </c>
      <c r="E4537" t="str">
        <f t="shared" si="140"/>
        <v>вторник</v>
      </c>
      <c r="F4537">
        <f t="shared" si="141"/>
        <v>0</v>
      </c>
    </row>
    <row r="4538" spans="1:6" x14ac:dyDescent="0.25">
      <c r="A4538">
        <v>16720</v>
      </c>
      <c r="B4538" s="1">
        <v>44306.032550161814</v>
      </c>
      <c r="C4538">
        <v>102684</v>
      </c>
      <c r="D4538">
        <v>182191</v>
      </c>
      <c r="E4538" t="str">
        <f t="shared" si="140"/>
        <v>вторник</v>
      </c>
      <c r="F4538">
        <f t="shared" si="141"/>
        <v>0</v>
      </c>
    </row>
    <row r="4539" spans="1:6" x14ac:dyDescent="0.25">
      <c r="A4539">
        <v>16722</v>
      </c>
      <c r="B4539" s="1">
        <v>44306.037404530747</v>
      </c>
      <c r="C4539">
        <v>220706</v>
      </c>
      <c r="D4539">
        <v>285680</v>
      </c>
      <c r="E4539" t="str">
        <f t="shared" si="140"/>
        <v>вторник</v>
      </c>
      <c r="F4539">
        <f t="shared" si="141"/>
        <v>0</v>
      </c>
    </row>
    <row r="4540" spans="1:6" x14ac:dyDescent="0.25">
      <c r="A4540">
        <v>16723</v>
      </c>
      <c r="B4540" s="1">
        <v>44306.038666666667</v>
      </c>
      <c r="C4540">
        <v>245430</v>
      </c>
      <c r="D4540">
        <v>205518</v>
      </c>
      <c r="E4540" t="str">
        <f t="shared" si="140"/>
        <v>вторник</v>
      </c>
      <c r="F4540">
        <f t="shared" si="141"/>
        <v>0</v>
      </c>
    </row>
    <row r="4541" spans="1:6" x14ac:dyDescent="0.25">
      <c r="A4541">
        <v>16726</v>
      </c>
      <c r="B4541" s="1">
        <v>44306.040666666668</v>
      </c>
      <c r="C4541">
        <v>55339</v>
      </c>
      <c r="D4541">
        <v>86587</v>
      </c>
      <c r="E4541" t="str">
        <f t="shared" si="140"/>
        <v>вторник</v>
      </c>
      <c r="F4541">
        <f t="shared" si="141"/>
        <v>0</v>
      </c>
    </row>
    <row r="4542" spans="1:6" x14ac:dyDescent="0.25">
      <c r="A4542">
        <v>16728</v>
      </c>
      <c r="B4542" s="1">
        <v>44306.056417475731</v>
      </c>
      <c r="C4542">
        <v>217369</v>
      </c>
      <c r="D4542">
        <v>158978</v>
      </c>
      <c r="E4542" t="str">
        <f t="shared" si="140"/>
        <v>вторник</v>
      </c>
      <c r="F4542">
        <f t="shared" si="141"/>
        <v>1</v>
      </c>
    </row>
    <row r="4543" spans="1:6" x14ac:dyDescent="0.25">
      <c r="A4543">
        <v>16732</v>
      </c>
      <c r="B4543" s="1">
        <v>44306.058333333334</v>
      </c>
      <c r="C4543">
        <v>105749</v>
      </c>
      <c r="D4543">
        <v>412795</v>
      </c>
      <c r="E4543" t="str">
        <f t="shared" si="140"/>
        <v>вторник</v>
      </c>
      <c r="F4543">
        <f t="shared" si="141"/>
        <v>1</v>
      </c>
    </row>
    <row r="4544" spans="1:6" x14ac:dyDescent="0.25">
      <c r="A4544">
        <v>16735</v>
      </c>
      <c r="B4544" s="1">
        <v>44306.076239482201</v>
      </c>
      <c r="C4544">
        <v>185728</v>
      </c>
      <c r="D4544">
        <v>158978</v>
      </c>
      <c r="E4544" t="str">
        <f t="shared" si="140"/>
        <v>вторник</v>
      </c>
      <c r="F4544">
        <f t="shared" si="141"/>
        <v>1</v>
      </c>
    </row>
    <row r="4545" spans="1:6" x14ac:dyDescent="0.25">
      <c r="A4545">
        <v>16736</v>
      </c>
      <c r="B4545" s="1">
        <v>44306.079475728155</v>
      </c>
      <c r="C4545">
        <v>220180</v>
      </c>
      <c r="D4545">
        <v>60239</v>
      </c>
      <c r="E4545" t="str">
        <f t="shared" si="140"/>
        <v>вторник</v>
      </c>
      <c r="F4545">
        <f t="shared" si="141"/>
        <v>1</v>
      </c>
    </row>
    <row r="4546" spans="1:6" x14ac:dyDescent="0.25">
      <c r="A4546">
        <v>16737</v>
      </c>
      <c r="B4546" s="1">
        <v>44306.080333333339</v>
      </c>
      <c r="C4546">
        <v>328442</v>
      </c>
      <c r="D4546">
        <v>324094</v>
      </c>
      <c r="E4546" t="str">
        <f t="shared" si="140"/>
        <v>вторник</v>
      </c>
      <c r="F4546">
        <f t="shared" si="141"/>
        <v>1</v>
      </c>
    </row>
    <row r="4547" spans="1:6" x14ac:dyDescent="0.25">
      <c r="A4547">
        <v>16742</v>
      </c>
      <c r="B4547" s="1">
        <v>44306.084000000003</v>
      </c>
      <c r="C4547">
        <v>160573</v>
      </c>
      <c r="D4547">
        <v>138209</v>
      </c>
      <c r="E4547" t="str">
        <f t="shared" ref="E4547:E4610" si="142">TEXT(B4547,"ДДДД")</f>
        <v>вторник</v>
      </c>
      <c r="F4547">
        <f t="shared" ref="F4547:F4610" si="143">HOUR(B4547)</f>
        <v>2</v>
      </c>
    </row>
    <row r="4548" spans="1:6" x14ac:dyDescent="0.25">
      <c r="A4548">
        <v>16746</v>
      </c>
      <c r="B4548" s="1">
        <v>44306.087566343042</v>
      </c>
      <c r="C4548">
        <v>319720</v>
      </c>
      <c r="D4548">
        <v>411922</v>
      </c>
      <c r="E4548" t="str">
        <f t="shared" si="142"/>
        <v>вторник</v>
      </c>
      <c r="F4548">
        <f t="shared" si="143"/>
        <v>2</v>
      </c>
    </row>
    <row r="4549" spans="1:6" x14ac:dyDescent="0.25">
      <c r="A4549">
        <v>16750</v>
      </c>
      <c r="B4549" s="1">
        <v>44306.092825242718</v>
      </c>
      <c r="C4549">
        <v>327021</v>
      </c>
      <c r="D4549">
        <v>21760</v>
      </c>
      <c r="E4549" t="str">
        <f t="shared" si="142"/>
        <v>вторник</v>
      </c>
      <c r="F4549">
        <f t="shared" si="143"/>
        <v>2</v>
      </c>
    </row>
    <row r="4550" spans="1:6" x14ac:dyDescent="0.25">
      <c r="A4550">
        <v>16751</v>
      </c>
      <c r="B4550" s="1">
        <v>44306.096061488679</v>
      </c>
      <c r="C4550">
        <v>2485</v>
      </c>
      <c r="D4550">
        <v>470762</v>
      </c>
      <c r="E4550" t="str">
        <f t="shared" si="142"/>
        <v>вторник</v>
      </c>
      <c r="F4550">
        <f t="shared" si="143"/>
        <v>2</v>
      </c>
    </row>
    <row r="4551" spans="1:6" x14ac:dyDescent="0.25">
      <c r="A4551">
        <v>16756</v>
      </c>
      <c r="B4551" s="1">
        <v>44306.098893203882</v>
      </c>
      <c r="C4551">
        <v>229308</v>
      </c>
      <c r="D4551">
        <v>158978</v>
      </c>
      <c r="E4551" t="str">
        <f t="shared" si="142"/>
        <v>вторник</v>
      </c>
      <c r="F4551">
        <f t="shared" si="143"/>
        <v>2</v>
      </c>
    </row>
    <row r="4552" spans="1:6" x14ac:dyDescent="0.25">
      <c r="A4552">
        <v>16757</v>
      </c>
      <c r="B4552" s="1">
        <v>44306.128019417476</v>
      </c>
      <c r="C4552">
        <v>310737</v>
      </c>
      <c r="D4552">
        <v>313721</v>
      </c>
      <c r="E4552" t="str">
        <f t="shared" si="142"/>
        <v>вторник</v>
      </c>
      <c r="F4552">
        <f t="shared" si="143"/>
        <v>3</v>
      </c>
    </row>
    <row r="4553" spans="1:6" x14ac:dyDescent="0.25">
      <c r="A4553">
        <v>16760</v>
      </c>
      <c r="B4553" s="1">
        <v>44306.129000000001</v>
      </c>
      <c r="C4553">
        <v>174150</v>
      </c>
      <c r="D4553">
        <v>388677</v>
      </c>
      <c r="E4553" t="str">
        <f t="shared" si="142"/>
        <v>вторник</v>
      </c>
      <c r="F4553">
        <f t="shared" si="143"/>
        <v>3</v>
      </c>
    </row>
    <row r="4554" spans="1:6" x14ac:dyDescent="0.25">
      <c r="A4554">
        <v>16763</v>
      </c>
      <c r="B4554" s="1">
        <v>44306.137728155343</v>
      </c>
      <c r="C4554">
        <v>77015</v>
      </c>
      <c r="D4554">
        <v>351192</v>
      </c>
      <c r="E4554" t="str">
        <f t="shared" si="142"/>
        <v>вторник</v>
      </c>
      <c r="F4554">
        <f t="shared" si="143"/>
        <v>3</v>
      </c>
    </row>
    <row r="4555" spans="1:6" x14ac:dyDescent="0.25">
      <c r="A4555">
        <v>16768</v>
      </c>
      <c r="B4555" s="1">
        <v>44306.140964401297</v>
      </c>
      <c r="C4555">
        <v>234822</v>
      </c>
      <c r="D4555">
        <v>347008</v>
      </c>
      <c r="E4555" t="str">
        <f t="shared" si="142"/>
        <v>вторник</v>
      </c>
      <c r="F4555">
        <f t="shared" si="143"/>
        <v>3</v>
      </c>
    </row>
    <row r="4556" spans="1:6" x14ac:dyDescent="0.25">
      <c r="A4556">
        <v>16770</v>
      </c>
      <c r="B4556" s="1">
        <v>44306.142999999996</v>
      </c>
      <c r="C4556">
        <v>127946</v>
      </c>
      <c r="D4556">
        <v>105200</v>
      </c>
      <c r="E4556" t="str">
        <f t="shared" si="142"/>
        <v>вторник</v>
      </c>
      <c r="F4556">
        <f t="shared" si="143"/>
        <v>3</v>
      </c>
    </row>
    <row r="4557" spans="1:6" x14ac:dyDescent="0.25">
      <c r="A4557">
        <v>16773</v>
      </c>
      <c r="B4557" s="1">
        <v>44306.152291262137</v>
      </c>
      <c r="C4557">
        <v>93158</v>
      </c>
      <c r="D4557">
        <v>15525</v>
      </c>
      <c r="E4557" t="str">
        <f t="shared" si="142"/>
        <v>вторник</v>
      </c>
      <c r="F4557">
        <f t="shared" si="143"/>
        <v>3</v>
      </c>
    </row>
    <row r="4558" spans="1:6" x14ac:dyDescent="0.25">
      <c r="A4558">
        <v>16774</v>
      </c>
      <c r="B4558" s="1">
        <v>44306.156741100327</v>
      </c>
      <c r="C4558">
        <v>172409</v>
      </c>
      <c r="D4558">
        <v>158978</v>
      </c>
      <c r="E4558" t="str">
        <f t="shared" si="142"/>
        <v>вторник</v>
      </c>
      <c r="F4558">
        <f t="shared" si="143"/>
        <v>3</v>
      </c>
    </row>
    <row r="4559" spans="1:6" x14ac:dyDescent="0.25">
      <c r="A4559">
        <v>16779</v>
      </c>
      <c r="B4559" s="1">
        <v>44306.15997734628</v>
      </c>
      <c r="C4559">
        <v>25457</v>
      </c>
      <c r="D4559">
        <v>118549</v>
      </c>
      <c r="E4559" t="str">
        <f t="shared" si="142"/>
        <v>вторник</v>
      </c>
      <c r="F4559">
        <f t="shared" si="143"/>
        <v>3</v>
      </c>
    </row>
    <row r="4560" spans="1:6" x14ac:dyDescent="0.25">
      <c r="A4560">
        <v>16784</v>
      </c>
      <c r="B4560" s="1">
        <v>44306.165000000001</v>
      </c>
      <c r="C4560">
        <v>92878</v>
      </c>
      <c r="D4560">
        <v>373021</v>
      </c>
      <c r="E4560" t="str">
        <f t="shared" si="142"/>
        <v>вторник</v>
      </c>
      <c r="F4560">
        <f t="shared" si="143"/>
        <v>3</v>
      </c>
    </row>
    <row r="4561" spans="1:6" x14ac:dyDescent="0.25">
      <c r="A4561">
        <v>16787</v>
      </c>
      <c r="B4561" s="1">
        <v>44306.170090614884</v>
      </c>
      <c r="C4561">
        <v>60644</v>
      </c>
      <c r="D4561">
        <v>470762</v>
      </c>
      <c r="E4561" t="str">
        <f t="shared" si="142"/>
        <v>вторник</v>
      </c>
      <c r="F4561">
        <f t="shared" si="143"/>
        <v>4</v>
      </c>
    </row>
    <row r="4562" spans="1:6" x14ac:dyDescent="0.25">
      <c r="A4562">
        <v>16789</v>
      </c>
      <c r="B4562" s="1">
        <v>44306.184249190941</v>
      </c>
      <c r="C4562">
        <v>231416</v>
      </c>
      <c r="D4562">
        <v>129210</v>
      </c>
      <c r="E4562" t="str">
        <f t="shared" si="142"/>
        <v>вторник</v>
      </c>
      <c r="F4562">
        <f t="shared" si="143"/>
        <v>4</v>
      </c>
    </row>
    <row r="4563" spans="1:6" x14ac:dyDescent="0.25">
      <c r="A4563">
        <v>16792</v>
      </c>
      <c r="B4563" s="1">
        <v>44306.185867313921</v>
      </c>
      <c r="C4563">
        <v>188353</v>
      </c>
      <c r="D4563">
        <v>260065</v>
      </c>
      <c r="E4563" t="str">
        <f t="shared" si="142"/>
        <v>вторник</v>
      </c>
      <c r="F4563">
        <f t="shared" si="143"/>
        <v>4</v>
      </c>
    </row>
    <row r="4564" spans="1:6" x14ac:dyDescent="0.25">
      <c r="A4564">
        <v>16793</v>
      </c>
      <c r="B4564" s="1">
        <v>44306.188699029124</v>
      </c>
      <c r="C4564">
        <v>23674</v>
      </c>
      <c r="D4564">
        <v>112334</v>
      </c>
      <c r="E4564" t="str">
        <f t="shared" si="142"/>
        <v>вторник</v>
      </c>
      <c r="F4564">
        <f t="shared" si="143"/>
        <v>4</v>
      </c>
    </row>
    <row r="4565" spans="1:6" x14ac:dyDescent="0.25">
      <c r="A4565">
        <v>16797</v>
      </c>
      <c r="B4565" s="1">
        <v>44306.198407766991</v>
      </c>
      <c r="C4565">
        <v>271369</v>
      </c>
      <c r="D4565">
        <v>78899</v>
      </c>
      <c r="E4565" t="str">
        <f t="shared" si="142"/>
        <v>вторник</v>
      </c>
      <c r="F4565">
        <f t="shared" si="143"/>
        <v>4</v>
      </c>
    </row>
    <row r="4566" spans="1:6" x14ac:dyDescent="0.25">
      <c r="A4566">
        <v>16800</v>
      </c>
      <c r="B4566" s="1">
        <v>44306.211757281555</v>
      </c>
      <c r="C4566">
        <v>302259</v>
      </c>
      <c r="D4566">
        <v>97867</v>
      </c>
      <c r="E4566" t="str">
        <f t="shared" si="142"/>
        <v>вторник</v>
      </c>
      <c r="F4566">
        <f t="shared" si="143"/>
        <v>5</v>
      </c>
    </row>
    <row r="4567" spans="1:6" x14ac:dyDescent="0.25">
      <c r="A4567">
        <v>16801</v>
      </c>
      <c r="B4567" s="1">
        <v>44306.216611650489</v>
      </c>
      <c r="C4567">
        <v>240013</v>
      </c>
      <c r="D4567">
        <v>347393</v>
      </c>
      <c r="E4567" t="str">
        <f t="shared" si="142"/>
        <v>вторник</v>
      </c>
      <c r="F4567">
        <f t="shared" si="143"/>
        <v>5</v>
      </c>
    </row>
    <row r="4568" spans="1:6" x14ac:dyDescent="0.25">
      <c r="A4568">
        <v>16805</v>
      </c>
      <c r="B4568" s="1">
        <v>44306.218333333338</v>
      </c>
      <c r="C4568">
        <v>160878</v>
      </c>
      <c r="D4568">
        <v>101979</v>
      </c>
      <c r="E4568" t="str">
        <f t="shared" si="142"/>
        <v>вторник</v>
      </c>
      <c r="F4568">
        <f t="shared" si="143"/>
        <v>5</v>
      </c>
    </row>
    <row r="4569" spans="1:6" x14ac:dyDescent="0.25">
      <c r="A4569">
        <v>16808</v>
      </c>
      <c r="B4569" s="1">
        <v>44306.227938511329</v>
      </c>
      <c r="C4569">
        <v>301056</v>
      </c>
      <c r="D4569">
        <v>318314</v>
      </c>
      <c r="E4569" t="str">
        <f t="shared" si="142"/>
        <v>вторник</v>
      </c>
      <c r="F4569">
        <f t="shared" si="143"/>
        <v>5</v>
      </c>
    </row>
    <row r="4570" spans="1:6" x14ac:dyDescent="0.25">
      <c r="A4570">
        <v>16810</v>
      </c>
      <c r="B4570" s="1">
        <v>44306.234411003235</v>
      </c>
      <c r="C4570">
        <v>306386</v>
      </c>
      <c r="D4570">
        <v>320523</v>
      </c>
      <c r="E4570" t="str">
        <f t="shared" si="142"/>
        <v>вторник</v>
      </c>
      <c r="F4570">
        <f t="shared" si="143"/>
        <v>5</v>
      </c>
    </row>
    <row r="4571" spans="1:6" x14ac:dyDescent="0.25">
      <c r="A4571">
        <v>16811</v>
      </c>
      <c r="B4571" s="1">
        <v>44306.240666666665</v>
      </c>
      <c r="C4571">
        <v>29459</v>
      </c>
      <c r="D4571">
        <v>162939</v>
      </c>
      <c r="E4571" t="str">
        <f t="shared" si="142"/>
        <v>вторник</v>
      </c>
      <c r="F4571">
        <f t="shared" si="143"/>
        <v>5</v>
      </c>
    </row>
    <row r="4572" spans="1:6" x14ac:dyDescent="0.25">
      <c r="A4572">
        <v>16816</v>
      </c>
      <c r="B4572" s="1">
        <v>44306.254233009706</v>
      </c>
      <c r="C4572">
        <v>18663</v>
      </c>
      <c r="D4572">
        <v>158978</v>
      </c>
      <c r="E4572" t="str">
        <f t="shared" si="142"/>
        <v>вторник</v>
      </c>
      <c r="F4572">
        <f t="shared" si="143"/>
        <v>6</v>
      </c>
    </row>
    <row r="4573" spans="1:6" x14ac:dyDescent="0.25">
      <c r="A4573">
        <v>16821</v>
      </c>
      <c r="B4573" s="1">
        <v>44306.256333333338</v>
      </c>
      <c r="C4573">
        <v>18266</v>
      </c>
      <c r="D4573">
        <v>250679</v>
      </c>
      <c r="E4573" t="str">
        <f t="shared" si="142"/>
        <v>вторник</v>
      </c>
      <c r="F4573">
        <f t="shared" si="143"/>
        <v>6</v>
      </c>
    </row>
    <row r="4574" spans="1:6" x14ac:dyDescent="0.25">
      <c r="A4574">
        <v>16823</v>
      </c>
      <c r="B4574" s="1">
        <v>44306.283000000003</v>
      </c>
      <c r="C4574">
        <v>206350</v>
      </c>
      <c r="D4574">
        <v>96704</v>
      </c>
      <c r="E4574" t="str">
        <f t="shared" si="142"/>
        <v>вторник</v>
      </c>
      <c r="F4574">
        <f t="shared" si="143"/>
        <v>6</v>
      </c>
    </row>
    <row r="4575" spans="1:6" x14ac:dyDescent="0.25">
      <c r="A4575">
        <v>16827</v>
      </c>
      <c r="B4575" s="1">
        <v>44306.287404530747</v>
      </c>
      <c r="C4575">
        <v>164773</v>
      </c>
      <c r="D4575">
        <v>317550</v>
      </c>
      <c r="E4575" t="str">
        <f t="shared" si="142"/>
        <v>вторник</v>
      </c>
      <c r="F4575">
        <f t="shared" si="143"/>
        <v>6</v>
      </c>
    </row>
    <row r="4576" spans="1:6" x14ac:dyDescent="0.25">
      <c r="A4576">
        <v>16828</v>
      </c>
      <c r="B4576" s="1">
        <v>44306.301158576054</v>
      </c>
      <c r="C4576">
        <v>280524</v>
      </c>
      <c r="D4576">
        <v>230507</v>
      </c>
      <c r="E4576" t="str">
        <f t="shared" si="142"/>
        <v>вторник</v>
      </c>
      <c r="F4576">
        <f t="shared" si="143"/>
        <v>7</v>
      </c>
    </row>
    <row r="4577" spans="1:6" x14ac:dyDescent="0.25">
      <c r="A4577">
        <v>16833</v>
      </c>
      <c r="B4577" s="1">
        <v>44306.302776699027</v>
      </c>
      <c r="C4577">
        <v>139152</v>
      </c>
      <c r="D4577">
        <v>369305</v>
      </c>
      <c r="E4577" t="str">
        <f t="shared" si="142"/>
        <v>вторник</v>
      </c>
      <c r="F4577">
        <f t="shared" si="143"/>
        <v>7</v>
      </c>
    </row>
    <row r="4578" spans="1:6" x14ac:dyDescent="0.25">
      <c r="A4578">
        <v>16836</v>
      </c>
      <c r="B4578" s="1">
        <v>44306.314103559875</v>
      </c>
      <c r="C4578">
        <v>33028</v>
      </c>
      <c r="D4578">
        <v>476038</v>
      </c>
      <c r="E4578" t="str">
        <f t="shared" si="142"/>
        <v>вторник</v>
      </c>
      <c r="F4578">
        <f t="shared" si="143"/>
        <v>7</v>
      </c>
    </row>
    <row r="4579" spans="1:6" x14ac:dyDescent="0.25">
      <c r="A4579">
        <v>16839</v>
      </c>
      <c r="B4579" s="1">
        <v>44306.316333333336</v>
      </c>
      <c r="C4579">
        <v>218954</v>
      </c>
      <c r="D4579">
        <v>21760</v>
      </c>
      <c r="E4579" t="str">
        <f t="shared" si="142"/>
        <v>вторник</v>
      </c>
      <c r="F4579">
        <f t="shared" si="143"/>
        <v>7</v>
      </c>
    </row>
    <row r="4580" spans="1:6" x14ac:dyDescent="0.25">
      <c r="A4580">
        <v>16843</v>
      </c>
      <c r="B4580" s="1">
        <v>44306.328333333338</v>
      </c>
      <c r="C4580">
        <v>65819</v>
      </c>
      <c r="D4580">
        <v>158978</v>
      </c>
      <c r="E4580" t="str">
        <f t="shared" si="142"/>
        <v>вторник</v>
      </c>
      <c r="F4580">
        <f t="shared" si="143"/>
        <v>7</v>
      </c>
    </row>
    <row r="4581" spans="1:6" x14ac:dyDescent="0.25">
      <c r="A4581">
        <v>16846</v>
      </c>
      <c r="B4581" s="1">
        <v>44306.333666666666</v>
      </c>
      <c r="C4581">
        <v>190105</v>
      </c>
      <c r="D4581">
        <v>476451</v>
      </c>
      <c r="E4581" t="str">
        <f t="shared" si="142"/>
        <v>вторник</v>
      </c>
      <c r="F4581">
        <f t="shared" si="143"/>
        <v>8</v>
      </c>
    </row>
    <row r="4582" spans="1:6" x14ac:dyDescent="0.25">
      <c r="A4582">
        <v>16850</v>
      </c>
      <c r="B4582" s="1">
        <v>44306.353343042072</v>
      </c>
      <c r="C4582">
        <v>82266</v>
      </c>
      <c r="D4582">
        <v>17862</v>
      </c>
      <c r="E4582" t="str">
        <f t="shared" si="142"/>
        <v>вторник</v>
      </c>
      <c r="F4582">
        <f t="shared" si="143"/>
        <v>8</v>
      </c>
    </row>
    <row r="4583" spans="1:6" x14ac:dyDescent="0.25">
      <c r="A4583">
        <v>16851</v>
      </c>
      <c r="B4583" s="1">
        <v>44306.353999999999</v>
      </c>
      <c r="C4583">
        <v>37807</v>
      </c>
      <c r="D4583">
        <v>230507</v>
      </c>
      <c r="E4583" t="str">
        <f t="shared" si="142"/>
        <v>вторник</v>
      </c>
      <c r="F4583">
        <f t="shared" si="143"/>
        <v>8</v>
      </c>
    </row>
    <row r="4584" spans="1:6" x14ac:dyDescent="0.25">
      <c r="A4584">
        <v>16853</v>
      </c>
      <c r="B4584" s="1">
        <v>44306.366999999998</v>
      </c>
      <c r="C4584">
        <v>306040</v>
      </c>
      <c r="D4584">
        <v>176818</v>
      </c>
      <c r="E4584" t="str">
        <f t="shared" si="142"/>
        <v>вторник</v>
      </c>
      <c r="F4584">
        <f t="shared" si="143"/>
        <v>8</v>
      </c>
    </row>
    <row r="4585" spans="1:6" x14ac:dyDescent="0.25">
      <c r="A4585">
        <v>16856</v>
      </c>
      <c r="B4585" s="1">
        <v>44306.372760517799</v>
      </c>
      <c r="C4585">
        <v>285386</v>
      </c>
      <c r="D4585">
        <v>343491</v>
      </c>
      <c r="E4585" t="str">
        <f t="shared" si="142"/>
        <v>вторник</v>
      </c>
      <c r="F4585">
        <f t="shared" si="143"/>
        <v>8</v>
      </c>
    </row>
    <row r="4586" spans="1:6" x14ac:dyDescent="0.25">
      <c r="A4586">
        <v>16859</v>
      </c>
      <c r="B4586" s="1">
        <v>44306.373333333337</v>
      </c>
      <c r="C4586">
        <v>321865</v>
      </c>
      <c r="D4586">
        <v>242428</v>
      </c>
      <c r="E4586" t="str">
        <f t="shared" si="142"/>
        <v>вторник</v>
      </c>
      <c r="F4586">
        <f t="shared" si="143"/>
        <v>8</v>
      </c>
    </row>
    <row r="4587" spans="1:6" x14ac:dyDescent="0.25">
      <c r="A4587">
        <v>16863</v>
      </c>
      <c r="B4587" s="1">
        <v>44306.378666666664</v>
      </c>
      <c r="C4587">
        <v>106253</v>
      </c>
      <c r="D4587">
        <v>397</v>
      </c>
      <c r="E4587" t="str">
        <f t="shared" si="142"/>
        <v>вторник</v>
      </c>
      <c r="F4587">
        <f t="shared" si="143"/>
        <v>9</v>
      </c>
    </row>
    <row r="4588" spans="1:6" x14ac:dyDescent="0.25">
      <c r="A4588">
        <v>16865</v>
      </c>
      <c r="B4588" s="1">
        <v>44306.384333333335</v>
      </c>
      <c r="C4588">
        <v>39841</v>
      </c>
      <c r="D4588">
        <v>392434</v>
      </c>
      <c r="E4588" t="str">
        <f t="shared" si="142"/>
        <v>вторник</v>
      </c>
      <c r="F4588">
        <f t="shared" si="143"/>
        <v>9</v>
      </c>
    </row>
    <row r="4589" spans="1:6" x14ac:dyDescent="0.25">
      <c r="A4589">
        <v>16867</v>
      </c>
      <c r="B4589" s="1">
        <v>44306.389333333333</v>
      </c>
      <c r="C4589">
        <v>279579</v>
      </c>
      <c r="D4589">
        <v>158978</v>
      </c>
      <c r="E4589" t="str">
        <f t="shared" si="142"/>
        <v>вторник</v>
      </c>
      <c r="F4589">
        <f t="shared" si="143"/>
        <v>9</v>
      </c>
    </row>
    <row r="4590" spans="1:6" x14ac:dyDescent="0.25">
      <c r="A4590">
        <v>16871</v>
      </c>
      <c r="B4590" s="1">
        <v>44306.392666666667</v>
      </c>
      <c r="C4590">
        <v>349285</v>
      </c>
      <c r="D4590">
        <v>347008</v>
      </c>
      <c r="E4590" t="str">
        <f t="shared" si="142"/>
        <v>вторник</v>
      </c>
      <c r="F4590">
        <f t="shared" si="143"/>
        <v>9</v>
      </c>
    </row>
    <row r="4591" spans="1:6" x14ac:dyDescent="0.25">
      <c r="A4591">
        <v>16872</v>
      </c>
      <c r="B4591" s="1">
        <v>44306.394666666667</v>
      </c>
      <c r="C4591">
        <v>270692</v>
      </c>
      <c r="D4591">
        <v>7145</v>
      </c>
      <c r="E4591" t="str">
        <f t="shared" si="142"/>
        <v>вторник</v>
      </c>
      <c r="F4591">
        <f t="shared" si="143"/>
        <v>9</v>
      </c>
    </row>
    <row r="4592" spans="1:6" x14ac:dyDescent="0.25">
      <c r="A4592">
        <v>16876</v>
      </c>
      <c r="B4592" s="1">
        <v>44306.39541423948</v>
      </c>
      <c r="C4592">
        <v>209643</v>
      </c>
      <c r="D4592">
        <v>394087</v>
      </c>
      <c r="E4592" t="str">
        <f t="shared" si="142"/>
        <v>вторник</v>
      </c>
      <c r="F4592">
        <f t="shared" si="143"/>
        <v>9</v>
      </c>
    </row>
    <row r="4593" spans="1:6" x14ac:dyDescent="0.25">
      <c r="A4593">
        <v>16881</v>
      </c>
      <c r="B4593" s="1">
        <v>44306.402333333339</v>
      </c>
      <c r="C4593">
        <v>143077</v>
      </c>
      <c r="D4593">
        <v>244574</v>
      </c>
      <c r="E4593" t="str">
        <f t="shared" si="142"/>
        <v>вторник</v>
      </c>
      <c r="F4593">
        <f t="shared" si="143"/>
        <v>9</v>
      </c>
    </row>
    <row r="4594" spans="1:6" x14ac:dyDescent="0.25">
      <c r="A4594">
        <v>16884</v>
      </c>
      <c r="B4594" s="1">
        <v>44306.405122977347</v>
      </c>
      <c r="C4594">
        <v>3917</v>
      </c>
      <c r="D4594">
        <v>473323</v>
      </c>
      <c r="E4594" t="str">
        <f t="shared" si="142"/>
        <v>вторник</v>
      </c>
      <c r="F4594">
        <f t="shared" si="143"/>
        <v>9</v>
      </c>
    </row>
    <row r="4595" spans="1:6" x14ac:dyDescent="0.25">
      <c r="A4595">
        <v>16885</v>
      </c>
      <c r="B4595" s="1">
        <v>44306.414022653727</v>
      </c>
      <c r="C4595">
        <v>120805</v>
      </c>
      <c r="D4595">
        <v>471403</v>
      </c>
      <c r="E4595" t="str">
        <f t="shared" si="142"/>
        <v>вторник</v>
      </c>
      <c r="F4595">
        <f t="shared" si="143"/>
        <v>9</v>
      </c>
    </row>
    <row r="4596" spans="1:6" x14ac:dyDescent="0.25">
      <c r="A4596">
        <v>16887</v>
      </c>
      <c r="B4596" s="1">
        <v>44306.418666666665</v>
      </c>
      <c r="C4596">
        <v>241959</v>
      </c>
      <c r="D4596">
        <v>325852</v>
      </c>
      <c r="E4596" t="str">
        <f t="shared" si="142"/>
        <v>вторник</v>
      </c>
      <c r="F4596">
        <f t="shared" si="143"/>
        <v>10</v>
      </c>
    </row>
    <row r="4597" spans="1:6" x14ac:dyDescent="0.25">
      <c r="A4597">
        <v>16892</v>
      </c>
      <c r="B4597" s="1">
        <v>44306.422922330094</v>
      </c>
      <c r="C4597">
        <v>291755</v>
      </c>
      <c r="D4597">
        <v>230507</v>
      </c>
      <c r="E4597" t="str">
        <f t="shared" si="142"/>
        <v>вторник</v>
      </c>
      <c r="F4597">
        <f t="shared" si="143"/>
        <v>10</v>
      </c>
    </row>
    <row r="4598" spans="1:6" x14ac:dyDescent="0.25">
      <c r="A4598">
        <v>16896</v>
      </c>
      <c r="B4598" s="1">
        <v>44306.427372168284</v>
      </c>
      <c r="C4598">
        <v>123784</v>
      </c>
      <c r="D4598">
        <v>180863</v>
      </c>
      <c r="E4598" t="str">
        <f t="shared" si="142"/>
        <v>вторник</v>
      </c>
      <c r="F4598">
        <f t="shared" si="143"/>
        <v>10</v>
      </c>
    </row>
    <row r="4599" spans="1:6" x14ac:dyDescent="0.25">
      <c r="A4599">
        <v>16897</v>
      </c>
      <c r="B4599" s="1">
        <v>44306.434000000001</v>
      </c>
      <c r="C4599">
        <v>88878</v>
      </c>
      <c r="D4599">
        <v>443594</v>
      </c>
      <c r="E4599" t="str">
        <f t="shared" si="142"/>
        <v>вторник</v>
      </c>
      <c r="F4599">
        <f t="shared" si="143"/>
        <v>10</v>
      </c>
    </row>
    <row r="4600" spans="1:6" x14ac:dyDescent="0.25">
      <c r="A4600">
        <v>16901</v>
      </c>
      <c r="B4600" s="1">
        <v>44306.435462783171</v>
      </c>
      <c r="C4600">
        <v>238349</v>
      </c>
      <c r="D4600">
        <v>78273</v>
      </c>
      <c r="E4600" t="str">
        <f t="shared" si="142"/>
        <v>вторник</v>
      </c>
      <c r="F4600">
        <f t="shared" si="143"/>
        <v>10</v>
      </c>
    </row>
    <row r="4601" spans="1:6" x14ac:dyDescent="0.25">
      <c r="A4601">
        <v>16905</v>
      </c>
      <c r="B4601" s="1">
        <v>44306.442744336564</v>
      </c>
      <c r="C4601">
        <v>114916</v>
      </c>
      <c r="D4601">
        <v>351192</v>
      </c>
      <c r="E4601" t="str">
        <f t="shared" si="142"/>
        <v>вторник</v>
      </c>
      <c r="F4601">
        <f t="shared" si="143"/>
        <v>10</v>
      </c>
    </row>
    <row r="4602" spans="1:6" x14ac:dyDescent="0.25">
      <c r="A4602">
        <v>16910</v>
      </c>
      <c r="B4602" s="1">
        <v>44306.447598705498</v>
      </c>
      <c r="C4602">
        <v>243273</v>
      </c>
      <c r="D4602">
        <v>250679</v>
      </c>
      <c r="E4602" t="str">
        <f t="shared" si="142"/>
        <v>вторник</v>
      </c>
      <c r="F4602">
        <f t="shared" si="143"/>
        <v>10</v>
      </c>
    </row>
    <row r="4603" spans="1:6" x14ac:dyDescent="0.25">
      <c r="A4603">
        <v>16912</v>
      </c>
      <c r="B4603" s="1">
        <v>44306.460543689318</v>
      </c>
      <c r="C4603">
        <v>238569</v>
      </c>
      <c r="D4603">
        <v>245484</v>
      </c>
      <c r="E4603" t="str">
        <f t="shared" si="142"/>
        <v>вторник</v>
      </c>
      <c r="F4603">
        <f t="shared" si="143"/>
        <v>11</v>
      </c>
    </row>
    <row r="4604" spans="1:6" x14ac:dyDescent="0.25">
      <c r="A4604">
        <v>16915</v>
      </c>
      <c r="B4604" s="1">
        <v>44306.461757281555</v>
      </c>
      <c r="C4604">
        <v>113393</v>
      </c>
      <c r="D4604">
        <v>5151</v>
      </c>
      <c r="E4604" t="str">
        <f t="shared" si="142"/>
        <v>вторник</v>
      </c>
      <c r="F4604">
        <f t="shared" si="143"/>
        <v>11</v>
      </c>
    </row>
    <row r="4605" spans="1:6" x14ac:dyDescent="0.25">
      <c r="A4605">
        <v>16919</v>
      </c>
      <c r="B4605" s="1">
        <v>44306.468229773462</v>
      </c>
      <c r="C4605">
        <v>243029</v>
      </c>
      <c r="D4605">
        <v>116857</v>
      </c>
      <c r="E4605" t="str">
        <f t="shared" si="142"/>
        <v>вторник</v>
      </c>
      <c r="F4605">
        <f t="shared" si="143"/>
        <v>11</v>
      </c>
    </row>
    <row r="4606" spans="1:6" x14ac:dyDescent="0.25">
      <c r="A4606">
        <v>16920</v>
      </c>
      <c r="B4606" s="1">
        <v>44306.475106796112</v>
      </c>
      <c r="C4606">
        <v>115831</v>
      </c>
      <c r="D4606">
        <v>158978</v>
      </c>
      <c r="E4606" t="str">
        <f t="shared" si="142"/>
        <v>вторник</v>
      </c>
      <c r="F4606">
        <f t="shared" si="143"/>
        <v>11</v>
      </c>
    </row>
    <row r="4607" spans="1:6" x14ac:dyDescent="0.25">
      <c r="A4607">
        <v>16923</v>
      </c>
      <c r="B4607" s="1">
        <v>44306.490074433656</v>
      </c>
      <c r="C4607">
        <v>260712</v>
      </c>
      <c r="D4607">
        <v>352056</v>
      </c>
      <c r="E4607" t="str">
        <f t="shared" si="142"/>
        <v>вторник</v>
      </c>
      <c r="F4607">
        <f t="shared" si="143"/>
        <v>11</v>
      </c>
    </row>
    <row r="4608" spans="1:6" x14ac:dyDescent="0.25">
      <c r="A4608">
        <v>16924</v>
      </c>
      <c r="B4608" s="1">
        <v>44306.490074433663</v>
      </c>
      <c r="C4608">
        <v>226924</v>
      </c>
      <c r="D4608">
        <v>48280</v>
      </c>
      <c r="E4608" t="str">
        <f t="shared" si="142"/>
        <v>вторник</v>
      </c>
      <c r="F4608">
        <f t="shared" si="143"/>
        <v>11</v>
      </c>
    </row>
    <row r="4609" spans="1:6" x14ac:dyDescent="0.25">
      <c r="A4609">
        <v>16929</v>
      </c>
      <c r="B4609" s="1">
        <v>44306.491288025885</v>
      </c>
      <c r="C4609">
        <v>297348</v>
      </c>
      <c r="D4609">
        <v>258219</v>
      </c>
      <c r="E4609" t="str">
        <f t="shared" si="142"/>
        <v>вторник</v>
      </c>
      <c r="F4609">
        <f t="shared" si="143"/>
        <v>11</v>
      </c>
    </row>
    <row r="4610" spans="1:6" x14ac:dyDescent="0.25">
      <c r="A4610">
        <v>16934</v>
      </c>
      <c r="B4610" s="1">
        <v>44306.496951456313</v>
      </c>
      <c r="C4610">
        <v>58453</v>
      </c>
      <c r="D4610">
        <v>405914</v>
      </c>
      <c r="E4610" t="str">
        <f t="shared" si="142"/>
        <v>вторник</v>
      </c>
      <c r="F4610">
        <f t="shared" si="143"/>
        <v>11</v>
      </c>
    </row>
    <row r="4611" spans="1:6" x14ac:dyDescent="0.25">
      <c r="A4611">
        <v>16937</v>
      </c>
      <c r="B4611" s="1">
        <v>44306.497760517799</v>
      </c>
      <c r="C4611">
        <v>188533</v>
      </c>
      <c r="D4611">
        <v>413286</v>
      </c>
      <c r="E4611" t="str">
        <f t="shared" ref="E4611:E4674" si="144">TEXT(B4611,"ДДДД")</f>
        <v>вторник</v>
      </c>
      <c r="F4611">
        <f t="shared" ref="F4611:F4674" si="145">HOUR(B4611)</f>
        <v>11</v>
      </c>
    </row>
    <row r="4612" spans="1:6" x14ac:dyDescent="0.25">
      <c r="A4612">
        <v>16938</v>
      </c>
      <c r="B4612" s="1">
        <v>44306.499378640772</v>
      </c>
      <c r="C4612">
        <v>82015</v>
      </c>
      <c r="D4612">
        <v>347008</v>
      </c>
      <c r="E4612" t="str">
        <f t="shared" si="144"/>
        <v>вторник</v>
      </c>
      <c r="F4612">
        <f t="shared" si="145"/>
        <v>11</v>
      </c>
    </row>
    <row r="4613" spans="1:6" x14ac:dyDescent="0.25">
      <c r="A4613">
        <v>16941</v>
      </c>
      <c r="B4613" s="1">
        <v>44306.500333333337</v>
      </c>
      <c r="C4613">
        <v>322432</v>
      </c>
      <c r="D4613">
        <v>250679</v>
      </c>
      <c r="E4613" t="str">
        <f t="shared" si="144"/>
        <v>вторник</v>
      </c>
      <c r="F4613">
        <f t="shared" si="145"/>
        <v>12</v>
      </c>
    </row>
    <row r="4614" spans="1:6" x14ac:dyDescent="0.25">
      <c r="A4614">
        <v>16942</v>
      </c>
      <c r="B4614" s="1">
        <v>44306.501401294496</v>
      </c>
      <c r="C4614">
        <v>193754</v>
      </c>
      <c r="D4614">
        <v>411922</v>
      </c>
      <c r="E4614" t="str">
        <f t="shared" si="144"/>
        <v>вторник</v>
      </c>
      <c r="F4614">
        <f t="shared" si="145"/>
        <v>12</v>
      </c>
    </row>
    <row r="4615" spans="1:6" x14ac:dyDescent="0.25">
      <c r="A4615">
        <v>16945</v>
      </c>
      <c r="B4615" s="1">
        <v>44306.505446601943</v>
      </c>
      <c r="C4615">
        <v>31523</v>
      </c>
      <c r="D4615">
        <v>2470</v>
      </c>
      <c r="E4615" t="str">
        <f t="shared" si="144"/>
        <v>вторник</v>
      </c>
      <c r="F4615">
        <f t="shared" si="145"/>
        <v>12</v>
      </c>
    </row>
    <row r="4616" spans="1:6" x14ac:dyDescent="0.25">
      <c r="A4616">
        <v>16949</v>
      </c>
      <c r="B4616" s="1">
        <v>44306.510300970876</v>
      </c>
      <c r="C4616">
        <v>238740</v>
      </c>
      <c r="D4616">
        <v>230507</v>
      </c>
      <c r="E4616" t="str">
        <f t="shared" si="144"/>
        <v>вторник</v>
      </c>
      <c r="F4616">
        <f t="shared" si="145"/>
        <v>12</v>
      </c>
    </row>
    <row r="4617" spans="1:6" x14ac:dyDescent="0.25">
      <c r="A4617">
        <v>16954</v>
      </c>
      <c r="B4617" s="1">
        <v>44306.518666666663</v>
      </c>
      <c r="C4617">
        <v>245392</v>
      </c>
      <c r="D4617">
        <v>137961</v>
      </c>
      <c r="E4617" t="str">
        <f t="shared" si="144"/>
        <v>вторник</v>
      </c>
      <c r="F4617">
        <f t="shared" si="145"/>
        <v>12</v>
      </c>
    </row>
    <row r="4618" spans="1:6" x14ac:dyDescent="0.25">
      <c r="A4618">
        <v>16958</v>
      </c>
      <c r="B4618" s="1">
        <v>44306.51920064725</v>
      </c>
      <c r="C4618">
        <v>189173</v>
      </c>
      <c r="D4618">
        <v>376706</v>
      </c>
      <c r="E4618" t="str">
        <f t="shared" si="144"/>
        <v>вторник</v>
      </c>
      <c r="F4618">
        <f t="shared" si="145"/>
        <v>12</v>
      </c>
    </row>
    <row r="4619" spans="1:6" x14ac:dyDescent="0.25">
      <c r="A4619">
        <v>16959</v>
      </c>
      <c r="B4619" s="1">
        <v>44306.521627831717</v>
      </c>
      <c r="C4619">
        <v>127713</v>
      </c>
      <c r="D4619">
        <v>118549</v>
      </c>
      <c r="E4619" t="str">
        <f t="shared" si="144"/>
        <v>вторник</v>
      </c>
      <c r="F4619">
        <f t="shared" si="145"/>
        <v>12</v>
      </c>
    </row>
    <row r="4620" spans="1:6" x14ac:dyDescent="0.25">
      <c r="A4620">
        <v>16961</v>
      </c>
      <c r="B4620" s="1">
        <v>44306.52324595469</v>
      </c>
      <c r="C4620">
        <v>56330</v>
      </c>
      <c r="D4620">
        <v>343491</v>
      </c>
      <c r="E4620" t="str">
        <f t="shared" si="144"/>
        <v>вторник</v>
      </c>
      <c r="F4620">
        <f t="shared" si="145"/>
        <v>12</v>
      </c>
    </row>
    <row r="4621" spans="1:6" x14ac:dyDescent="0.25">
      <c r="A4621">
        <v>16966</v>
      </c>
      <c r="B4621" s="1">
        <v>44306.523245954697</v>
      </c>
      <c r="C4621">
        <v>202336</v>
      </c>
      <c r="D4621">
        <v>268636</v>
      </c>
      <c r="E4621" t="str">
        <f t="shared" si="144"/>
        <v>вторник</v>
      </c>
      <c r="F4621">
        <f t="shared" si="145"/>
        <v>12</v>
      </c>
    </row>
    <row r="4622" spans="1:6" x14ac:dyDescent="0.25">
      <c r="A4622">
        <v>16967</v>
      </c>
      <c r="B4622" s="1">
        <v>44306.524055016183</v>
      </c>
      <c r="C4622">
        <v>5234</v>
      </c>
      <c r="D4622">
        <v>341081</v>
      </c>
      <c r="E4622" t="str">
        <f t="shared" si="144"/>
        <v>вторник</v>
      </c>
      <c r="F4622">
        <f t="shared" si="145"/>
        <v>12</v>
      </c>
    </row>
    <row r="4623" spans="1:6" x14ac:dyDescent="0.25">
      <c r="A4623">
        <v>16971</v>
      </c>
      <c r="B4623" s="1">
        <v>44306.52648220065</v>
      </c>
      <c r="C4623">
        <v>242595</v>
      </c>
      <c r="D4623">
        <v>411922</v>
      </c>
      <c r="E4623" t="str">
        <f t="shared" si="144"/>
        <v>вторник</v>
      </c>
      <c r="F4623">
        <f t="shared" si="145"/>
        <v>12</v>
      </c>
    </row>
    <row r="4624" spans="1:6" x14ac:dyDescent="0.25">
      <c r="A4624">
        <v>16974</v>
      </c>
      <c r="B4624" s="1">
        <v>44306.527291262137</v>
      </c>
      <c r="C4624">
        <v>46881</v>
      </c>
      <c r="D4624">
        <v>411922</v>
      </c>
      <c r="E4624" t="str">
        <f t="shared" si="144"/>
        <v>вторник</v>
      </c>
      <c r="F4624">
        <f t="shared" si="145"/>
        <v>12</v>
      </c>
    </row>
    <row r="4625" spans="1:6" x14ac:dyDescent="0.25">
      <c r="A4625">
        <v>16975</v>
      </c>
      <c r="B4625" s="1">
        <v>44306.53052750809</v>
      </c>
      <c r="C4625">
        <v>209882</v>
      </c>
      <c r="D4625">
        <v>227775</v>
      </c>
      <c r="E4625" t="str">
        <f t="shared" si="144"/>
        <v>вторник</v>
      </c>
      <c r="F4625">
        <f t="shared" si="145"/>
        <v>12</v>
      </c>
    </row>
    <row r="4626" spans="1:6" x14ac:dyDescent="0.25">
      <c r="A4626">
        <v>16977</v>
      </c>
      <c r="B4626" s="1">
        <v>44306.53052750809</v>
      </c>
      <c r="C4626">
        <v>255694</v>
      </c>
      <c r="D4626">
        <v>185131</v>
      </c>
      <c r="E4626" t="str">
        <f t="shared" si="144"/>
        <v>вторник</v>
      </c>
      <c r="F4626">
        <f t="shared" si="145"/>
        <v>12</v>
      </c>
    </row>
    <row r="4627" spans="1:6" x14ac:dyDescent="0.25">
      <c r="A4627">
        <v>16981</v>
      </c>
      <c r="B4627" s="1">
        <v>44306.5333592233</v>
      </c>
      <c r="C4627">
        <v>92966</v>
      </c>
      <c r="D4627">
        <v>396828</v>
      </c>
      <c r="E4627" t="str">
        <f t="shared" si="144"/>
        <v>вторник</v>
      </c>
      <c r="F4627">
        <f t="shared" si="145"/>
        <v>12</v>
      </c>
    </row>
    <row r="4628" spans="1:6" x14ac:dyDescent="0.25">
      <c r="A4628">
        <v>16986</v>
      </c>
      <c r="B4628" s="1">
        <v>44306.534572815537</v>
      </c>
      <c r="C4628">
        <v>41439</v>
      </c>
      <c r="D4628">
        <v>104958</v>
      </c>
      <c r="E4628" t="str">
        <f t="shared" si="144"/>
        <v>вторник</v>
      </c>
      <c r="F4628">
        <f t="shared" si="145"/>
        <v>12</v>
      </c>
    </row>
    <row r="4629" spans="1:6" x14ac:dyDescent="0.25">
      <c r="A4629">
        <v>16990</v>
      </c>
      <c r="B4629" s="1">
        <v>44306.536595469253</v>
      </c>
      <c r="C4629">
        <v>117653</v>
      </c>
      <c r="D4629">
        <v>298909</v>
      </c>
      <c r="E4629" t="str">
        <f t="shared" si="144"/>
        <v>вторник</v>
      </c>
      <c r="F4629">
        <f t="shared" si="145"/>
        <v>12</v>
      </c>
    </row>
    <row r="4630" spans="1:6" x14ac:dyDescent="0.25">
      <c r="A4630">
        <v>16991</v>
      </c>
      <c r="B4630" s="1">
        <v>44306.536999999997</v>
      </c>
      <c r="C4630">
        <v>271126</v>
      </c>
      <c r="D4630">
        <v>439981</v>
      </c>
      <c r="E4630" t="str">
        <f t="shared" si="144"/>
        <v>вторник</v>
      </c>
      <c r="F4630">
        <f t="shared" si="145"/>
        <v>12</v>
      </c>
    </row>
    <row r="4631" spans="1:6" x14ac:dyDescent="0.25">
      <c r="A4631">
        <v>16995</v>
      </c>
      <c r="B4631" s="1">
        <v>44306.538213592234</v>
      </c>
      <c r="C4631">
        <v>57932</v>
      </c>
      <c r="D4631">
        <v>245484</v>
      </c>
      <c r="E4631" t="str">
        <f t="shared" si="144"/>
        <v>вторник</v>
      </c>
      <c r="F4631">
        <f t="shared" si="145"/>
        <v>12</v>
      </c>
    </row>
    <row r="4632" spans="1:6" x14ac:dyDescent="0.25">
      <c r="A4632">
        <v>16999</v>
      </c>
      <c r="B4632" s="1">
        <v>44306.539427184471</v>
      </c>
      <c r="C4632">
        <v>178685</v>
      </c>
      <c r="D4632">
        <v>104958</v>
      </c>
      <c r="E4632" t="str">
        <f t="shared" si="144"/>
        <v>вторник</v>
      </c>
      <c r="F4632">
        <f t="shared" si="145"/>
        <v>12</v>
      </c>
    </row>
    <row r="4633" spans="1:6" x14ac:dyDescent="0.25">
      <c r="A4633">
        <v>17001</v>
      </c>
      <c r="B4633" s="1">
        <v>44306.539831715207</v>
      </c>
      <c r="C4633">
        <v>56871</v>
      </c>
      <c r="D4633">
        <v>347008</v>
      </c>
      <c r="E4633" t="str">
        <f t="shared" si="144"/>
        <v>вторник</v>
      </c>
      <c r="F4633">
        <f t="shared" si="145"/>
        <v>12</v>
      </c>
    </row>
    <row r="4634" spans="1:6" x14ac:dyDescent="0.25">
      <c r="A4634">
        <v>17002</v>
      </c>
      <c r="B4634" s="1">
        <v>44306.549135922331</v>
      </c>
      <c r="C4634">
        <v>215477</v>
      </c>
      <c r="D4634">
        <v>323760</v>
      </c>
      <c r="E4634" t="str">
        <f t="shared" si="144"/>
        <v>вторник</v>
      </c>
      <c r="F4634">
        <f t="shared" si="145"/>
        <v>13</v>
      </c>
    </row>
    <row r="4635" spans="1:6" x14ac:dyDescent="0.25">
      <c r="A4635">
        <v>17004</v>
      </c>
      <c r="B4635" s="1">
        <v>44306.549540453074</v>
      </c>
      <c r="C4635">
        <v>224849</v>
      </c>
      <c r="D4635">
        <v>411922</v>
      </c>
      <c r="E4635" t="str">
        <f t="shared" si="144"/>
        <v>вторник</v>
      </c>
      <c r="F4635">
        <f t="shared" si="145"/>
        <v>13</v>
      </c>
    </row>
    <row r="4636" spans="1:6" x14ac:dyDescent="0.25">
      <c r="A4636">
        <v>17006</v>
      </c>
      <c r="B4636" s="1">
        <v>44306.551563106797</v>
      </c>
      <c r="C4636">
        <v>40906</v>
      </c>
      <c r="D4636">
        <v>255868</v>
      </c>
      <c r="E4636" t="str">
        <f t="shared" si="144"/>
        <v>вторник</v>
      </c>
      <c r="F4636">
        <f t="shared" si="145"/>
        <v>13</v>
      </c>
    </row>
    <row r="4637" spans="1:6" x14ac:dyDescent="0.25">
      <c r="A4637">
        <v>17007</v>
      </c>
      <c r="B4637" s="1">
        <v>44306.552372168284</v>
      </c>
      <c r="C4637">
        <v>128396</v>
      </c>
      <c r="D4637">
        <v>42705</v>
      </c>
      <c r="E4637" t="str">
        <f t="shared" si="144"/>
        <v>вторник</v>
      </c>
      <c r="F4637">
        <f t="shared" si="145"/>
        <v>13</v>
      </c>
    </row>
    <row r="4638" spans="1:6" x14ac:dyDescent="0.25">
      <c r="A4638">
        <v>17012</v>
      </c>
      <c r="B4638" s="1">
        <v>44306.554799352751</v>
      </c>
      <c r="C4638">
        <v>156679</v>
      </c>
      <c r="D4638">
        <v>254768</v>
      </c>
      <c r="E4638" t="str">
        <f t="shared" si="144"/>
        <v>вторник</v>
      </c>
      <c r="F4638">
        <f t="shared" si="145"/>
        <v>13</v>
      </c>
    </row>
    <row r="4639" spans="1:6" x14ac:dyDescent="0.25">
      <c r="A4639">
        <v>17015</v>
      </c>
      <c r="B4639" s="1">
        <v>44306.558844660191</v>
      </c>
      <c r="C4639">
        <v>119219</v>
      </c>
      <c r="D4639">
        <v>238576</v>
      </c>
      <c r="E4639" t="str">
        <f t="shared" si="144"/>
        <v>вторник</v>
      </c>
      <c r="F4639">
        <f t="shared" si="145"/>
        <v>13</v>
      </c>
    </row>
    <row r="4640" spans="1:6" x14ac:dyDescent="0.25">
      <c r="A4640">
        <v>17017</v>
      </c>
      <c r="B4640" s="1">
        <v>44306.560058252428</v>
      </c>
      <c r="C4640">
        <v>312699</v>
      </c>
      <c r="D4640">
        <v>100412</v>
      </c>
      <c r="E4640" t="str">
        <f t="shared" si="144"/>
        <v>вторник</v>
      </c>
      <c r="F4640">
        <f t="shared" si="145"/>
        <v>13</v>
      </c>
    </row>
    <row r="4641" spans="1:6" x14ac:dyDescent="0.25">
      <c r="A4641">
        <v>17018</v>
      </c>
      <c r="B4641" s="1">
        <v>44306.562080906151</v>
      </c>
      <c r="C4641">
        <v>213179</v>
      </c>
      <c r="D4641">
        <v>394819</v>
      </c>
      <c r="E4641" t="str">
        <f t="shared" si="144"/>
        <v>вторник</v>
      </c>
      <c r="F4641">
        <f t="shared" si="145"/>
        <v>13</v>
      </c>
    </row>
    <row r="4642" spans="1:6" x14ac:dyDescent="0.25">
      <c r="A4642">
        <v>17022</v>
      </c>
      <c r="B4642" s="1">
        <v>44306.564508090618</v>
      </c>
      <c r="C4642">
        <v>305135</v>
      </c>
      <c r="D4642">
        <v>97294</v>
      </c>
      <c r="E4642" t="str">
        <f t="shared" si="144"/>
        <v>вторник</v>
      </c>
      <c r="F4642">
        <f t="shared" si="145"/>
        <v>13</v>
      </c>
    </row>
    <row r="4643" spans="1:6" x14ac:dyDescent="0.25">
      <c r="A4643">
        <v>17023</v>
      </c>
      <c r="B4643" s="1">
        <v>44306.573812297735</v>
      </c>
      <c r="C4643">
        <v>52292</v>
      </c>
      <c r="D4643">
        <v>64226</v>
      </c>
      <c r="E4643" t="str">
        <f t="shared" si="144"/>
        <v>вторник</v>
      </c>
      <c r="F4643">
        <f t="shared" si="145"/>
        <v>13</v>
      </c>
    </row>
    <row r="4644" spans="1:6" x14ac:dyDescent="0.25">
      <c r="A4644">
        <v>17025</v>
      </c>
      <c r="B4644" s="1">
        <v>44306.573812297735</v>
      </c>
      <c r="C4644">
        <v>295246</v>
      </c>
      <c r="D4644">
        <v>81226</v>
      </c>
      <c r="E4644" t="str">
        <f t="shared" si="144"/>
        <v>вторник</v>
      </c>
      <c r="F4644">
        <f t="shared" si="145"/>
        <v>13</v>
      </c>
    </row>
    <row r="4645" spans="1:6" x14ac:dyDescent="0.25">
      <c r="A4645">
        <v>17027</v>
      </c>
      <c r="B4645" s="1">
        <v>44306.576999999997</v>
      </c>
      <c r="C4645">
        <v>302012</v>
      </c>
      <c r="D4645">
        <v>470762</v>
      </c>
      <c r="E4645" t="str">
        <f t="shared" si="144"/>
        <v>вторник</v>
      </c>
      <c r="F4645">
        <f t="shared" si="145"/>
        <v>13</v>
      </c>
    </row>
    <row r="4646" spans="1:6" x14ac:dyDescent="0.25">
      <c r="A4646">
        <v>17032</v>
      </c>
      <c r="B4646" s="1">
        <v>44306.581498381878</v>
      </c>
      <c r="C4646">
        <v>339004</v>
      </c>
      <c r="D4646">
        <v>365060</v>
      </c>
      <c r="E4646" t="str">
        <f t="shared" si="144"/>
        <v>вторник</v>
      </c>
      <c r="F4646">
        <f t="shared" si="145"/>
        <v>13</v>
      </c>
    </row>
    <row r="4647" spans="1:6" x14ac:dyDescent="0.25">
      <c r="A4647">
        <v>17035</v>
      </c>
      <c r="B4647" s="1">
        <v>44306.589588996765</v>
      </c>
      <c r="C4647">
        <v>136685</v>
      </c>
      <c r="D4647">
        <v>115825</v>
      </c>
      <c r="E4647" t="str">
        <f t="shared" si="144"/>
        <v>вторник</v>
      </c>
      <c r="F4647">
        <f t="shared" si="145"/>
        <v>14</v>
      </c>
    </row>
    <row r="4648" spans="1:6" x14ac:dyDescent="0.25">
      <c r="A4648">
        <v>17039</v>
      </c>
      <c r="B4648" s="1">
        <v>44306.598084142395</v>
      </c>
      <c r="C4648">
        <v>20420</v>
      </c>
      <c r="D4648">
        <v>397390</v>
      </c>
      <c r="E4648" t="str">
        <f t="shared" si="144"/>
        <v>вторник</v>
      </c>
      <c r="F4648">
        <f t="shared" si="145"/>
        <v>14</v>
      </c>
    </row>
    <row r="4649" spans="1:6" x14ac:dyDescent="0.25">
      <c r="A4649">
        <v>17041</v>
      </c>
      <c r="B4649" s="1">
        <v>44306.607792880255</v>
      </c>
      <c r="C4649">
        <v>231975</v>
      </c>
      <c r="D4649">
        <v>205607</v>
      </c>
      <c r="E4649" t="str">
        <f t="shared" si="144"/>
        <v>вторник</v>
      </c>
      <c r="F4649">
        <f t="shared" si="145"/>
        <v>14</v>
      </c>
    </row>
    <row r="4650" spans="1:6" x14ac:dyDescent="0.25">
      <c r="A4650">
        <v>17044</v>
      </c>
      <c r="B4650" s="1">
        <v>44306.609411003235</v>
      </c>
      <c r="C4650">
        <v>320433</v>
      </c>
      <c r="D4650">
        <v>302552</v>
      </c>
      <c r="E4650" t="str">
        <f t="shared" si="144"/>
        <v>вторник</v>
      </c>
      <c r="F4650">
        <f t="shared" si="145"/>
        <v>14</v>
      </c>
    </row>
    <row r="4651" spans="1:6" x14ac:dyDescent="0.25">
      <c r="A4651">
        <v>17045</v>
      </c>
      <c r="B4651" s="1">
        <v>44306.611029126208</v>
      </c>
      <c r="C4651">
        <v>25354</v>
      </c>
      <c r="D4651">
        <v>411922</v>
      </c>
      <c r="E4651" t="str">
        <f t="shared" si="144"/>
        <v>вторник</v>
      </c>
      <c r="F4651">
        <f t="shared" si="145"/>
        <v>14</v>
      </c>
    </row>
    <row r="4652" spans="1:6" x14ac:dyDescent="0.25">
      <c r="A4652">
        <v>17048</v>
      </c>
      <c r="B4652" s="1">
        <v>44306.613456310683</v>
      </c>
      <c r="C4652">
        <v>112166</v>
      </c>
      <c r="D4652">
        <v>357547</v>
      </c>
      <c r="E4652" t="str">
        <f t="shared" si="144"/>
        <v>вторник</v>
      </c>
      <c r="F4652">
        <f t="shared" si="145"/>
        <v>14</v>
      </c>
    </row>
    <row r="4653" spans="1:6" x14ac:dyDescent="0.25">
      <c r="A4653">
        <v>17052</v>
      </c>
      <c r="B4653" s="1">
        <v>44306.617501618122</v>
      </c>
      <c r="C4653">
        <v>344112</v>
      </c>
      <c r="D4653">
        <v>162859</v>
      </c>
      <c r="E4653" t="str">
        <f t="shared" si="144"/>
        <v>вторник</v>
      </c>
      <c r="F4653">
        <f t="shared" si="145"/>
        <v>14</v>
      </c>
    </row>
    <row r="4654" spans="1:6" x14ac:dyDescent="0.25">
      <c r="A4654">
        <v>17057</v>
      </c>
      <c r="B4654" s="1">
        <v>44306.619119741095</v>
      </c>
      <c r="C4654">
        <v>250337</v>
      </c>
      <c r="D4654">
        <v>258219</v>
      </c>
      <c r="E4654" t="str">
        <f t="shared" si="144"/>
        <v>вторник</v>
      </c>
      <c r="F4654">
        <f t="shared" si="145"/>
        <v>14</v>
      </c>
    </row>
    <row r="4655" spans="1:6" x14ac:dyDescent="0.25">
      <c r="A4655">
        <v>17062</v>
      </c>
      <c r="B4655" s="1">
        <v>44306.62316504855</v>
      </c>
      <c r="C4655">
        <v>64496</v>
      </c>
      <c r="D4655">
        <v>411922</v>
      </c>
      <c r="E4655" t="str">
        <f t="shared" si="144"/>
        <v>вторник</v>
      </c>
      <c r="F4655">
        <f t="shared" si="145"/>
        <v>14</v>
      </c>
    </row>
    <row r="4656" spans="1:6" x14ac:dyDescent="0.25">
      <c r="A4656">
        <v>17066</v>
      </c>
      <c r="B4656" s="1">
        <v>44306.623569579286</v>
      </c>
      <c r="C4656">
        <v>298026</v>
      </c>
      <c r="D4656">
        <v>447736</v>
      </c>
      <c r="E4656" t="str">
        <f t="shared" si="144"/>
        <v>вторник</v>
      </c>
      <c r="F4656">
        <f t="shared" si="145"/>
        <v>14</v>
      </c>
    </row>
    <row r="4657" spans="1:6" x14ac:dyDescent="0.25">
      <c r="A4657">
        <v>17071</v>
      </c>
      <c r="B4657" s="1">
        <v>44306.623569579293</v>
      </c>
      <c r="C4657">
        <v>73277</v>
      </c>
      <c r="D4657">
        <v>411922</v>
      </c>
      <c r="E4657" t="str">
        <f t="shared" si="144"/>
        <v>вторник</v>
      </c>
      <c r="F4657">
        <f t="shared" si="145"/>
        <v>14</v>
      </c>
    </row>
    <row r="4658" spans="1:6" x14ac:dyDescent="0.25">
      <c r="A4658">
        <v>17073</v>
      </c>
      <c r="B4658" s="1">
        <v>44306.625187702266</v>
      </c>
      <c r="C4658">
        <v>300499</v>
      </c>
      <c r="D4658">
        <v>137778</v>
      </c>
      <c r="E4658" t="str">
        <f t="shared" si="144"/>
        <v>вторник</v>
      </c>
      <c r="F4658">
        <f t="shared" si="145"/>
        <v>15</v>
      </c>
    </row>
    <row r="4659" spans="1:6" x14ac:dyDescent="0.25">
      <c r="A4659">
        <v>17076</v>
      </c>
      <c r="B4659" s="1">
        <v>44306.628828478963</v>
      </c>
      <c r="C4659">
        <v>70437</v>
      </c>
      <c r="D4659">
        <v>258219</v>
      </c>
      <c r="E4659" t="str">
        <f t="shared" si="144"/>
        <v>вторник</v>
      </c>
      <c r="F4659">
        <f t="shared" si="145"/>
        <v>15</v>
      </c>
    </row>
    <row r="4660" spans="1:6" x14ac:dyDescent="0.25">
      <c r="A4660">
        <v>17081</v>
      </c>
      <c r="B4660" s="1">
        <v>44306.6300420712</v>
      </c>
      <c r="C4660">
        <v>131065</v>
      </c>
      <c r="D4660">
        <v>284325</v>
      </c>
      <c r="E4660" t="str">
        <f t="shared" si="144"/>
        <v>вторник</v>
      </c>
      <c r="F4660">
        <f t="shared" si="145"/>
        <v>15</v>
      </c>
    </row>
    <row r="4661" spans="1:6" x14ac:dyDescent="0.25">
      <c r="A4661">
        <v>17084</v>
      </c>
      <c r="B4661" s="1">
        <v>44306.634896440133</v>
      </c>
      <c r="C4661">
        <v>268704</v>
      </c>
      <c r="D4661">
        <v>131136</v>
      </c>
      <c r="E4661" t="str">
        <f t="shared" si="144"/>
        <v>вторник</v>
      </c>
      <c r="F4661">
        <f t="shared" si="145"/>
        <v>15</v>
      </c>
    </row>
    <row r="4662" spans="1:6" x14ac:dyDescent="0.25">
      <c r="A4662">
        <v>17088</v>
      </c>
      <c r="B4662" s="1">
        <v>44306.637728155343</v>
      </c>
      <c r="C4662">
        <v>167918</v>
      </c>
      <c r="D4662">
        <v>154228</v>
      </c>
      <c r="E4662" t="str">
        <f t="shared" si="144"/>
        <v>вторник</v>
      </c>
      <c r="F4662">
        <f t="shared" si="145"/>
        <v>15</v>
      </c>
    </row>
    <row r="4663" spans="1:6" x14ac:dyDescent="0.25">
      <c r="A4663">
        <v>17093</v>
      </c>
      <c r="B4663" s="1">
        <v>44306.638537216822</v>
      </c>
      <c r="C4663">
        <v>347623</v>
      </c>
      <c r="D4663">
        <v>153893</v>
      </c>
      <c r="E4663" t="str">
        <f t="shared" si="144"/>
        <v>вторник</v>
      </c>
      <c r="F4663">
        <f t="shared" si="145"/>
        <v>15</v>
      </c>
    </row>
    <row r="4664" spans="1:6" x14ac:dyDescent="0.25">
      <c r="A4664">
        <v>17094</v>
      </c>
      <c r="B4664" s="1">
        <v>44306.639750809067</v>
      </c>
      <c r="C4664">
        <v>54801</v>
      </c>
      <c r="D4664">
        <v>394819</v>
      </c>
      <c r="E4664" t="str">
        <f t="shared" si="144"/>
        <v>вторник</v>
      </c>
      <c r="F4664">
        <f t="shared" si="145"/>
        <v>15</v>
      </c>
    </row>
    <row r="4665" spans="1:6" x14ac:dyDescent="0.25">
      <c r="A4665">
        <v>17098</v>
      </c>
      <c r="B4665" s="1">
        <v>44306.64420064725</v>
      </c>
      <c r="C4665">
        <v>15263</v>
      </c>
      <c r="D4665">
        <v>429857</v>
      </c>
      <c r="E4665" t="str">
        <f t="shared" si="144"/>
        <v>вторник</v>
      </c>
      <c r="F4665">
        <f t="shared" si="145"/>
        <v>15</v>
      </c>
    </row>
    <row r="4666" spans="1:6" x14ac:dyDescent="0.25">
      <c r="A4666">
        <v>17100</v>
      </c>
      <c r="B4666" s="1">
        <v>44306.64824595469</v>
      </c>
      <c r="C4666">
        <v>205908</v>
      </c>
      <c r="D4666">
        <v>128523</v>
      </c>
      <c r="E4666" t="str">
        <f t="shared" si="144"/>
        <v>вторник</v>
      </c>
      <c r="F4666">
        <f t="shared" si="145"/>
        <v>15</v>
      </c>
    </row>
    <row r="4667" spans="1:6" x14ac:dyDescent="0.25">
      <c r="A4667">
        <v>17102</v>
      </c>
      <c r="B4667" s="1">
        <v>44306.64865048544</v>
      </c>
      <c r="C4667">
        <v>299268</v>
      </c>
      <c r="D4667">
        <v>230507</v>
      </c>
      <c r="E4667" t="str">
        <f t="shared" si="144"/>
        <v>вторник</v>
      </c>
      <c r="F4667">
        <f t="shared" si="145"/>
        <v>15</v>
      </c>
    </row>
    <row r="4668" spans="1:6" x14ac:dyDescent="0.25">
      <c r="A4668">
        <v>17104</v>
      </c>
      <c r="B4668" s="1">
        <v>44306.65269579288</v>
      </c>
      <c r="C4668">
        <v>66047</v>
      </c>
      <c r="D4668">
        <v>9427</v>
      </c>
      <c r="E4668" t="str">
        <f t="shared" si="144"/>
        <v>вторник</v>
      </c>
      <c r="F4668">
        <f t="shared" si="145"/>
        <v>15</v>
      </c>
    </row>
    <row r="4669" spans="1:6" x14ac:dyDescent="0.25">
      <c r="A4669">
        <v>17105</v>
      </c>
      <c r="B4669" s="1">
        <v>44306.653100323623</v>
      </c>
      <c r="C4669">
        <v>95519</v>
      </c>
      <c r="D4669">
        <v>65828</v>
      </c>
      <c r="E4669" t="str">
        <f t="shared" si="144"/>
        <v>вторник</v>
      </c>
      <c r="F4669">
        <f t="shared" si="145"/>
        <v>15</v>
      </c>
    </row>
    <row r="4670" spans="1:6" x14ac:dyDescent="0.25">
      <c r="A4670">
        <v>17109</v>
      </c>
      <c r="B4670" s="1">
        <v>44306.657954692557</v>
      </c>
      <c r="C4670">
        <v>314844</v>
      </c>
      <c r="D4670">
        <v>471403</v>
      </c>
      <c r="E4670" t="str">
        <f t="shared" si="144"/>
        <v>вторник</v>
      </c>
      <c r="F4670">
        <f t="shared" si="145"/>
        <v>15</v>
      </c>
    </row>
    <row r="4671" spans="1:6" x14ac:dyDescent="0.25">
      <c r="A4671">
        <v>17112</v>
      </c>
      <c r="B4671" s="1">
        <v>44306.658333333333</v>
      </c>
      <c r="C4671">
        <v>305419</v>
      </c>
      <c r="D4671">
        <v>311832</v>
      </c>
      <c r="E4671" t="str">
        <f t="shared" si="144"/>
        <v>вторник</v>
      </c>
      <c r="F4671">
        <f t="shared" si="145"/>
        <v>15</v>
      </c>
    </row>
    <row r="4672" spans="1:6" x14ac:dyDescent="0.25">
      <c r="A4672">
        <v>17115</v>
      </c>
      <c r="B4672" s="1">
        <v>44306.65997734628</v>
      </c>
      <c r="C4672">
        <v>215192</v>
      </c>
      <c r="D4672">
        <v>394154</v>
      </c>
      <c r="E4672" t="str">
        <f t="shared" si="144"/>
        <v>вторник</v>
      </c>
      <c r="F4672">
        <f t="shared" si="145"/>
        <v>15</v>
      </c>
    </row>
    <row r="4673" spans="1:6" x14ac:dyDescent="0.25">
      <c r="A4673">
        <v>17119</v>
      </c>
      <c r="B4673" s="1">
        <v>44306.662809061483</v>
      </c>
      <c r="C4673">
        <v>30057</v>
      </c>
      <c r="D4673">
        <v>25268</v>
      </c>
      <c r="E4673" t="str">
        <f t="shared" si="144"/>
        <v>вторник</v>
      </c>
      <c r="F4673">
        <f t="shared" si="145"/>
        <v>15</v>
      </c>
    </row>
    <row r="4674" spans="1:6" x14ac:dyDescent="0.25">
      <c r="A4674">
        <v>17123</v>
      </c>
      <c r="B4674" s="1">
        <v>44306.663618122977</v>
      </c>
      <c r="C4674">
        <v>274380</v>
      </c>
      <c r="D4674">
        <v>182841</v>
      </c>
      <c r="E4674" t="str">
        <f t="shared" si="144"/>
        <v>вторник</v>
      </c>
      <c r="F4674">
        <f t="shared" si="145"/>
        <v>15</v>
      </c>
    </row>
    <row r="4675" spans="1:6" x14ac:dyDescent="0.25">
      <c r="A4675">
        <v>17124</v>
      </c>
      <c r="B4675" s="1">
        <v>44306.667663430417</v>
      </c>
      <c r="C4675">
        <v>50210</v>
      </c>
      <c r="D4675">
        <v>363403</v>
      </c>
      <c r="E4675" t="str">
        <f t="shared" ref="E4675:E4738" si="146">TEXT(B4675,"ДДДД")</f>
        <v>вторник</v>
      </c>
      <c r="F4675">
        <f t="shared" ref="F4675:F4738" si="147">HOUR(B4675)</f>
        <v>16</v>
      </c>
    </row>
    <row r="4676" spans="1:6" x14ac:dyDescent="0.25">
      <c r="A4676">
        <v>17129</v>
      </c>
      <c r="B4676" s="1">
        <v>44306.668472491911</v>
      </c>
      <c r="C4676">
        <v>6114</v>
      </c>
      <c r="D4676">
        <v>154256</v>
      </c>
      <c r="E4676" t="str">
        <f t="shared" si="146"/>
        <v>вторник</v>
      </c>
      <c r="F4676">
        <f t="shared" si="147"/>
        <v>16</v>
      </c>
    </row>
    <row r="4677" spans="1:6" x14ac:dyDescent="0.25">
      <c r="A4677">
        <v>17130</v>
      </c>
      <c r="B4677" s="1">
        <v>44306.681822006474</v>
      </c>
      <c r="C4677">
        <v>180856</v>
      </c>
      <c r="D4677">
        <v>154256</v>
      </c>
      <c r="E4677" t="str">
        <f t="shared" si="146"/>
        <v>вторник</v>
      </c>
      <c r="F4677">
        <f t="shared" si="147"/>
        <v>16</v>
      </c>
    </row>
    <row r="4678" spans="1:6" x14ac:dyDescent="0.25">
      <c r="A4678">
        <v>17132</v>
      </c>
      <c r="B4678" s="1">
        <v>44306.682631067961</v>
      </c>
      <c r="C4678">
        <v>164089</v>
      </c>
      <c r="D4678">
        <v>347393</v>
      </c>
      <c r="E4678" t="str">
        <f t="shared" si="146"/>
        <v>вторник</v>
      </c>
      <c r="F4678">
        <f t="shared" si="147"/>
        <v>16</v>
      </c>
    </row>
    <row r="4679" spans="1:6" x14ac:dyDescent="0.25">
      <c r="A4679">
        <v>17137</v>
      </c>
      <c r="B4679" s="1">
        <v>44306.684249190941</v>
      </c>
      <c r="C4679">
        <v>95749</v>
      </c>
      <c r="D4679">
        <v>472908</v>
      </c>
      <c r="E4679" t="str">
        <f t="shared" si="146"/>
        <v>вторник</v>
      </c>
      <c r="F4679">
        <f t="shared" si="147"/>
        <v>16</v>
      </c>
    </row>
    <row r="4680" spans="1:6" x14ac:dyDescent="0.25">
      <c r="A4680">
        <v>17141</v>
      </c>
      <c r="B4680" s="1">
        <v>44306.689508090618</v>
      </c>
      <c r="C4680">
        <v>74489</v>
      </c>
      <c r="D4680">
        <v>251574</v>
      </c>
      <c r="E4680" t="str">
        <f t="shared" si="146"/>
        <v>вторник</v>
      </c>
      <c r="F4680">
        <f t="shared" si="147"/>
        <v>16</v>
      </c>
    </row>
    <row r="4681" spans="1:6" x14ac:dyDescent="0.25">
      <c r="A4681">
        <v>17143</v>
      </c>
      <c r="B4681" s="1">
        <v>44306.689508090618</v>
      </c>
      <c r="C4681">
        <v>261878</v>
      </c>
      <c r="D4681">
        <v>347367</v>
      </c>
      <c r="E4681" t="str">
        <f t="shared" si="146"/>
        <v>вторник</v>
      </c>
      <c r="F4681">
        <f t="shared" si="147"/>
        <v>16</v>
      </c>
    </row>
    <row r="4682" spans="1:6" x14ac:dyDescent="0.25">
      <c r="A4682">
        <v>17147</v>
      </c>
      <c r="B4682" s="1">
        <v>44306.690317152104</v>
      </c>
      <c r="C4682">
        <v>328992</v>
      </c>
      <c r="D4682">
        <v>250679</v>
      </c>
      <c r="E4682" t="str">
        <f t="shared" si="146"/>
        <v>вторник</v>
      </c>
      <c r="F4682">
        <f t="shared" si="147"/>
        <v>16</v>
      </c>
    </row>
    <row r="4683" spans="1:6" x14ac:dyDescent="0.25">
      <c r="A4683">
        <v>17149</v>
      </c>
      <c r="B4683" s="1">
        <v>44306.693148867314</v>
      </c>
      <c r="C4683">
        <v>211492</v>
      </c>
      <c r="D4683">
        <v>66215</v>
      </c>
      <c r="E4683" t="str">
        <f t="shared" si="146"/>
        <v>вторник</v>
      </c>
      <c r="F4683">
        <f t="shared" si="147"/>
        <v>16</v>
      </c>
    </row>
    <row r="4684" spans="1:6" x14ac:dyDescent="0.25">
      <c r="A4684">
        <v>17152</v>
      </c>
      <c r="B4684" s="1">
        <v>44306.699216828478</v>
      </c>
      <c r="C4684">
        <v>84166</v>
      </c>
      <c r="D4684">
        <v>16029</v>
      </c>
      <c r="E4684" t="str">
        <f t="shared" si="146"/>
        <v>вторник</v>
      </c>
      <c r="F4684">
        <f t="shared" si="147"/>
        <v>16</v>
      </c>
    </row>
    <row r="4685" spans="1:6" x14ac:dyDescent="0.25">
      <c r="A4685">
        <v>17154</v>
      </c>
      <c r="B4685" s="1">
        <v>44306.707307443365</v>
      </c>
      <c r="C4685">
        <v>284419</v>
      </c>
      <c r="D4685">
        <v>153977</v>
      </c>
      <c r="E4685" t="str">
        <f t="shared" si="146"/>
        <v>вторник</v>
      </c>
      <c r="F4685">
        <f t="shared" si="147"/>
        <v>16</v>
      </c>
    </row>
    <row r="4686" spans="1:6" x14ac:dyDescent="0.25">
      <c r="A4686">
        <v>17156</v>
      </c>
      <c r="B4686" s="1">
        <v>44306.708116504851</v>
      </c>
      <c r="C4686">
        <v>234339</v>
      </c>
      <c r="D4686">
        <v>439981</v>
      </c>
      <c r="E4686" t="str">
        <f t="shared" si="146"/>
        <v>вторник</v>
      </c>
      <c r="F4686">
        <f t="shared" si="147"/>
        <v>16</v>
      </c>
    </row>
    <row r="4687" spans="1:6" x14ac:dyDescent="0.25">
      <c r="A4687">
        <v>17159</v>
      </c>
      <c r="B4687" s="1">
        <v>44306.710543689318</v>
      </c>
      <c r="C4687">
        <v>1868</v>
      </c>
      <c r="D4687">
        <v>343491</v>
      </c>
      <c r="E4687" t="str">
        <f t="shared" si="146"/>
        <v>вторник</v>
      </c>
      <c r="F4687">
        <f t="shared" si="147"/>
        <v>17</v>
      </c>
    </row>
    <row r="4688" spans="1:6" x14ac:dyDescent="0.25">
      <c r="A4688">
        <v>17160</v>
      </c>
      <c r="B4688" s="1">
        <v>44306.716611650489</v>
      </c>
      <c r="C4688">
        <v>204226</v>
      </c>
      <c r="D4688">
        <v>98921</v>
      </c>
      <c r="E4688" t="str">
        <f t="shared" si="146"/>
        <v>вторник</v>
      </c>
      <c r="F4688">
        <f t="shared" si="147"/>
        <v>17</v>
      </c>
    </row>
    <row r="4689" spans="1:6" x14ac:dyDescent="0.25">
      <c r="A4689">
        <v>17164</v>
      </c>
      <c r="B4689" s="1">
        <v>44306.718634304205</v>
      </c>
      <c r="C4689">
        <v>249355</v>
      </c>
      <c r="D4689">
        <v>470762</v>
      </c>
      <c r="E4689" t="str">
        <f t="shared" si="146"/>
        <v>вторник</v>
      </c>
      <c r="F4689">
        <f t="shared" si="147"/>
        <v>17</v>
      </c>
    </row>
    <row r="4690" spans="1:6" x14ac:dyDescent="0.25">
      <c r="A4690">
        <v>17166</v>
      </c>
      <c r="B4690" s="1">
        <v>44306.719847896442</v>
      </c>
      <c r="C4690">
        <v>22298</v>
      </c>
      <c r="D4690">
        <v>43842</v>
      </c>
      <c r="E4690" t="str">
        <f t="shared" si="146"/>
        <v>вторник</v>
      </c>
      <c r="F4690">
        <f t="shared" si="147"/>
        <v>17</v>
      </c>
    </row>
    <row r="4691" spans="1:6" x14ac:dyDescent="0.25">
      <c r="A4691">
        <v>17167</v>
      </c>
      <c r="B4691" s="1">
        <v>44306.719847896442</v>
      </c>
      <c r="C4691">
        <v>65554</v>
      </c>
      <c r="D4691">
        <v>182191</v>
      </c>
      <c r="E4691" t="str">
        <f t="shared" si="146"/>
        <v>вторник</v>
      </c>
      <c r="F4691">
        <f t="shared" si="147"/>
        <v>17</v>
      </c>
    </row>
    <row r="4692" spans="1:6" x14ac:dyDescent="0.25">
      <c r="A4692">
        <v>17169</v>
      </c>
      <c r="B4692" s="1">
        <v>44306.722679611645</v>
      </c>
      <c r="C4692">
        <v>54110</v>
      </c>
      <c r="D4692">
        <v>347393</v>
      </c>
      <c r="E4692" t="str">
        <f t="shared" si="146"/>
        <v>вторник</v>
      </c>
      <c r="F4692">
        <f t="shared" si="147"/>
        <v>17</v>
      </c>
    </row>
    <row r="4693" spans="1:6" x14ac:dyDescent="0.25">
      <c r="A4693">
        <v>17170</v>
      </c>
      <c r="B4693" s="1">
        <v>44306.726320388349</v>
      </c>
      <c r="C4693">
        <v>95562</v>
      </c>
      <c r="D4693">
        <v>80048</v>
      </c>
      <c r="E4693" t="str">
        <f t="shared" si="146"/>
        <v>вторник</v>
      </c>
      <c r="F4693">
        <f t="shared" si="147"/>
        <v>17</v>
      </c>
    </row>
    <row r="4694" spans="1:6" x14ac:dyDescent="0.25">
      <c r="A4694">
        <v>17174</v>
      </c>
      <c r="B4694" s="1">
        <v>44306.727129449842</v>
      </c>
      <c r="C4694">
        <v>335070</v>
      </c>
      <c r="D4694">
        <v>158978</v>
      </c>
      <c r="E4694" t="str">
        <f t="shared" si="146"/>
        <v>вторник</v>
      </c>
      <c r="F4694">
        <f t="shared" si="147"/>
        <v>17</v>
      </c>
    </row>
    <row r="4695" spans="1:6" x14ac:dyDescent="0.25">
      <c r="A4695">
        <v>17177</v>
      </c>
      <c r="B4695" s="1">
        <v>44306.728747572815</v>
      </c>
      <c r="C4695">
        <v>197632</v>
      </c>
      <c r="D4695">
        <v>158978</v>
      </c>
      <c r="E4695" t="str">
        <f t="shared" si="146"/>
        <v>вторник</v>
      </c>
      <c r="F4695">
        <f t="shared" si="147"/>
        <v>17</v>
      </c>
    </row>
    <row r="4696" spans="1:6" x14ac:dyDescent="0.25">
      <c r="A4696">
        <v>17181</v>
      </c>
      <c r="B4696" s="1">
        <v>44306.732388349512</v>
      </c>
      <c r="C4696">
        <v>295080</v>
      </c>
      <c r="D4696">
        <v>238334</v>
      </c>
      <c r="E4696" t="str">
        <f t="shared" si="146"/>
        <v>вторник</v>
      </c>
      <c r="F4696">
        <f t="shared" si="147"/>
        <v>17</v>
      </c>
    </row>
    <row r="4697" spans="1:6" x14ac:dyDescent="0.25">
      <c r="A4697">
        <v>17186</v>
      </c>
      <c r="B4697" s="1">
        <v>44306.735220064729</v>
      </c>
      <c r="C4697">
        <v>149705</v>
      </c>
      <c r="D4697">
        <v>294042</v>
      </c>
      <c r="E4697" t="str">
        <f t="shared" si="146"/>
        <v>вторник</v>
      </c>
      <c r="F4697">
        <f t="shared" si="147"/>
        <v>17</v>
      </c>
    </row>
    <row r="4698" spans="1:6" x14ac:dyDescent="0.25">
      <c r="A4698">
        <v>17188</v>
      </c>
      <c r="B4698" s="1">
        <v>44306.736029126216</v>
      </c>
      <c r="C4698">
        <v>25608</v>
      </c>
      <c r="D4698">
        <v>118549</v>
      </c>
      <c r="E4698" t="str">
        <f t="shared" si="146"/>
        <v>вторник</v>
      </c>
      <c r="F4698">
        <f t="shared" si="147"/>
        <v>17</v>
      </c>
    </row>
    <row r="4699" spans="1:6" x14ac:dyDescent="0.25">
      <c r="A4699">
        <v>17193</v>
      </c>
      <c r="B4699" s="1">
        <v>44306.740478964399</v>
      </c>
      <c r="C4699">
        <v>84280</v>
      </c>
      <c r="D4699">
        <v>4722</v>
      </c>
      <c r="E4699" t="str">
        <f t="shared" si="146"/>
        <v>вторник</v>
      </c>
      <c r="F4699">
        <f t="shared" si="147"/>
        <v>17</v>
      </c>
    </row>
    <row r="4700" spans="1:6" x14ac:dyDescent="0.25">
      <c r="A4700">
        <v>17196</v>
      </c>
      <c r="B4700" s="1">
        <v>44306.740883495142</v>
      </c>
      <c r="C4700">
        <v>189256</v>
      </c>
      <c r="D4700">
        <v>230507</v>
      </c>
      <c r="E4700" t="str">
        <f t="shared" si="146"/>
        <v>вторник</v>
      </c>
      <c r="F4700">
        <f t="shared" si="147"/>
        <v>17</v>
      </c>
    </row>
    <row r="4701" spans="1:6" x14ac:dyDescent="0.25">
      <c r="A4701">
        <v>17201</v>
      </c>
      <c r="B4701" s="1">
        <v>44306.744524271846</v>
      </c>
      <c r="C4701">
        <v>54467</v>
      </c>
      <c r="D4701">
        <v>442573</v>
      </c>
      <c r="E4701" t="str">
        <f t="shared" si="146"/>
        <v>вторник</v>
      </c>
      <c r="F4701">
        <f t="shared" si="147"/>
        <v>17</v>
      </c>
    </row>
    <row r="4702" spans="1:6" x14ac:dyDescent="0.25">
      <c r="A4702">
        <v>17202</v>
      </c>
      <c r="B4702" s="1">
        <v>44306.744928802589</v>
      </c>
      <c r="C4702">
        <v>154323</v>
      </c>
      <c r="D4702">
        <v>411922</v>
      </c>
      <c r="E4702" t="str">
        <f t="shared" si="146"/>
        <v>вторник</v>
      </c>
      <c r="F4702">
        <f t="shared" si="147"/>
        <v>17</v>
      </c>
    </row>
    <row r="4703" spans="1:6" x14ac:dyDescent="0.25">
      <c r="A4703">
        <v>17204</v>
      </c>
      <c r="B4703" s="1">
        <v>44306.746951456305</v>
      </c>
      <c r="C4703">
        <v>346398</v>
      </c>
      <c r="D4703">
        <v>182191</v>
      </c>
      <c r="E4703" t="str">
        <f t="shared" si="146"/>
        <v>вторник</v>
      </c>
      <c r="F4703">
        <f t="shared" si="147"/>
        <v>17</v>
      </c>
    </row>
    <row r="4704" spans="1:6" x14ac:dyDescent="0.25">
      <c r="A4704">
        <v>17207</v>
      </c>
      <c r="B4704" s="1">
        <v>44306.750592233009</v>
      </c>
      <c r="C4704">
        <v>234720</v>
      </c>
      <c r="D4704">
        <v>43842</v>
      </c>
      <c r="E4704" t="str">
        <f t="shared" si="146"/>
        <v>вторник</v>
      </c>
      <c r="F4704">
        <f t="shared" si="147"/>
        <v>18</v>
      </c>
    </row>
    <row r="4705" spans="1:6" x14ac:dyDescent="0.25">
      <c r="A4705">
        <v>17210</v>
      </c>
      <c r="B4705" s="1">
        <v>44306.75099676376</v>
      </c>
      <c r="C4705">
        <v>124016</v>
      </c>
      <c r="D4705">
        <v>347393</v>
      </c>
      <c r="E4705" t="str">
        <f t="shared" si="146"/>
        <v>вторник</v>
      </c>
      <c r="F4705">
        <f t="shared" si="147"/>
        <v>18</v>
      </c>
    </row>
    <row r="4706" spans="1:6" x14ac:dyDescent="0.25">
      <c r="A4706">
        <v>17215</v>
      </c>
      <c r="B4706" s="1">
        <v>44306.751401294503</v>
      </c>
      <c r="C4706">
        <v>55663</v>
      </c>
      <c r="D4706">
        <v>111368</v>
      </c>
      <c r="E4706" t="str">
        <f t="shared" si="146"/>
        <v>вторник</v>
      </c>
      <c r="F4706">
        <f t="shared" si="147"/>
        <v>18</v>
      </c>
    </row>
    <row r="4707" spans="1:6" x14ac:dyDescent="0.25">
      <c r="A4707">
        <v>17220</v>
      </c>
      <c r="B4707" s="1">
        <v>44306.751805825239</v>
      </c>
      <c r="C4707">
        <v>322045</v>
      </c>
      <c r="D4707">
        <v>408587</v>
      </c>
      <c r="E4707" t="str">
        <f t="shared" si="146"/>
        <v>вторник</v>
      </c>
      <c r="F4707">
        <f t="shared" si="147"/>
        <v>18</v>
      </c>
    </row>
    <row r="4708" spans="1:6" x14ac:dyDescent="0.25">
      <c r="A4708">
        <v>17224</v>
      </c>
      <c r="B4708" s="1">
        <v>44306.752614886733</v>
      </c>
      <c r="C4708">
        <v>3224</v>
      </c>
      <c r="D4708">
        <v>165821</v>
      </c>
      <c r="E4708" t="str">
        <f t="shared" si="146"/>
        <v>вторник</v>
      </c>
      <c r="F4708">
        <f t="shared" si="147"/>
        <v>18</v>
      </c>
    </row>
    <row r="4709" spans="1:6" x14ac:dyDescent="0.25">
      <c r="A4709">
        <v>17229</v>
      </c>
      <c r="B4709" s="1">
        <v>44306.753828478963</v>
      </c>
      <c r="C4709">
        <v>88021</v>
      </c>
      <c r="D4709">
        <v>394819</v>
      </c>
      <c r="E4709" t="str">
        <f t="shared" si="146"/>
        <v>вторник</v>
      </c>
      <c r="F4709">
        <f t="shared" si="147"/>
        <v>18</v>
      </c>
    </row>
    <row r="4710" spans="1:6" x14ac:dyDescent="0.25">
      <c r="A4710">
        <v>17230</v>
      </c>
      <c r="B4710" s="1">
        <v>44306.755042071192</v>
      </c>
      <c r="C4710">
        <v>154137</v>
      </c>
      <c r="D4710">
        <v>413612</v>
      </c>
      <c r="E4710" t="str">
        <f t="shared" si="146"/>
        <v>вторник</v>
      </c>
      <c r="F4710">
        <f t="shared" si="147"/>
        <v>18</v>
      </c>
    </row>
    <row r="4711" spans="1:6" x14ac:dyDescent="0.25">
      <c r="A4711">
        <v>17234</v>
      </c>
      <c r="B4711" s="1">
        <v>44306.755042071192</v>
      </c>
      <c r="C4711">
        <v>332918</v>
      </c>
      <c r="D4711">
        <v>78227</v>
      </c>
      <c r="E4711" t="str">
        <f t="shared" si="146"/>
        <v>вторник</v>
      </c>
      <c r="F4711">
        <f t="shared" si="147"/>
        <v>18</v>
      </c>
    </row>
    <row r="4712" spans="1:6" x14ac:dyDescent="0.25">
      <c r="A4712">
        <v>17236</v>
      </c>
      <c r="B4712" s="1">
        <v>44306.755446601943</v>
      </c>
      <c r="C4712">
        <v>5234</v>
      </c>
      <c r="D4712">
        <v>158978</v>
      </c>
      <c r="E4712" t="str">
        <f t="shared" si="146"/>
        <v>вторник</v>
      </c>
      <c r="F4712">
        <f t="shared" si="147"/>
        <v>18</v>
      </c>
    </row>
    <row r="4713" spans="1:6" x14ac:dyDescent="0.25">
      <c r="A4713">
        <v>17239</v>
      </c>
      <c r="B4713" s="1">
        <v>44306.75787378641</v>
      </c>
      <c r="C4713">
        <v>50990</v>
      </c>
      <c r="D4713">
        <v>252677</v>
      </c>
      <c r="E4713" t="str">
        <f t="shared" si="146"/>
        <v>вторник</v>
      </c>
      <c r="F4713">
        <f t="shared" si="147"/>
        <v>18</v>
      </c>
    </row>
    <row r="4714" spans="1:6" x14ac:dyDescent="0.25">
      <c r="A4714">
        <v>17244</v>
      </c>
      <c r="B4714" s="1">
        <v>44306.75787378641</v>
      </c>
      <c r="C4714">
        <v>339004</v>
      </c>
      <c r="D4714">
        <v>21665</v>
      </c>
      <c r="E4714" t="str">
        <f t="shared" si="146"/>
        <v>вторник</v>
      </c>
      <c r="F4714">
        <f t="shared" si="147"/>
        <v>18</v>
      </c>
    </row>
    <row r="4715" spans="1:6" x14ac:dyDescent="0.25">
      <c r="A4715">
        <v>17247</v>
      </c>
      <c r="B4715" s="1">
        <v>44306.75949190939</v>
      </c>
      <c r="C4715">
        <v>183560</v>
      </c>
      <c r="D4715">
        <v>411922</v>
      </c>
      <c r="E4715" t="str">
        <f t="shared" si="146"/>
        <v>вторник</v>
      </c>
      <c r="F4715">
        <f t="shared" si="147"/>
        <v>18</v>
      </c>
    </row>
    <row r="4716" spans="1:6" x14ac:dyDescent="0.25">
      <c r="A4716">
        <v>17248</v>
      </c>
      <c r="B4716" s="1">
        <v>44306.763941747573</v>
      </c>
      <c r="C4716">
        <v>253931</v>
      </c>
      <c r="D4716">
        <v>321183</v>
      </c>
      <c r="E4716" t="str">
        <f t="shared" si="146"/>
        <v>вторник</v>
      </c>
      <c r="F4716">
        <f t="shared" si="147"/>
        <v>18</v>
      </c>
    </row>
    <row r="4717" spans="1:6" x14ac:dyDescent="0.25">
      <c r="A4717">
        <v>17250</v>
      </c>
      <c r="B4717" s="1">
        <v>44306.764750809059</v>
      </c>
      <c r="C4717">
        <v>273982</v>
      </c>
      <c r="D4717">
        <v>120139</v>
      </c>
      <c r="E4717" t="str">
        <f t="shared" si="146"/>
        <v>вторник</v>
      </c>
      <c r="F4717">
        <f t="shared" si="147"/>
        <v>18</v>
      </c>
    </row>
    <row r="4718" spans="1:6" x14ac:dyDescent="0.25">
      <c r="A4718">
        <v>17255</v>
      </c>
      <c r="B4718" s="1">
        <v>44306.764750809059</v>
      </c>
      <c r="C4718">
        <v>275052</v>
      </c>
      <c r="D4718">
        <v>149755</v>
      </c>
      <c r="E4718" t="str">
        <f t="shared" si="146"/>
        <v>вторник</v>
      </c>
      <c r="F4718">
        <f t="shared" si="147"/>
        <v>18</v>
      </c>
    </row>
    <row r="4719" spans="1:6" x14ac:dyDescent="0.25">
      <c r="A4719">
        <v>17257</v>
      </c>
      <c r="B4719" s="1">
        <v>44306.766000000003</v>
      </c>
      <c r="C4719">
        <v>204408</v>
      </c>
      <c r="D4719">
        <v>338092</v>
      </c>
      <c r="E4719" t="str">
        <f t="shared" si="146"/>
        <v>вторник</v>
      </c>
      <c r="F4719">
        <f t="shared" si="147"/>
        <v>18</v>
      </c>
    </row>
    <row r="4720" spans="1:6" x14ac:dyDescent="0.25">
      <c r="A4720">
        <v>17259</v>
      </c>
      <c r="B4720" s="1">
        <v>44306.76636893204</v>
      </c>
      <c r="C4720">
        <v>186291</v>
      </c>
      <c r="D4720">
        <v>351192</v>
      </c>
      <c r="E4720" t="str">
        <f t="shared" si="146"/>
        <v>вторник</v>
      </c>
      <c r="F4720">
        <f t="shared" si="147"/>
        <v>18</v>
      </c>
    </row>
    <row r="4721" spans="1:6" x14ac:dyDescent="0.25">
      <c r="A4721">
        <v>17262</v>
      </c>
      <c r="B4721" s="1">
        <v>44306.766773462783</v>
      </c>
      <c r="C4721">
        <v>84025</v>
      </c>
      <c r="D4721">
        <v>438609</v>
      </c>
      <c r="E4721" t="str">
        <f t="shared" si="146"/>
        <v>вторник</v>
      </c>
      <c r="F4721">
        <f t="shared" si="147"/>
        <v>18</v>
      </c>
    </row>
    <row r="4722" spans="1:6" x14ac:dyDescent="0.25">
      <c r="A4722">
        <v>17263</v>
      </c>
      <c r="B4722" s="1">
        <v>44306.767987055013</v>
      </c>
      <c r="C4722">
        <v>205908</v>
      </c>
      <c r="D4722">
        <v>129210</v>
      </c>
      <c r="E4722" t="str">
        <f t="shared" si="146"/>
        <v>вторник</v>
      </c>
      <c r="F4722">
        <f t="shared" si="147"/>
        <v>18</v>
      </c>
    </row>
    <row r="4723" spans="1:6" x14ac:dyDescent="0.25">
      <c r="A4723">
        <v>17264</v>
      </c>
      <c r="B4723" s="1">
        <v>44306.769605177993</v>
      </c>
      <c r="C4723">
        <v>8972</v>
      </c>
      <c r="D4723">
        <v>52509</v>
      </c>
      <c r="E4723" t="str">
        <f t="shared" si="146"/>
        <v>вторник</v>
      </c>
      <c r="F4723">
        <f t="shared" si="147"/>
        <v>18</v>
      </c>
    </row>
    <row r="4724" spans="1:6" x14ac:dyDescent="0.25">
      <c r="A4724">
        <v>17268</v>
      </c>
      <c r="B4724" s="1">
        <v>44306.769605177993</v>
      </c>
      <c r="C4724">
        <v>127169</v>
      </c>
      <c r="D4724">
        <v>120557</v>
      </c>
      <c r="E4724" t="str">
        <f t="shared" si="146"/>
        <v>вторник</v>
      </c>
      <c r="F4724">
        <f t="shared" si="147"/>
        <v>18</v>
      </c>
    </row>
    <row r="4725" spans="1:6" x14ac:dyDescent="0.25">
      <c r="A4725">
        <v>17269</v>
      </c>
      <c r="B4725" s="1">
        <v>44306.775268608413</v>
      </c>
      <c r="C4725">
        <v>103885</v>
      </c>
      <c r="D4725">
        <v>323097</v>
      </c>
      <c r="E4725" t="str">
        <f t="shared" si="146"/>
        <v>вторник</v>
      </c>
      <c r="F4725">
        <f t="shared" si="147"/>
        <v>18</v>
      </c>
    </row>
    <row r="4726" spans="1:6" x14ac:dyDescent="0.25">
      <c r="A4726">
        <v>17271</v>
      </c>
      <c r="B4726" s="1">
        <v>44306.775673139164</v>
      </c>
      <c r="C4726">
        <v>332620</v>
      </c>
      <c r="D4726">
        <v>143750</v>
      </c>
      <c r="E4726" t="str">
        <f t="shared" si="146"/>
        <v>вторник</v>
      </c>
      <c r="F4726">
        <f t="shared" si="147"/>
        <v>18</v>
      </c>
    </row>
    <row r="4727" spans="1:6" x14ac:dyDescent="0.25">
      <c r="A4727">
        <v>17275</v>
      </c>
      <c r="B4727" s="1">
        <v>44306.77769579288</v>
      </c>
      <c r="C4727">
        <v>61594</v>
      </c>
      <c r="D4727">
        <v>411922</v>
      </c>
      <c r="E4727" t="str">
        <f t="shared" si="146"/>
        <v>вторник</v>
      </c>
      <c r="F4727">
        <f t="shared" si="147"/>
        <v>18</v>
      </c>
    </row>
    <row r="4728" spans="1:6" x14ac:dyDescent="0.25">
      <c r="A4728">
        <v>17279</v>
      </c>
      <c r="B4728" s="1">
        <v>44306.778504854366</v>
      </c>
      <c r="C4728">
        <v>50435</v>
      </c>
      <c r="D4728">
        <v>343712</v>
      </c>
      <c r="E4728" t="str">
        <f t="shared" si="146"/>
        <v>вторник</v>
      </c>
      <c r="F4728">
        <f t="shared" si="147"/>
        <v>18</v>
      </c>
    </row>
    <row r="4729" spans="1:6" x14ac:dyDescent="0.25">
      <c r="A4729">
        <v>17282</v>
      </c>
      <c r="B4729" s="1">
        <v>44306.782145631063</v>
      </c>
      <c r="C4729">
        <v>209435</v>
      </c>
      <c r="D4729">
        <v>105200</v>
      </c>
      <c r="E4729" t="str">
        <f t="shared" si="146"/>
        <v>вторник</v>
      </c>
      <c r="F4729">
        <f t="shared" si="147"/>
        <v>18</v>
      </c>
    </row>
    <row r="4730" spans="1:6" x14ac:dyDescent="0.25">
      <c r="A4730">
        <v>17286</v>
      </c>
      <c r="B4730" s="1">
        <v>44306.786595469253</v>
      </c>
      <c r="C4730">
        <v>122831</v>
      </c>
      <c r="D4730">
        <v>4199</v>
      </c>
      <c r="E4730" t="str">
        <f t="shared" si="146"/>
        <v>вторник</v>
      </c>
      <c r="F4730">
        <f t="shared" si="147"/>
        <v>18</v>
      </c>
    </row>
    <row r="4731" spans="1:6" x14ac:dyDescent="0.25">
      <c r="A4731">
        <v>17287</v>
      </c>
      <c r="B4731" s="1">
        <v>44306.786595469253</v>
      </c>
      <c r="C4731">
        <v>347176</v>
      </c>
      <c r="D4731">
        <v>310132</v>
      </c>
      <c r="E4731" t="str">
        <f t="shared" si="146"/>
        <v>вторник</v>
      </c>
      <c r="F4731">
        <f t="shared" si="147"/>
        <v>18</v>
      </c>
    </row>
    <row r="4732" spans="1:6" x14ac:dyDescent="0.25">
      <c r="A4732">
        <v>17288</v>
      </c>
      <c r="B4732" s="1">
        <v>44306.787000000004</v>
      </c>
      <c r="C4732">
        <v>50464</v>
      </c>
      <c r="D4732">
        <v>104958</v>
      </c>
      <c r="E4732" t="str">
        <f t="shared" si="146"/>
        <v>вторник</v>
      </c>
      <c r="F4732">
        <f t="shared" si="147"/>
        <v>18</v>
      </c>
    </row>
    <row r="4733" spans="1:6" x14ac:dyDescent="0.25">
      <c r="A4733">
        <v>17292</v>
      </c>
      <c r="B4733" s="1">
        <v>44306.78740453074</v>
      </c>
      <c r="C4733">
        <v>98229</v>
      </c>
      <c r="D4733">
        <v>21760</v>
      </c>
      <c r="E4733" t="str">
        <f t="shared" si="146"/>
        <v>вторник</v>
      </c>
      <c r="F4733">
        <f t="shared" si="147"/>
        <v>18</v>
      </c>
    </row>
    <row r="4734" spans="1:6" x14ac:dyDescent="0.25">
      <c r="A4734">
        <v>17295</v>
      </c>
      <c r="B4734" s="1">
        <v>44306.788213592234</v>
      </c>
      <c r="C4734">
        <v>144111</v>
      </c>
      <c r="D4734">
        <v>182984</v>
      </c>
      <c r="E4734" t="str">
        <f t="shared" si="146"/>
        <v>вторник</v>
      </c>
      <c r="F4734">
        <f t="shared" si="147"/>
        <v>18</v>
      </c>
    </row>
    <row r="4735" spans="1:6" x14ac:dyDescent="0.25">
      <c r="A4735">
        <v>17296</v>
      </c>
      <c r="B4735" s="1">
        <v>44306.788213592234</v>
      </c>
      <c r="C4735">
        <v>155004</v>
      </c>
      <c r="D4735">
        <v>250679</v>
      </c>
      <c r="E4735" t="str">
        <f t="shared" si="146"/>
        <v>вторник</v>
      </c>
      <c r="F4735">
        <f t="shared" si="147"/>
        <v>18</v>
      </c>
    </row>
    <row r="4736" spans="1:6" x14ac:dyDescent="0.25">
      <c r="A4736">
        <v>17300</v>
      </c>
      <c r="B4736" s="1">
        <v>44306.78902265372</v>
      </c>
      <c r="C4736">
        <v>270559</v>
      </c>
      <c r="D4736">
        <v>38735</v>
      </c>
      <c r="E4736" t="str">
        <f t="shared" si="146"/>
        <v>вторник</v>
      </c>
      <c r="F4736">
        <f t="shared" si="147"/>
        <v>18</v>
      </c>
    </row>
    <row r="4737" spans="1:6" x14ac:dyDescent="0.25">
      <c r="A4737">
        <v>17305</v>
      </c>
      <c r="B4737" s="1">
        <v>44306.789427184463</v>
      </c>
      <c r="C4737">
        <v>214541</v>
      </c>
      <c r="D4737">
        <v>244574</v>
      </c>
      <c r="E4737" t="str">
        <f t="shared" si="146"/>
        <v>вторник</v>
      </c>
      <c r="F4737">
        <f t="shared" si="147"/>
        <v>18</v>
      </c>
    </row>
    <row r="4738" spans="1:6" x14ac:dyDescent="0.25">
      <c r="A4738">
        <v>17308</v>
      </c>
      <c r="B4738" s="1">
        <v>44306.791045307444</v>
      </c>
      <c r="C4738">
        <v>80379</v>
      </c>
      <c r="D4738">
        <v>230507</v>
      </c>
      <c r="E4738" t="str">
        <f t="shared" si="146"/>
        <v>вторник</v>
      </c>
      <c r="F4738">
        <f t="shared" si="147"/>
        <v>18</v>
      </c>
    </row>
    <row r="4739" spans="1:6" x14ac:dyDescent="0.25">
      <c r="A4739">
        <v>17311</v>
      </c>
      <c r="B4739" s="1">
        <v>44306.791045307444</v>
      </c>
      <c r="C4739">
        <v>338086</v>
      </c>
      <c r="D4739">
        <v>373970</v>
      </c>
      <c r="E4739" t="str">
        <f t="shared" ref="E4739:E4802" si="148">TEXT(B4739,"ДДДД")</f>
        <v>вторник</v>
      </c>
      <c r="F4739">
        <f t="shared" ref="F4739:F4802" si="149">HOUR(B4739)</f>
        <v>18</v>
      </c>
    </row>
    <row r="4740" spans="1:6" x14ac:dyDescent="0.25">
      <c r="A4740">
        <v>17315</v>
      </c>
      <c r="B4740" s="1">
        <v>44306.792258899673</v>
      </c>
      <c r="C4740">
        <v>221957</v>
      </c>
      <c r="D4740">
        <v>397390</v>
      </c>
      <c r="E4740" t="str">
        <f t="shared" si="148"/>
        <v>вторник</v>
      </c>
      <c r="F4740">
        <f t="shared" si="149"/>
        <v>19</v>
      </c>
    </row>
    <row r="4741" spans="1:6" x14ac:dyDescent="0.25">
      <c r="A4741">
        <v>17319</v>
      </c>
      <c r="B4741" s="1">
        <v>44306.792258899673</v>
      </c>
      <c r="C4741">
        <v>314547</v>
      </c>
      <c r="D4741">
        <v>470762</v>
      </c>
      <c r="E4741" t="str">
        <f t="shared" si="148"/>
        <v>вторник</v>
      </c>
      <c r="F4741">
        <f t="shared" si="149"/>
        <v>19</v>
      </c>
    </row>
    <row r="4742" spans="1:6" x14ac:dyDescent="0.25">
      <c r="A4742">
        <v>17324</v>
      </c>
      <c r="B4742" s="1">
        <v>44306.793472491911</v>
      </c>
      <c r="C4742">
        <v>149540</v>
      </c>
      <c r="D4742">
        <v>411922</v>
      </c>
      <c r="E4742" t="str">
        <f t="shared" si="148"/>
        <v>вторник</v>
      </c>
      <c r="F4742">
        <f t="shared" si="149"/>
        <v>19</v>
      </c>
    </row>
    <row r="4743" spans="1:6" x14ac:dyDescent="0.25">
      <c r="A4743">
        <v>17328</v>
      </c>
      <c r="B4743" s="1">
        <v>44306.795333333335</v>
      </c>
      <c r="C4743">
        <v>197866</v>
      </c>
      <c r="D4743">
        <v>470762</v>
      </c>
      <c r="E4743" t="str">
        <f t="shared" si="148"/>
        <v>вторник</v>
      </c>
      <c r="F4743">
        <f t="shared" si="149"/>
        <v>19</v>
      </c>
    </row>
    <row r="4744" spans="1:6" x14ac:dyDescent="0.25">
      <c r="A4744">
        <v>17331</v>
      </c>
      <c r="B4744" s="1">
        <v>44306.79751779935</v>
      </c>
      <c r="C4744">
        <v>163788</v>
      </c>
      <c r="D4744">
        <v>273920</v>
      </c>
      <c r="E4744" t="str">
        <f t="shared" si="148"/>
        <v>вторник</v>
      </c>
      <c r="F4744">
        <f t="shared" si="149"/>
        <v>19</v>
      </c>
    </row>
    <row r="4745" spans="1:6" x14ac:dyDescent="0.25">
      <c r="A4745">
        <v>17334</v>
      </c>
      <c r="B4745" s="1">
        <v>44306.799135922331</v>
      </c>
      <c r="C4745">
        <v>91805</v>
      </c>
      <c r="D4745">
        <v>38735</v>
      </c>
      <c r="E4745" t="str">
        <f t="shared" si="148"/>
        <v>вторник</v>
      </c>
      <c r="F4745">
        <f t="shared" si="149"/>
        <v>19</v>
      </c>
    </row>
    <row r="4746" spans="1:6" x14ac:dyDescent="0.25">
      <c r="A4746">
        <v>17338</v>
      </c>
      <c r="B4746" s="1">
        <v>44306.799944983824</v>
      </c>
      <c r="C4746">
        <v>31523</v>
      </c>
      <c r="D4746">
        <v>137670</v>
      </c>
      <c r="E4746" t="str">
        <f t="shared" si="148"/>
        <v>вторник</v>
      </c>
      <c r="F4746">
        <f t="shared" si="149"/>
        <v>19</v>
      </c>
    </row>
    <row r="4747" spans="1:6" x14ac:dyDescent="0.25">
      <c r="A4747">
        <v>17343</v>
      </c>
      <c r="B4747" s="1">
        <v>44306.799944983824</v>
      </c>
      <c r="C4747">
        <v>133231</v>
      </c>
      <c r="D4747">
        <v>112334</v>
      </c>
      <c r="E4747" t="str">
        <f t="shared" si="148"/>
        <v>вторник</v>
      </c>
      <c r="F4747">
        <f t="shared" si="149"/>
        <v>19</v>
      </c>
    </row>
    <row r="4748" spans="1:6" x14ac:dyDescent="0.25">
      <c r="A4748">
        <v>17346</v>
      </c>
      <c r="B4748" s="1">
        <v>44306.801563106797</v>
      </c>
      <c r="C4748">
        <v>2485</v>
      </c>
      <c r="D4748">
        <v>411922</v>
      </c>
      <c r="E4748" t="str">
        <f t="shared" si="148"/>
        <v>вторник</v>
      </c>
      <c r="F4748">
        <f t="shared" si="149"/>
        <v>19</v>
      </c>
    </row>
    <row r="4749" spans="1:6" x14ac:dyDescent="0.25">
      <c r="A4749">
        <v>17347</v>
      </c>
      <c r="B4749" s="1">
        <v>44306.801967637541</v>
      </c>
      <c r="C4749">
        <v>232983</v>
      </c>
      <c r="D4749">
        <v>411922</v>
      </c>
      <c r="E4749" t="str">
        <f t="shared" si="148"/>
        <v>вторник</v>
      </c>
      <c r="F4749">
        <f t="shared" si="149"/>
        <v>19</v>
      </c>
    </row>
    <row r="4750" spans="1:6" x14ac:dyDescent="0.25">
      <c r="A4750">
        <v>17350</v>
      </c>
      <c r="B4750" s="1">
        <v>44306.802372168284</v>
      </c>
      <c r="C4750">
        <v>309687</v>
      </c>
      <c r="D4750">
        <v>250679</v>
      </c>
      <c r="E4750" t="str">
        <f t="shared" si="148"/>
        <v>вторник</v>
      </c>
      <c r="F4750">
        <f t="shared" si="149"/>
        <v>19</v>
      </c>
    </row>
    <row r="4751" spans="1:6" x14ac:dyDescent="0.25">
      <c r="A4751">
        <v>17354</v>
      </c>
      <c r="B4751" s="1">
        <v>44306.803181229778</v>
      </c>
      <c r="C4751">
        <v>35331</v>
      </c>
      <c r="D4751">
        <v>318588</v>
      </c>
      <c r="E4751" t="str">
        <f t="shared" si="148"/>
        <v>вторник</v>
      </c>
      <c r="F4751">
        <f t="shared" si="149"/>
        <v>19</v>
      </c>
    </row>
    <row r="4752" spans="1:6" x14ac:dyDescent="0.25">
      <c r="A4752">
        <v>17357</v>
      </c>
      <c r="B4752" s="1">
        <v>44306.803585760514</v>
      </c>
      <c r="C4752">
        <v>100880</v>
      </c>
      <c r="D4752">
        <v>153893</v>
      </c>
      <c r="E4752" t="str">
        <f t="shared" si="148"/>
        <v>вторник</v>
      </c>
      <c r="F4752">
        <f t="shared" si="149"/>
        <v>19</v>
      </c>
    </row>
    <row r="4753" spans="1:6" x14ac:dyDescent="0.25">
      <c r="A4753">
        <v>17359</v>
      </c>
      <c r="B4753" s="1">
        <v>44306.803585760514</v>
      </c>
      <c r="C4753">
        <v>116632</v>
      </c>
      <c r="D4753">
        <v>3215</v>
      </c>
      <c r="E4753" t="str">
        <f t="shared" si="148"/>
        <v>вторник</v>
      </c>
      <c r="F4753">
        <f t="shared" si="149"/>
        <v>19</v>
      </c>
    </row>
    <row r="4754" spans="1:6" x14ac:dyDescent="0.25">
      <c r="A4754">
        <v>17363</v>
      </c>
      <c r="B4754" s="1">
        <v>44306.804799352751</v>
      </c>
      <c r="C4754">
        <v>174066</v>
      </c>
      <c r="D4754">
        <v>244574</v>
      </c>
      <c r="E4754" t="str">
        <f t="shared" si="148"/>
        <v>вторник</v>
      </c>
      <c r="F4754">
        <f t="shared" si="149"/>
        <v>19</v>
      </c>
    </row>
    <row r="4755" spans="1:6" x14ac:dyDescent="0.25">
      <c r="A4755">
        <v>17365</v>
      </c>
      <c r="B4755" s="1">
        <v>44306.806822006467</v>
      </c>
      <c r="C4755">
        <v>99158</v>
      </c>
      <c r="D4755">
        <v>470762</v>
      </c>
      <c r="E4755" t="str">
        <f t="shared" si="148"/>
        <v>вторник</v>
      </c>
      <c r="F4755">
        <f t="shared" si="149"/>
        <v>19</v>
      </c>
    </row>
    <row r="4756" spans="1:6" x14ac:dyDescent="0.25">
      <c r="A4756">
        <v>17370</v>
      </c>
      <c r="B4756" s="1">
        <v>44306.808035598711</v>
      </c>
      <c r="C4756">
        <v>7912</v>
      </c>
      <c r="D4756">
        <v>43623</v>
      </c>
      <c r="E4756" t="str">
        <f t="shared" si="148"/>
        <v>вторник</v>
      </c>
      <c r="F4756">
        <f t="shared" si="149"/>
        <v>19</v>
      </c>
    </row>
    <row r="4757" spans="1:6" x14ac:dyDescent="0.25">
      <c r="A4757">
        <v>17372</v>
      </c>
      <c r="B4757" s="1">
        <v>44306.809000000001</v>
      </c>
      <c r="C4757">
        <v>152020</v>
      </c>
      <c r="D4757">
        <v>21760</v>
      </c>
      <c r="E4757" t="str">
        <f t="shared" si="148"/>
        <v>вторник</v>
      </c>
      <c r="F4757">
        <f t="shared" si="149"/>
        <v>19</v>
      </c>
    </row>
    <row r="4758" spans="1:6" x14ac:dyDescent="0.25">
      <c r="A4758">
        <v>17377</v>
      </c>
      <c r="B4758" s="1">
        <v>44306.809249190941</v>
      </c>
      <c r="C4758">
        <v>129537</v>
      </c>
      <c r="D4758">
        <v>341081</v>
      </c>
      <c r="E4758" t="str">
        <f t="shared" si="148"/>
        <v>вторник</v>
      </c>
      <c r="F4758">
        <f t="shared" si="149"/>
        <v>19</v>
      </c>
    </row>
    <row r="4759" spans="1:6" x14ac:dyDescent="0.25">
      <c r="A4759">
        <v>17382</v>
      </c>
      <c r="B4759" s="1">
        <v>44306.809653721684</v>
      </c>
      <c r="C4759">
        <v>213634</v>
      </c>
      <c r="D4759">
        <v>169752</v>
      </c>
      <c r="E4759" t="str">
        <f t="shared" si="148"/>
        <v>вторник</v>
      </c>
      <c r="F4759">
        <f t="shared" si="149"/>
        <v>19</v>
      </c>
    </row>
    <row r="4760" spans="1:6" x14ac:dyDescent="0.25">
      <c r="A4760">
        <v>17383</v>
      </c>
      <c r="B4760" s="1">
        <v>44306.813294498381</v>
      </c>
      <c r="C4760">
        <v>84752</v>
      </c>
      <c r="D4760">
        <v>411922</v>
      </c>
      <c r="E4760" t="str">
        <f t="shared" si="148"/>
        <v>вторник</v>
      </c>
      <c r="F4760">
        <f t="shared" si="149"/>
        <v>19</v>
      </c>
    </row>
    <row r="4761" spans="1:6" x14ac:dyDescent="0.25">
      <c r="A4761">
        <v>17384</v>
      </c>
      <c r="B4761" s="1">
        <v>44306.816126213598</v>
      </c>
      <c r="C4761">
        <v>244127</v>
      </c>
      <c r="D4761">
        <v>255103</v>
      </c>
      <c r="E4761" t="str">
        <f t="shared" si="148"/>
        <v>вторник</v>
      </c>
      <c r="F4761">
        <f t="shared" si="149"/>
        <v>19</v>
      </c>
    </row>
    <row r="4762" spans="1:6" x14ac:dyDescent="0.25">
      <c r="A4762">
        <v>17385</v>
      </c>
      <c r="B4762" s="1">
        <v>44306.817744336571</v>
      </c>
      <c r="C4762">
        <v>154577</v>
      </c>
      <c r="D4762">
        <v>250679</v>
      </c>
      <c r="E4762" t="str">
        <f t="shared" si="148"/>
        <v>вторник</v>
      </c>
      <c r="F4762">
        <f t="shared" si="149"/>
        <v>19</v>
      </c>
    </row>
    <row r="4763" spans="1:6" x14ac:dyDescent="0.25">
      <c r="A4763">
        <v>17386</v>
      </c>
      <c r="B4763" s="1">
        <v>44306.818553398058</v>
      </c>
      <c r="C4763">
        <v>279151</v>
      </c>
      <c r="D4763">
        <v>107006</v>
      </c>
      <c r="E4763" t="str">
        <f t="shared" si="148"/>
        <v>вторник</v>
      </c>
      <c r="F4763">
        <f t="shared" si="149"/>
        <v>19</v>
      </c>
    </row>
    <row r="4764" spans="1:6" x14ac:dyDescent="0.25">
      <c r="A4764">
        <v>17391</v>
      </c>
      <c r="B4764" s="1">
        <v>44306.823003236241</v>
      </c>
      <c r="C4764">
        <v>136761</v>
      </c>
      <c r="D4764">
        <v>191893</v>
      </c>
      <c r="E4764" t="str">
        <f t="shared" si="148"/>
        <v>вторник</v>
      </c>
      <c r="F4764">
        <f t="shared" si="149"/>
        <v>19</v>
      </c>
    </row>
    <row r="4765" spans="1:6" x14ac:dyDescent="0.25">
      <c r="A4765">
        <v>17396</v>
      </c>
      <c r="B4765" s="1">
        <v>44306.825025889964</v>
      </c>
      <c r="C4765">
        <v>273763</v>
      </c>
      <c r="D4765">
        <v>258219</v>
      </c>
      <c r="E4765" t="str">
        <f t="shared" si="148"/>
        <v>вторник</v>
      </c>
      <c r="F4765">
        <f t="shared" si="149"/>
        <v>19</v>
      </c>
    </row>
    <row r="4766" spans="1:6" x14ac:dyDescent="0.25">
      <c r="A4766">
        <v>17401</v>
      </c>
      <c r="B4766" s="1">
        <v>44306.825430420708</v>
      </c>
      <c r="C4766">
        <v>225717</v>
      </c>
      <c r="D4766">
        <v>449373</v>
      </c>
      <c r="E4766" t="str">
        <f t="shared" si="148"/>
        <v>вторник</v>
      </c>
      <c r="F4766">
        <f t="shared" si="149"/>
        <v>19</v>
      </c>
    </row>
    <row r="4767" spans="1:6" x14ac:dyDescent="0.25">
      <c r="A4767">
        <v>17403</v>
      </c>
      <c r="B4767" s="1">
        <v>44306.825430420715</v>
      </c>
      <c r="C4767">
        <v>121001</v>
      </c>
      <c r="D4767">
        <v>115256</v>
      </c>
      <c r="E4767" t="str">
        <f t="shared" si="148"/>
        <v>вторник</v>
      </c>
      <c r="F4767">
        <f t="shared" si="149"/>
        <v>19</v>
      </c>
    </row>
    <row r="4768" spans="1:6" x14ac:dyDescent="0.25">
      <c r="A4768">
        <v>17408</v>
      </c>
      <c r="B4768" s="1">
        <v>44306.829071197411</v>
      </c>
      <c r="C4768">
        <v>83421</v>
      </c>
      <c r="D4768">
        <v>351192</v>
      </c>
      <c r="E4768" t="str">
        <f t="shared" si="148"/>
        <v>вторник</v>
      </c>
      <c r="F4768">
        <f t="shared" si="149"/>
        <v>19</v>
      </c>
    </row>
    <row r="4769" spans="1:6" x14ac:dyDescent="0.25">
      <c r="A4769">
        <v>17410</v>
      </c>
      <c r="B4769" s="1">
        <v>44306.830284789648</v>
      </c>
      <c r="C4769">
        <v>215444</v>
      </c>
      <c r="D4769">
        <v>21760</v>
      </c>
      <c r="E4769" t="str">
        <f t="shared" si="148"/>
        <v>вторник</v>
      </c>
      <c r="F4769">
        <f t="shared" si="149"/>
        <v>19</v>
      </c>
    </row>
    <row r="4770" spans="1:6" x14ac:dyDescent="0.25">
      <c r="A4770">
        <v>17412</v>
      </c>
      <c r="B4770" s="1">
        <v>44306.832307443365</v>
      </c>
      <c r="C4770">
        <v>50956</v>
      </c>
      <c r="D4770">
        <v>146115</v>
      </c>
      <c r="E4770" t="str">
        <f t="shared" si="148"/>
        <v>вторник</v>
      </c>
      <c r="F4770">
        <f t="shared" si="149"/>
        <v>19</v>
      </c>
    </row>
    <row r="4771" spans="1:6" x14ac:dyDescent="0.25">
      <c r="A4771">
        <v>17414</v>
      </c>
      <c r="B4771" s="1">
        <v>44306.832711974108</v>
      </c>
      <c r="C4771">
        <v>335724</v>
      </c>
      <c r="D4771">
        <v>260812</v>
      </c>
      <c r="E4771" t="str">
        <f t="shared" si="148"/>
        <v>вторник</v>
      </c>
      <c r="F4771">
        <f t="shared" si="149"/>
        <v>19</v>
      </c>
    </row>
    <row r="4772" spans="1:6" x14ac:dyDescent="0.25">
      <c r="A4772">
        <v>17416</v>
      </c>
      <c r="B4772" s="1">
        <v>44306.834330097088</v>
      </c>
      <c r="C4772">
        <v>74004</v>
      </c>
      <c r="D4772">
        <v>17150</v>
      </c>
      <c r="E4772" t="str">
        <f t="shared" si="148"/>
        <v>вторник</v>
      </c>
      <c r="F4772">
        <f t="shared" si="149"/>
        <v>20</v>
      </c>
    </row>
    <row r="4773" spans="1:6" x14ac:dyDescent="0.25">
      <c r="A4773">
        <v>17421</v>
      </c>
      <c r="B4773" s="1">
        <v>44306.834330097088</v>
      </c>
      <c r="C4773">
        <v>177784</v>
      </c>
      <c r="D4773">
        <v>313721</v>
      </c>
      <c r="E4773" t="str">
        <f t="shared" si="148"/>
        <v>вторник</v>
      </c>
      <c r="F4773">
        <f t="shared" si="149"/>
        <v>20</v>
      </c>
    </row>
    <row r="4774" spans="1:6" x14ac:dyDescent="0.25">
      <c r="A4774">
        <v>17422</v>
      </c>
      <c r="B4774" s="1">
        <v>44306.836352750812</v>
      </c>
      <c r="C4774">
        <v>286317</v>
      </c>
      <c r="D4774">
        <v>143024</v>
      </c>
      <c r="E4774" t="str">
        <f t="shared" si="148"/>
        <v>вторник</v>
      </c>
      <c r="F4774">
        <f t="shared" si="149"/>
        <v>20</v>
      </c>
    </row>
    <row r="4775" spans="1:6" x14ac:dyDescent="0.25">
      <c r="A4775">
        <v>17426</v>
      </c>
      <c r="B4775" s="1">
        <v>44306.839184466015</v>
      </c>
      <c r="C4775">
        <v>285957</v>
      </c>
      <c r="D4775">
        <v>411922</v>
      </c>
      <c r="E4775" t="str">
        <f t="shared" si="148"/>
        <v>вторник</v>
      </c>
      <c r="F4775">
        <f t="shared" si="149"/>
        <v>20</v>
      </c>
    </row>
    <row r="4776" spans="1:6" x14ac:dyDescent="0.25">
      <c r="A4776">
        <v>17427</v>
      </c>
      <c r="B4776" s="1">
        <v>44306.842016181232</v>
      </c>
      <c r="C4776">
        <v>178313</v>
      </c>
      <c r="D4776">
        <v>411922</v>
      </c>
      <c r="E4776" t="str">
        <f t="shared" si="148"/>
        <v>вторник</v>
      </c>
      <c r="F4776">
        <f t="shared" si="149"/>
        <v>20</v>
      </c>
    </row>
    <row r="4777" spans="1:6" x14ac:dyDescent="0.25">
      <c r="A4777">
        <v>17432</v>
      </c>
      <c r="B4777" s="1">
        <v>44306.844443365699</v>
      </c>
      <c r="C4777">
        <v>200575</v>
      </c>
      <c r="D4777">
        <v>357547</v>
      </c>
      <c r="E4777" t="str">
        <f t="shared" si="148"/>
        <v>вторник</v>
      </c>
      <c r="F4777">
        <f t="shared" si="149"/>
        <v>20</v>
      </c>
    </row>
    <row r="4778" spans="1:6" x14ac:dyDescent="0.25">
      <c r="A4778">
        <v>17434</v>
      </c>
      <c r="B4778" s="1">
        <v>44306.844847896442</v>
      </c>
      <c r="C4778">
        <v>337828</v>
      </c>
      <c r="D4778">
        <v>439981</v>
      </c>
      <c r="E4778" t="str">
        <f t="shared" si="148"/>
        <v>вторник</v>
      </c>
      <c r="F4778">
        <f t="shared" si="149"/>
        <v>20</v>
      </c>
    </row>
    <row r="4779" spans="1:6" x14ac:dyDescent="0.25">
      <c r="A4779">
        <v>17439</v>
      </c>
      <c r="B4779" s="1">
        <v>44306.847679611652</v>
      </c>
      <c r="C4779">
        <v>65838</v>
      </c>
      <c r="D4779">
        <v>67515</v>
      </c>
      <c r="E4779" t="str">
        <f t="shared" si="148"/>
        <v>вторник</v>
      </c>
      <c r="F4779">
        <f t="shared" si="149"/>
        <v>20</v>
      </c>
    </row>
    <row r="4780" spans="1:6" x14ac:dyDescent="0.25">
      <c r="A4780">
        <v>17441</v>
      </c>
      <c r="B4780" s="1">
        <v>44306.848084142395</v>
      </c>
      <c r="C4780">
        <v>204159</v>
      </c>
      <c r="D4780">
        <v>411922</v>
      </c>
      <c r="E4780" t="str">
        <f t="shared" si="148"/>
        <v>вторник</v>
      </c>
      <c r="F4780">
        <f t="shared" si="149"/>
        <v>20</v>
      </c>
    </row>
    <row r="4781" spans="1:6" x14ac:dyDescent="0.25">
      <c r="A4781">
        <v>17446</v>
      </c>
      <c r="B4781" s="1">
        <v>44306.850106796119</v>
      </c>
      <c r="C4781">
        <v>265352</v>
      </c>
      <c r="D4781">
        <v>357950</v>
      </c>
      <c r="E4781" t="str">
        <f t="shared" si="148"/>
        <v>вторник</v>
      </c>
      <c r="F4781">
        <f t="shared" si="149"/>
        <v>20</v>
      </c>
    </row>
    <row r="4782" spans="1:6" x14ac:dyDescent="0.25">
      <c r="A4782">
        <v>17450</v>
      </c>
      <c r="B4782" s="1">
        <v>44306.853343042072</v>
      </c>
      <c r="C4782">
        <v>22950</v>
      </c>
      <c r="D4782">
        <v>378503</v>
      </c>
      <c r="E4782" t="str">
        <f t="shared" si="148"/>
        <v>вторник</v>
      </c>
      <c r="F4782">
        <f t="shared" si="149"/>
        <v>20</v>
      </c>
    </row>
    <row r="4783" spans="1:6" x14ac:dyDescent="0.25">
      <c r="A4783">
        <v>17454</v>
      </c>
      <c r="B4783" s="1">
        <v>44306.853747572815</v>
      </c>
      <c r="C4783">
        <v>291573</v>
      </c>
      <c r="D4783">
        <v>245484</v>
      </c>
      <c r="E4783" t="str">
        <f t="shared" si="148"/>
        <v>вторник</v>
      </c>
      <c r="F4783">
        <f t="shared" si="149"/>
        <v>20</v>
      </c>
    </row>
    <row r="4784" spans="1:6" x14ac:dyDescent="0.25">
      <c r="A4784">
        <v>17457</v>
      </c>
      <c r="B4784" s="1">
        <v>44306.856174757282</v>
      </c>
      <c r="C4784">
        <v>34039</v>
      </c>
      <c r="D4784">
        <v>339039</v>
      </c>
      <c r="E4784" t="str">
        <f t="shared" si="148"/>
        <v>вторник</v>
      </c>
      <c r="F4784">
        <f t="shared" si="149"/>
        <v>20</v>
      </c>
    </row>
    <row r="4785" spans="1:6" x14ac:dyDescent="0.25">
      <c r="A4785">
        <v>17458</v>
      </c>
      <c r="B4785" s="1">
        <v>44306.861433656959</v>
      </c>
      <c r="C4785">
        <v>141604</v>
      </c>
      <c r="D4785">
        <v>411922</v>
      </c>
      <c r="E4785" t="str">
        <f t="shared" si="148"/>
        <v>вторник</v>
      </c>
      <c r="F4785">
        <f t="shared" si="149"/>
        <v>20</v>
      </c>
    </row>
    <row r="4786" spans="1:6" x14ac:dyDescent="0.25">
      <c r="A4786">
        <v>17463</v>
      </c>
      <c r="B4786" s="1">
        <v>44306.863051779939</v>
      </c>
      <c r="C4786">
        <v>198742</v>
      </c>
      <c r="D4786">
        <v>230507</v>
      </c>
      <c r="E4786" t="str">
        <f t="shared" si="148"/>
        <v>вторник</v>
      </c>
      <c r="F4786">
        <f t="shared" si="149"/>
        <v>20</v>
      </c>
    </row>
    <row r="4787" spans="1:6" x14ac:dyDescent="0.25">
      <c r="A4787">
        <v>17468</v>
      </c>
      <c r="B4787" s="1">
        <v>44306.866692556629</v>
      </c>
      <c r="C4787">
        <v>70329</v>
      </c>
      <c r="D4787">
        <v>347393</v>
      </c>
      <c r="E4787" t="str">
        <f t="shared" si="148"/>
        <v>вторник</v>
      </c>
      <c r="F4787">
        <f t="shared" si="149"/>
        <v>20</v>
      </c>
    </row>
    <row r="4788" spans="1:6" x14ac:dyDescent="0.25">
      <c r="A4788">
        <v>17472</v>
      </c>
      <c r="B4788" s="1">
        <v>44306.867501618122</v>
      </c>
      <c r="C4788">
        <v>274490</v>
      </c>
      <c r="D4788">
        <v>466414</v>
      </c>
      <c r="E4788" t="str">
        <f t="shared" si="148"/>
        <v>вторник</v>
      </c>
      <c r="F4788">
        <f t="shared" si="149"/>
        <v>20</v>
      </c>
    </row>
    <row r="4789" spans="1:6" x14ac:dyDescent="0.25">
      <c r="A4789">
        <v>17474</v>
      </c>
      <c r="B4789" s="1">
        <v>44306.867906148873</v>
      </c>
      <c r="C4789">
        <v>231103</v>
      </c>
      <c r="D4789">
        <v>411922</v>
      </c>
      <c r="E4789" t="str">
        <f t="shared" si="148"/>
        <v>вторник</v>
      </c>
      <c r="F4789">
        <f t="shared" si="149"/>
        <v>20</v>
      </c>
    </row>
    <row r="4790" spans="1:6" x14ac:dyDescent="0.25">
      <c r="A4790">
        <v>17475</v>
      </c>
      <c r="B4790" s="1">
        <v>44306.868310679609</v>
      </c>
      <c r="C4790">
        <v>199858</v>
      </c>
      <c r="D4790">
        <v>64489</v>
      </c>
      <c r="E4790" t="str">
        <f t="shared" si="148"/>
        <v>вторник</v>
      </c>
      <c r="F4790">
        <f t="shared" si="149"/>
        <v>20</v>
      </c>
    </row>
    <row r="4791" spans="1:6" x14ac:dyDescent="0.25">
      <c r="A4791">
        <v>17478</v>
      </c>
      <c r="B4791" s="1">
        <v>44306.868310679609</v>
      </c>
      <c r="C4791">
        <v>242276</v>
      </c>
      <c r="D4791">
        <v>317932</v>
      </c>
      <c r="E4791" t="str">
        <f t="shared" si="148"/>
        <v>вторник</v>
      </c>
      <c r="F4791">
        <f t="shared" si="149"/>
        <v>20</v>
      </c>
    </row>
    <row r="4792" spans="1:6" x14ac:dyDescent="0.25">
      <c r="A4792">
        <v>17480</v>
      </c>
      <c r="B4792" s="1">
        <v>44306.869524271846</v>
      </c>
      <c r="C4792">
        <v>194594</v>
      </c>
      <c r="D4792">
        <v>227775</v>
      </c>
      <c r="E4792" t="str">
        <f t="shared" si="148"/>
        <v>вторник</v>
      </c>
      <c r="F4792">
        <f t="shared" si="149"/>
        <v>20</v>
      </c>
    </row>
    <row r="4793" spans="1:6" x14ac:dyDescent="0.25">
      <c r="A4793">
        <v>17484</v>
      </c>
      <c r="B4793" s="1">
        <v>44306.869928802589</v>
      </c>
      <c r="C4793">
        <v>227484</v>
      </c>
      <c r="D4793">
        <v>411922</v>
      </c>
      <c r="E4793" t="str">
        <f t="shared" si="148"/>
        <v>вторник</v>
      </c>
      <c r="F4793">
        <f t="shared" si="149"/>
        <v>20</v>
      </c>
    </row>
    <row r="4794" spans="1:6" x14ac:dyDescent="0.25">
      <c r="A4794">
        <v>17486</v>
      </c>
      <c r="B4794" s="1">
        <v>44306.872760517799</v>
      </c>
      <c r="C4794">
        <v>82842</v>
      </c>
      <c r="D4794">
        <v>393109</v>
      </c>
      <c r="E4794" t="str">
        <f t="shared" si="148"/>
        <v>вторник</v>
      </c>
      <c r="F4794">
        <f t="shared" si="149"/>
        <v>20</v>
      </c>
    </row>
    <row r="4795" spans="1:6" x14ac:dyDescent="0.25">
      <c r="A4795">
        <v>17488</v>
      </c>
      <c r="B4795" s="1">
        <v>44306.872760517799</v>
      </c>
      <c r="C4795">
        <v>299262</v>
      </c>
      <c r="D4795">
        <v>149749</v>
      </c>
      <c r="E4795" t="str">
        <f t="shared" si="148"/>
        <v>вторник</v>
      </c>
      <c r="F4795">
        <f t="shared" si="149"/>
        <v>20</v>
      </c>
    </row>
    <row r="4796" spans="1:6" x14ac:dyDescent="0.25">
      <c r="A4796">
        <v>17493</v>
      </c>
      <c r="B4796" s="1">
        <v>44306.874783171515</v>
      </c>
      <c r="C4796">
        <v>320433</v>
      </c>
      <c r="D4796">
        <v>38789</v>
      </c>
      <c r="E4796" t="str">
        <f t="shared" si="148"/>
        <v>вторник</v>
      </c>
      <c r="F4796">
        <f t="shared" si="149"/>
        <v>20</v>
      </c>
    </row>
    <row r="4797" spans="1:6" x14ac:dyDescent="0.25">
      <c r="A4797">
        <v>17494</v>
      </c>
      <c r="B4797" s="1">
        <v>44306.87721035599</v>
      </c>
      <c r="C4797">
        <v>141112</v>
      </c>
      <c r="D4797">
        <v>222412</v>
      </c>
      <c r="E4797" t="str">
        <f t="shared" si="148"/>
        <v>вторник</v>
      </c>
      <c r="F4797">
        <f t="shared" si="149"/>
        <v>21</v>
      </c>
    </row>
    <row r="4798" spans="1:6" x14ac:dyDescent="0.25">
      <c r="A4798">
        <v>17499</v>
      </c>
      <c r="B4798" s="1">
        <v>44306.878019417476</v>
      </c>
      <c r="C4798">
        <v>121511</v>
      </c>
      <c r="D4798">
        <v>254043</v>
      </c>
      <c r="E4798" t="str">
        <f t="shared" si="148"/>
        <v>вторник</v>
      </c>
      <c r="F4798">
        <f t="shared" si="149"/>
        <v>21</v>
      </c>
    </row>
    <row r="4799" spans="1:6" x14ac:dyDescent="0.25">
      <c r="A4799">
        <v>17503</v>
      </c>
      <c r="B4799" s="1">
        <v>44306.882333333335</v>
      </c>
      <c r="C4799">
        <v>173440</v>
      </c>
      <c r="D4799">
        <v>380039</v>
      </c>
      <c r="E4799" t="str">
        <f t="shared" si="148"/>
        <v>вторник</v>
      </c>
      <c r="F4799">
        <f t="shared" si="149"/>
        <v>21</v>
      </c>
    </row>
    <row r="4800" spans="1:6" x14ac:dyDescent="0.25">
      <c r="A4800">
        <v>17507</v>
      </c>
      <c r="B4800" s="1">
        <v>44306.882469255666</v>
      </c>
      <c r="C4800">
        <v>295207</v>
      </c>
      <c r="D4800">
        <v>258219</v>
      </c>
      <c r="E4800" t="str">
        <f t="shared" si="148"/>
        <v>вторник</v>
      </c>
      <c r="F4800">
        <f t="shared" si="149"/>
        <v>21</v>
      </c>
    </row>
    <row r="4801" spans="1:6" x14ac:dyDescent="0.25">
      <c r="A4801">
        <v>17512</v>
      </c>
      <c r="B4801" s="1">
        <v>44306.883682847896</v>
      </c>
      <c r="C4801">
        <v>197884</v>
      </c>
      <c r="D4801">
        <v>327633</v>
      </c>
      <c r="E4801" t="str">
        <f t="shared" si="148"/>
        <v>вторник</v>
      </c>
      <c r="F4801">
        <f t="shared" si="149"/>
        <v>21</v>
      </c>
    </row>
    <row r="4802" spans="1:6" x14ac:dyDescent="0.25">
      <c r="A4802">
        <v>17517</v>
      </c>
      <c r="B4802" s="1">
        <v>44306.884087378639</v>
      </c>
      <c r="C4802">
        <v>340446</v>
      </c>
      <c r="D4802">
        <v>250679</v>
      </c>
      <c r="E4802" t="str">
        <f t="shared" si="148"/>
        <v>вторник</v>
      </c>
      <c r="F4802">
        <f t="shared" si="149"/>
        <v>21</v>
      </c>
    </row>
    <row r="4803" spans="1:6" x14ac:dyDescent="0.25">
      <c r="A4803">
        <v>17520</v>
      </c>
      <c r="B4803" s="1">
        <v>44306.88570550162</v>
      </c>
      <c r="C4803">
        <v>147079</v>
      </c>
      <c r="D4803">
        <v>230507</v>
      </c>
      <c r="E4803" t="str">
        <f t="shared" ref="E4803:E4866" si="150">TEXT(B4803,"ДДДД")</f>
        <v>вторник</v>
      </c>
      <c r="F4803">
        <f t="shared" ref="F4803:F4866" si="151">HOUR(B4803)</f>
        <v>21</v>
      </c>
    </row>
    <row r="4804" spans="1:6" x14ac:dyDescent="0.25">
      <c r="A4804">
        <v>17523</v>
      </c>
      <c r="B4804" s="1">
        <v>44306.88570550162</v>
      </c>
      <c r="C4804">
        <v>161540</v>
      </c>
      <c r="D4804">
        <v>259049</v>
      </c>
      <c r="E4804" t="str">
        <f t="shared" si="150"/>
        <v>вторник</v>
      </c>
      <c r="F4804">
        <f t="shared" si="151"/>
        <v>21</v>
      </c>
    </row>
    <row r="4805" spans="1:6" x14ac:dyDescent="0.25">
      <c r="A4805">
        <v>17528</v>
      </c>
      <c r="B4805" s="1">
        <v>44306.886919093849</v>
      </c>
      <c r="C4805">
        <v>57260</v>
      </c>
      <c r="D4805">
        <v>250679</v>
      </c>
      <c r="E4805" t="str">
        <f t="shared" si="150"/>
        <v>вторник</v>
      </c>
      <c r="F4805">
        <f t="shared" si="151"/>
        <v>21</v>
      </c>
    </row>
    <row r="4806" spans="1:6" x14ac:dyDescent="0.25">
      <c r="A4806">
        <v>17530</v>
      </c>
      <c r="B4806" s="1">
        <v>44306.889346278316</v>
      </c>
      <c r="C4806">
        <v>280906</v>
      </c>
      <c r="D4806">
        <v>411922</v>
      </c>
      <c r="E4806" t="str">
        <f t="shared" si="150"/>
        <v>вторник</v>
      </c>
      <c r="F4806">
        <f t="shared" si="151"/>
        <v>21</v>
      </c>
    </row>
    <row r="4807" spans="1:6" x14ac:dyDescent="0.25">
      <c r="A4807">
        <v>17532</v>
      </c>
      <c r="B4807" s="1">
        <v>44306.889750809059</v>
      </c>
      <c r="C4807">
        <v>331282</v>
      </c>
      <c r="D4807">
        <v>344690</v>
      </c>
      <c r="E4807" t="str">
        <f t="shared" si="150"/>
        <v>вторник</v>
      </c>
      <c r="F4807">
        <f t="shared" si="151"/>
        <v>21</v>
      </c>
    </row>
    <row r="4808" spans="1:6" x14ac:dyDescent="0.25">
      <c r="A4808">
        <v>17534</v>
      </c>
      <c r="B4808" s="1">
        <v>44306.890155339803</v>
      </c>
      <c r="C4808">
        <v>52025</v>
      </c>
      <c r="D4808">
        <v>405774</v>
      </c>
      <c r="E4808" t="str">
        <f t="shared" si="150"/>
        <v>вторник</v>
      </c>
      <c r="F4808">
        <f t="shared" si="151"/>
        <v>21</v>
      </c>
    </row>
    <row r="4809" spans="1:6" x14ac:dyDescent="0.25">
      <c r="A4809">
        <v>17539</v>
      </c>
      <c r="B4809" s="1">
        <v>44306.891773462783</v>
      </c>
      <c r="C4809">
        <v>95907</v>
      </c>
      <c r="D4809">
        <v>470762</v>
      </c>
      <c r="E4809" t="str">
        <f t="shared" si="150"/>
        <v>вторник</v>
      </c>
      <c r="F4809">
        <f t="shared" si="151"/>
        <v>21</v>
      </c>
    </row>
    <row r="4810" spans="1:6" x14ac:dyDescent="0.25">
      <c r="A4810">
        <v>17544</v>
      </c>
      <c r="B4810" s="1">
        <v>44306.893391585756</v>
      </c>
      <c r="C4810">
        <v>331931</v>
      </c>
      <c r="D4810">
        <v>154256</v>
      </c>
      <c r="E4810" t="str">
        <f t="shared" si="150"/>
        <v>вторник</v>
      </c>
      <c r="F4810">
        <f t="shared" si="151"/>
        <v>21</v>
      </c>
    </row>
    <row r="4811" spans="1:6" x14ac:dyDescent="0.25">
      <c r="A4811">
        <v>17547</v>
      </c>
      <c r="B4811" s="1">
        <v>44306.895414239487</v>
      </c>
      <c r="C4811">
        <v>52655</v>
      </c>
      <c r="D4811">
        <v>267654</v>
      </c>
      <c r="E4811" t="str">
        <f t="shared" si="150"/>
        <v>вторник</v>
      </c>
      <c r="F4811">
        <f t="shared" si="151"/>
        <v>21</v>
      </c>
    </row>
    <row r="4812" spans="1:6" x14ac:dyDescent="0.25">
      <c r="A4812">
        <v>17551</v>
      </c>
      <c r="B4812" s="1">
        <v>44306.896223300973</v>
      </c>
      <c r="C4812">
        <v>28249</v>
      </c>
      <c r="D4812">
        <v>116761</v>
      </c>
      <c r="E4812" t="str">
        <f t="shared" si="150"/>
        <v>вторник</v>
      </c>
      <c r="F4812">
        <f t="shared" si="151"/>
        <v>21</v>
      </c>
    </row>
    <row r="4813" spans="1:6" x14ac:dyDescent="0.25">
      <c r="A4813">
        <v>17553</v>
      </c>
      <c r="B4813" s="1">
        <v>44306.89824595469</v>
      </c>
      <c r="C4813">
        <v>25419</v>
      </c>
      <c r="D4813">
        <v>411922</v>
      </c>
      <c r="E4813" t="str">
        <f t="shared" si="150"/>
        <v>вторник</v>
      </c>
      <c r="F4813">
        <f t="shared" si="151"/>
        <v>21</v>
      </c>
    </row>
    <row r="4814" spans="1:6" x14ac:dyDescent="0.25">
      <c r="A4814">
        <v>17555</v>
      </c>
      <c r="B4814" s="1">
        <v>44306.89865048544</v>
      </c>
      <c r="C4814">
        <v>319527</v>
      </c>
      <c r="D4814">
        <v>247817</v>
      </c>
      <c r="E4814" t="str">
        <f t="shared" si="150"/>
        <v>вторник</v>
      </c>
      <c r="F4814">
        <f t="shared" si="151"/>
        <v>21</v>
      </c>
    </row>
    <row r="4815" spans="1:6" x14ac:dyDescent="0.25">
      <c r="A4815">
        <v>17558</v>
      </c>
      <c r="B4815" s="1">
        <v>44306.89865048544</v>
      </c>
      <c r="C4815">
        <v>345479</v>
      </c>
      <c r="D4815">
        <v>130721</v>
      </c>
      <c r="E4815" t="str">
        <f t="shared" si="150"/>
        <v>вторник</v>
      </c>
      <c r="F4815">
        <f t="shared" si="151"/>
        <v>21</v>
      </c>
    </row>
    <row r="4816" spans="1:6" x14ac:dyDescent="0.25">
      <c r="A4816">
        <v>17563</v>
      </c>
      <c r="B4816" s="1">
        <v>44306.89986407767</v>
      </c>
      <c r="C4816">
        <v>178150</v>
      </c>
      <c r="D4816">
        <v>411922</v>
      </c>
      <c r="E4816" t="str">
        <f t="shared" si="150"/>
        <v>вторник</v>
      </c>
      <c r="F4816">
        <f t="shared" si="151"/>
        <v>21</v>
      </c>
    </row>
    <row r="4817" spans="1:6" x14ac:dyDescent="0.25">
      <c r="A4817">
        <v>17564</v>
      </c>
      <c r="B4817" s="1">
        <v>44306.89986407767</v>
      </c>
      <c r="C4817">
        <v>265535</v>
      </c>
      <c r="D4817">
        <v>439981</v>
      </c>
      <c r="E4817" t="str">
        <f t="shared" si="150"/>
        <v>вторник</v>
      </c>
      <c r="F4817">
        <f t="shared" si="151"/>
        <v>21</v>
      </c>
    </row>
    <row r="4818" spans="1:6" x14ac:dyDescent="0.25">
      <c r="A4818">
        <v>17565</v>
      </c>
      <c r="B4818" s="1">
        <v>44306.901077669907</v>
      </c>
      <c r="C4818">
        <v>268760</v>
      </c>
      <c r="D4818">
        <v>472330</v>
      </c>
      <c r="E4818" t="str">
        <f t="shared" si="150"/>
        <v>вторник</v>
      </c>
      <c r="F4818">
        <f t="shared" si="151"/>
        <v>21</v>
      </c>
    </row>
    <row r="4819" spans="1:6" x14ac:dyDescent="0.25">
      <c r="A4819">
        <v>17567</v>
      </c>
      <c r="B4819" s="1">
        <v>44306.90269579288</v>
      </c>
      <c r="C4819">
        <v>100553</v>
      </c>
      <c r="D4819">
        <v>115218</v>
      </c>
      <c r="E4819" t="str">
        <f t="shared" si="150"/>
        <v>вторник</v>
      </c>
      <c r="F4819">
        <f t="shared" si="151"/>
        <v>21</v>
      </c>
    </row>
    <row r="4820" spans="1:6" x14ac:dyDescent="0.25">
      <c r="A4820">
        <v>17568</v>
      </c>
      <c r="B4820" s="1">
        <v>44306.903504854374</v>
      </c>
      <c r="C4820">
        <v>231482</v>
      </c>
      <c r="D4820">
        <v>439981</v>
      </c>
      <c r="E4820" t="str">
        <f t="shared" si="150"/>
        <v>вторник</v>
      </c>
      <c r="F4820">
        <f t="shared" si="151"/>
        <v>21</v>
      </c>
    </row>
    <row r="4821" spans="1:6" x14ac:dyDescent="0.25">
      <c r="A4821">
        <v>17570</v>
      </c>
      <c r="B4821" s="1">
        <v>44306.907550161814</v>
      </c>
      <c r="C4821">
        <v>263434</v>
      </c>
      <c r="D4821">
        <v>250679</v>
      </c>
      <c r="E4821" t="str">
        <f t="shared" si="150"/>
        <v>вторник</v>
      </c>
      <c r="F4821">
        <f t="shared" si="151"/>
        <v>21</v>
      </c>
    </row>
    <row r="4822" spans="1:6" x14ac:dyDescent="0.25">
      <c r="A4822">
        <v>17571</v>
      </c>
      <c r="B4822" s="1">
        <v>44306.90997734628</v>
      </c>
      <c r="C4822">
        <v>282055</v>
      </c>
      <c r="D4822">
        <v>470762</v>
      </c>
      <c r="E4822" t="str">
        <f t="shared" si="150"/>
        <v>вторник</v>
      </c>
      <c r="F4822">
        <f t="shared" si="151"/>
        <v>21</v>
      </c>
    </row>
    <row r="4823" spans="1:6" x14ac:dyDescent="0.25">
      <c r="A4823">
        <v>17575</v>
      </c>
      <c r="B4823" s="1">
        <v>44306.91280906149</v>
      </c>
      <c r="C4823">
        <v>87238</v>
      </c>
      <c r="D4823">
        <v>436459</v>
      </c>
      <c r="E4823" t="str">
        <f t="shared" si="150"/>
        <v>вторник</v>
      </c>
      <c r="F4823">
        <f t="shared" si="151"/>
        <v>21</v>
      </c>
    </row>
    <row r="4824" spans="1:6" x14ac:dyDescent="0.25">
      <c r="A4824">
        <v>17577</v>
      </c>
      <c r="B4824" s="1">
        <v>44306.913</v>
      </c>
      <c r="C4824">
        <v>130654</v>
      </c>
      <c r="D4824">
        <v>343491</v>
      </c>
      <c r="E4824" t="str">
        <f t="shared" si="150"/>
        <v>вторник</v>
      </c>
      <c r="F4824">
        <f t="shared" si="151"/>
        <v>21</v>
      </c>
    </row>
    <row r="4825" spans="1:6" x14ac:dyDescent="0.25">
      <c r="A4825">
        <v>17579</v>
      </c>
      <c r="B4825" s="1">
        <v>44306.914831715214</v>
      </c>
      <c r="C4825">
        <v>184989</v>
      </c>
      <c r="D4825">
        <v>73365</v>
      </c>
      <c r="E4825" t="str">
        <f t="shared" si="150"/>
        <v>вторник</v>
      </c>
      <c r="F4825">
        <f t="shared" si="151"/>
        <v>21</v>
      </c>
    </row>
    <row r="4826" spans="1:6" x14ac:dyDescent="0.25">
      <c r="A4826">
        <v>17583</v>
      </c>
      <c r="B4826" s="1">
        <v>44306.916045307444</v>
      </c>
      <c r="C4826">
        <v>254069</v>
      </c>
      <c r="D4826">
        <v>276824</v>
      </c>
      <c r="E4826" t="str">
        <f t="shared" si="150"/>
        <v>вторник</v>
      </c>
      <c r="F4826">
        <f t="shared" si="151"/>
        <v>21</v>
      </c>
    </row>
    <row r="4827" spans="1:6" x14ac:dyDescent="0.25">
      <c r="A4827">
        <v>17587</v>
      </c>
      <c r="B4827" s="1">
        <v>44306.917663430424</v>
      </c>
      <c r="C4827">
        <v>90492</v>
      </c>
      <c r="D4827">
        <v>401297</v>
      </c>
      <c r="E4827" t="str">
        <f t="shared" si="150"/>
        <v>вторник</v>
      </c>
      <c r="F4827">
        <f t="shared" si="151"/>
        <v>22</v>
      </c>
    </row>
    <row r="4828" spans="1:6" x14ac:dyDescent="0.25">
      <c r="A4828">
        <v>17592</v>
      </c>
      <c r="B4828" s="1">
        <v>44306.919281553397</v>
      </c>
      <c r="C4828">
        <v>274384</v>
      </c>
      <c r="D4828">
        <v>309312</v>
      </c>
      <c r="E4828" t="str">
        <f t="shared" si="150"/>
        <v>вторник</v>
      </c>
      <c r="F4828">
        <f t="shared" si="151"/>
        <v>22</v>
      </c>
    </row>
    <row r="4829" spans="1:6" x14ac:dyDescent="0.25">
      <c r="A4829">
        <v>17597</v>
      </c>
      <c r="B4829" s="1">
        <v>44306.925333333333</v>
      </c>
      <c r="C4829">
        <v>314191</v>
      </c>
      <c r="D4829">
        <v>411922</v>
      </c>
      <c r="E4829" t="str">
        <f t="shared" si="150"/>
        <v>вторник</v>
      </c>
      <c r="F4829">
        <f t="shared" si="151"/>
        <v>22</v>
      </c>
    </row>
    <row r="4830" spans="1:6" x14ac:dyDescent="0.25">
      <c r="A4830">
        <v>17601</v>
      </c>
      <c r="B4830" s="1">
        <v>44306.925754045311</v>
      </c>
      <c r="C4830">
        <v>176852</v>
      </c>
      <c r="D4830">
        <v>21407</v>
      </c>
      <c r="E4830" t="str">
        <f t="shared" si="150"/>
        <v>вторник</v>
      </c>
      <c r="F4830">
        <f t="shared" si="151"/>
        <v>22</v>
      </c>
    </row>
    <row r="4831" spans="1:6" x14ac:dyDescent="0.25">
      <c r="A4831">
        <v>17606</v>
      </c>
      <c r="B4831" s="1">
        <v>44306.926158576054</v>
      </c>
      <c r="C4831">
        <v>331129</v>
      </c>
      <c r="D4831">
        <v>379466</v>
      </c>
      <c r="E4831" t="str">
        <f t="shared" si="150"/>
        <v>вторник</v>
      </c>
      <c r="F4831">
        <f t="shared" si="151"/>
        <v>22</v>
      </c>
    </row>
    <row r="4832" spans="1:6" x14ac:dyDescent="0.25">
      <c r="A4832">
        <v>17607</v>
      </c>
      <c r="B4832" s="1">
        <v>44306.931012944988</v>
      </c>
      <c r="C4832">
        <v>55695</v>
      </c>
      <c r="D4832">
        <v>230507</v>
      </c>
      <c r="E4832" t="str">
        <f t="shared" si="150"/>
        <v>вторник</v>
      </c>
      <c r="F4832">
        <f t="shared" si="151"/>
        <v>22</v>
      </c>
    </row>
    <row r="4833" spans="1:6" x14ac:dyDescent="0.25">
      <c r="A4833">
        <v>17612</v>
      </c>
      <c r="B4833" s="1">
        <v>44306.931012944988</v>
      </c>
      <c r="C4833">
        <v>337805</v>
      </c>
      <c r="D4833">
        <v>250679</v>
      </c>
      <c r="E4833" t="str">
        <f t="shared" si="150"/>
        <v>вторник</v>
      </c>
      <c r="F4833">
        <f t="shared" si="151"/>
        <v>22</v>
      </c>
    </row>
    <row r="4834" spans="1:6" x14ac:dyDescent="0.25">
      <c r="A4834">
        <v>17613</v>
      </c>
      <c r="B4834" s="1">
        <v>44306.932631067961</v>
      </c>
      <c r="C4834">
        <v>88309</v>
      </c>
      <c r="D4834">
        <v>250679</v>
      </c>
      <c r="E4834" t="str">
        <f t="shared" si="150"/>
        <v>вторник</v>
      </c>
      <c r="F4834">
        <f t="shared" si="151"/>
        <v>22</v>
      </c>
    </row>
    <row r="4835" spans="1:6" x14ac:dyDescent="0.25">
      <c r="A4835">
        <v>17614</v>
      </c>
      <c r="B4835" s="1">
        <v>44306.937485436894</v>
      </c>
      <c r="C4835">
        <v>212143</v>
      </c>
      <c r="D4835">
        <v>357547</v>
      </c>
      <c r="E4835" t="str">
        <f t="shared" si="150"/>
        <v>вторник</v>
      </c>
      <c r="F4835">
        <f t="shared" si="151"/>
        <v>22</v>
      </c>
    </row>
    <row r="4836" spans="1:6" x14ac:dyDescent="0.25">
      <c r="A4836">
        <v>17617</v>
      </c>
      <c r="B4836" s="1">
        <v>44306.937485436894</v>
      </c>
      <c r="C4836">
        <v>238658</v>
      </c>
      <c r="D4836">
        <v>439981</v>
      </c>
      <c r="E4836" t="str">
        <f t="shared" si="150"/>
        <v>вторник</v>
      </c>
      <c r="F4836">
        <f t="shared" si="151"/>
        <v>22</v>
      </c>
    </row>
    <row r="4837" spans="1:6" x14ac:dyDescent="0.25">
      <c r="A4837">
        <v>17620</v>
      </c>
      <c r="B4837" s="1">
        <v>44306.937485436894</v>
      </c>
      <c r="C4837">
        <v>250383</v>
      </c>
      <c r="D4837">
        <v>118549</v>
      </c>
      <c r="E4837" t="str">
        <f t="shared" si="150"/>
        <v>вторник</v>
      </c>
      <c r="F4837">
        <f t="shared" si="151"/>
        <v>22</v>
      </c>
    </row>
    <row r="4838" spans="1:6" x14ac:dyDescent="0.25">
      <c r="A4838">
        <v>17624</v>
      </c>
      <c r="B4838" s="1">
        <v>44306.937889967638</v>
      </c>
      <c r="C4838">
        <v>90295</v>
      </c>
      <c r="D4838">
        <v>411922</v>
      </c>
      <c r="E4838" t="str">
        <f t="shared" si="150"/>
        <v>вторник</v>
      </c>
      <c r="F4838">
        <f t="shared" si="151"/>
        <v>22</v>
      </c>
    </row>
    <row r="4839" spans="1:6" x14ac:dyDescent="0.25">
      <c r="A4839">
        <v>17627</v>
      </c>
      <c r="B4839" s="1">
        <v>44306.938000000002</v>
      </c>
      <c r="C4839">
        <v>258375</v>
      </c>
      <c r="D4839">
        <v>438599</v>
      </c>
      <c r="E4839" t="str">
        <f t="shared" si="150"/>
        <v>вторник</v>
      </c>
      <c r="F4839">
        <f t="shared" si="151"/>
        <v>22</v>
      </c>
    </row>
    <row r="4840" spans="1:6" x14ac:dyDescent="0.25">
      <c r="A4840">
        <v>17629</v>
      </c>
      <c r="B4840" s="1">
        <v>44306.939103559867</v>
      </c>
      <c r="C4840">
        <v>255059</v>
      </c>
      <c r="D4840">
        <v>230507</v>
      </c>
      <c r="E4840" t="str">
        <f t="shared" si="150"/>
        <v>вторник</v>
      </c>
      <c r="F4840">
        <f t="shared" si="151"/>
        <v>22</v>
      </c>
    </row>
    <row r="4841" spans="1:6" x14ac:dyDescent="0.25">
      <c r="A4841">
        <v>17630</v>
      </c>
      <c r="B4841" s="1">
        <v>44306.939103559875</v>
      </c>
      <c r="C4841">
        <v>270852</v>
      </c>
      <c r="D4841">
        <v>347393</v>
      </c>
      <c r="E4841" t="str">
        <f t="shared" si="150"/>
        <v>вторник</v>
      </c>
      <c r="F4841">
        <f t="shared" si="151"/>
        <v>22</v>
      </c>
    </row>
    <row r="4842" spans="1:6" x14ac:dyDescent="0.25">
      <c r="A4842">
        <v>17632</v>
      </c>
      <c r="B4842" s="1">
        <v>44306.940721682848</v>
      </c>
      <c r="C4842">
        <v>305419</v>
      </c>
      <c r="D4842">
        <v>81226</v>
      </c>
      <c r="E4842" t="str">
        <f t="shared" si="150"/>
        <v>вторник</v>
      </c>
      <c r="F4842">
        <f t="shared" si="151"/>
        <v>22</v>
      </c>
    </row>
    <row r="4843" spans="1:6" x14ac:dyDescent="0.25">
      <c r="A4843">
        <v>17633</v>
      </c>
      <c r="B4843" s="1">
        <v>44306.942339805828</v>
      </c>
      <c r="C4843">
        <v>48677</v>
      </c>
      <c r="D4843">
        <v>303258</v>
      </c>
      <c r="E4843" t="str">
        <f t="shared" si="150"/>
        <v>вторник</v>
      </c>
      <c r="F4843">
        <f t="shared" si="151"/>
        <v>22</v>
      </c>
    </row>
    <row r="4844" spans="1:6" x14ac:dyDescent="0.25">
      <c r="A4844">
        <v>17638</v>
      </c>
      <c r="B4844" s="1">
        <v>44306.947666666667</v>
      </c>
      <c r="C4844">
        <v>274623</v>
      </c>
      <c r="D4844">
        <v>22006</v>
      </c>
      <c r="E4844" t="str">
        <f t="shared" si="150"/>
        <v>вторник</v>
      </c>
      <c r="F4844">
        <f t="shared" si="151"/>
        <v>22</v>
      </c>
    </row>
    <row r="4845" spans="1:6" x14ac:dyDescent="0.25">
      <c r="A4845">
        <v>17639</v>
      </c>
      <c r="B4845" s="1">
        <v>44306.950430420715</v>
      </c>
      <c r="C4845">
        <v>164438</v>
      </c>
      <c r="D4845">
        <v>371920</v>
      </c>
      <c r="E4845" t="str">
        <f t="shared" si="150"/>
        <v>вторник</v>
      </c>
      <c r="F4845">
        <f t="shared" si="151"/>
        <v>22</v>
      </c>
    </row>
    <row r="4846" spans="1:6" x14ac:dyDescent="0.25">
      <c r="A4846">
        <v>17641</v>
      </c>
      <c r="B4846" s="1">
        <v>44306.953666666668</v>
      </c>
      <c r="C4846">
        <v>311764</v>
      </c>
      <c r="D4846">
        <v>411922</v>
      </c>
      <c r="E4846" t="str">
        <f t="shared" si="150"/>
        <v>вторник</v>
      </c>
      <c r="F4846">
        <f t="shared" si="151"/>
        <v>22</v>
      </c>
    </row>
    <row r="4847" spans="1:6" x14ac:dyDescent="0.25">
      <c r="A4847">
        <v>17642</v>
      </c>
      <c r="B4847" s="1">
        <v>44306.956498381878</v>
      </c>
      <c r="C4847">
        <v>300932</v>
      </c>
      <c r="D4847">
        <v>170185</v>
      </c>
      <c r="E4847" t="str">
        <f t="shared" si="150"/>
        <v>вторник</v>
      </c>
      <c r="F4847">
        <f t="shared" si="151"/>
        <v>22</v>
      </c>
    </row>
    <row r="4848" spans="1:6" x14ac:dyDescent="0.25">
      <c r="A4848">
        <v>17643</v>
      </c>
      <c r="B4848" s="1">
        <v>44306.958925566338</v>
      </c>
      <c r="C4848">
        <v>81124</v>
      </c>
      <c r="D4848">
        <v>341025</v>
      </c>
      <c r="E4848" t="str">
        <f t="shared" si="150"/>
        <v>вторник</v>
      </c>
      <c r="F4848">
        <f t="shared" si="151"/>
        <v>23</v>
      </c>
    </row>
    <row r="4849" spans="1:6" x14ac:dyDescent="0.25">
      <c r="A4849">
        <v>17644</v>
      </c>
      <c r="B4849" s="1">
        <v>44306.962566343042</v>
      </c>
      <c r="C4849">
        <v>216977</v>
      </c>
      <c r="D4849">
        <v>21760</v>
      </c>
      <c r="E4849" t="str">
        <f t="shared" si="150"/>
        <v>вторник</v>
      </c>
      <c r="F4849">
        <f t="shared" si="151"/>
        <v>23</v>
      </c>
    </row>
    <row r="4850" spans="1:6" x14ac:dyDescent="0.25">
      <c r="A4850">
        <v>17648</v>
      </c>
      <c r="B4850" s="1">
        <v>44306.963375404528</v>
      </c>
      <c r="C4850">
        <v>219635</v>
      </c>
      <c r="D4850">
        <v>359432</v>
      </c>
      <c r="E4850" t="str">
        <f t="shared" si="150"/>
        <v>вторник</v>
      </c>
      <c r="F4850">
        <f t="shared" si="151"/>
        <v>23</v>
      </c>
    </row>
    <row r="4851" spans="1:6" x14ac:dyDescent="0.25">
      <c r="A4851">
        <v>17650</v>
      </c>
      <c r="B4851" s="1">
        <v>44306.964993527508</v>
      </c>
      <c r="C4851">
        <v>338704</v>
      </c>
      <c r="D4851">
        <v>371545</v>
      </c>
      <c r="E4851" t="str">
        <f t="shared" si="150"/>
        <v>вторник</v>
      </c>
      <c r="F4851">
        <f t="shared" si="151"/>
        <v>23</v>
      </c>
    </row>
    <row r="4852" spans="1:6" x14ac:dyDescent="0.25">
      <c r="A4852">
        <v>17655</v>
      </c>
      <c r="B4852" s="1">
        <v>44306.966611650481</v>
      </c>
      <c r="C4852">
        <v>304584</v>
      </c>
      <c r="D4852">
        <v>412795</v>
      </c>
      <c r="E4852" t="str">
        <f t="shared" si="150"/>
        <v>вторник</v>
      </c>
      <c r="F4852">
        <f t="shared" si="151"/>
        <v>23</v>
      </c>
    </row>
    <row r="4853" spans="1:6" x14ac:dyDescent="0.25">
      <c r="A4853">
        <v>17659</v>
      </c>
      <c r="B4853" s="1">
        <v>44306.966611650489</v>
      </c>
      <c r="C4853">
        <v>124927</v>
      </c>
      <c r="D4853">
        <v>411922</v>
      </c>
      <c r="E4853" t="str">
        <f t="shared" si="150"/>
        <v>вторник</v>
      </c>
      <c r="F4853">
        <f t="shared" si="151"/>
        <v>23</v>
      </c>
    </row>
    <row r="4854" spans="1:6" x14ac:dyDescent="0.25">
      <c r="A4854">
        <v>17662</v>
      </c>
      <c r="B4854" s="1">
        <v>44306.969847896442</v>
      </c>
      <c r="C4854">
        <v>294190</v>
      </c>
      <c r="D4854">
        <v>411922</v>
      </c>
      <c r="E4854" t="str">
        <f t="shared" si="150"/>
        <v>вторник</v>
      </c>
      <c r="F4854">
        <f t="shared" si="151"/>
        <v>23</v>
      </c>
    </row>
    <row r="4855" spans="1:6" x14ac:dyDescent="0.25">
      <c r="A4855">
        <v>17663</v>
      </c>
      <c r="B4855" s="1">
        <v>44306.974297734625</v>
      </c>
      <c r="C4855">
        <v>259705</v>
      </c>
      <c r="D4855">
        <v>313721</v>
      </c>
      <c r="E4855" t="str">
        <f t="shared" si="150"/>
        <v>вторник</v>
      </c>
      <c r="F4855">
        <f t="shared" si="151"/>
        <v>23</v>
      </c>
    </row>
    <row r="4856" spans="1:6" x14ac:dyDescent="0.25">
      <c r="A4856">
        <v>17668</v>
      </c>
      <c r="B4856" s="1">
        <v>44306.977533980578</v>
      </c>
      <c r="C4856">
        <v>110703</v>
      </c>
      <c r="D4856">
        <v>142974</v>
      </c>
      <c r="E4856" t="str">
        <f t="shared" si="150"/>
        <v>вторник</v>
      </c>
      <c r="F4856">
        <f t="shared" si="151"/>
        <v>23</v>
      </c>
    </row>
    <row r="4857" spans="1:6" x14ac:dyDescent="0.25">
      <c r="A4857">
        <v>17669</v>
      </c>
      <c r="B4857" s="1">
        <v>44306.979556634309</v>
      </c>
      <c r="C4857">
        <v>245529</v>
      </c>
      <c r="D4857">
        <v>411922</v>
      </c>
      <c r="E4857" t="str">
        <f t="shared" si="150"/>
        <v>вторник</v>
      </c>
      <c r="F4857">
        <f t="shared" si="151"/>
        <v>23</v>
      </c>
    </row>
    <row r="4858" spans="1:6" x14ac:dyDescent="0.25">
      <c r="A4858">
        <v>17670</v>
      </c>
      <c r="B4858" s="1">
        <v>44306.984333333334</v>
      </c>
      <c r="C4858">
        <v>226027</v>
      </c>
      <c r="D4858">
        <v>471403</v>
      </c>
      <c r="E4858" t="str">
        <f t="shared" si="150"/>
        <v>вторник</v>
      </c>
      <c r="F4858">
        <f t="shared" si="151"/>
        <v>23</v>
      </c>
    </row>
    <row r="4859" spans="1:6" x14ac:dyDescent="0.25">
      <c r="A4859">
        <v>17672</v>
      </c>
      <c r="B4859" s="1">
        <v>44306.984815533979</v>
      </c>
      <c r="C4859">
        <v>9138</v>
      </c>
      <c r="D4859">
        <v>347008</v>
      </c>
      <c r="E4859" t="str">
        <f t="shared" si="150"/>
        <v>вторник</v>
      </c>
      <c r="F4859">
        <f t="shared" si="151"/>
        <v>23</v>
      </c>
    </row>
    <row r="4860" spans="1:6" x14ac:dyDescent="0.25">
      <c r="A4860">
        <v>17675</v>
      </c>
      <c r="B4860" s="1">
        <v>44306.986029126216</v>
      </c>
      <c r="C4860">
        <v>149660</v>
      </c>
      <c r="D4860">
        <v>230507</v>
      </c>
      <c r="E4860" t="str">
        <f t="shared" si="150"/>
        <v>вторник</v>
      </c>
      <c r="F4860">
        <f t="shared" si="151"/>
        <v>23</v>
      </c>
    </row>
    <row r="4861" spans="1:6" x14ac:dyDescent="0.25">
      <c r="A4861">
        <v>17677</v>
      </c>
      <c r="B4861" s="1">
        <v>44306.986838187702</v>
      </c>
      <c r="C4861">
        <v>333689</v>
      </c>
      <c r="D4861">
        <v>158978</v>
      </c>
      <c r="E4861" t="str">
        <f t="shared" si="150"/>
        <v>вторник</v>
      </c>
      <c r="F4861">
        <f t="shared" si="151"/>
        <v>23</v>
      </c>
    </row>
    <row r="4862" spans="1:6" x14ac:dyDescent="0.25">
      <c r="A4862">
        <v>17678</v>
      </c>
      <c r="B4862" s="1">
        <v>44306.994119741103</v>
      </c>
      <c r="C4862">
        <v>125600</v>
      </c>
      <c r="D4862">
        <v>301284</v>
      </c>
      <c r="E4862" t="str">
        <f t="shared" si="150"/>
        <v>вторник</v>
      </c>
      <c r="F4862">
        <f t="shared" si="151"/>
        <v>23</v>
      </c>
    </row>
    <row r="4863" spans="1:6" x14ac:dyDescent="0.25">
      <c r="A4863">
        <v>17681</v>
      </c>
      <c r="B4863" s="1">
        <v>44306.997355987056</v>
      </c>
      <c r="C4863">
        <v>242930</v>
      </c>
      <c r="D4863">
        <v>411922</v>
      </c>
      <c r="E4863" t="str">
        <f t="shared" si="150"/>
        <v>вторник</v>
      </c>
      <c r="F4863">
        <f t="shared" si="151"/>
        <v>23</v>
      </c>
    </row>
    <row r="4864" spans="1:6" x14ac:dyDescent="0.25">
      <c r="A4864">
        <v>17682</v>
      </c>
      <c r="B4864" s="1">
        <v>44307.008682847896</v>
      </c>
      <c r="C4864">
        <v>206940</v>
      </c>
      <c r="D4864">
        <v>21760</v>
      </c>
      <c r="E4864" t="str">
        <f t="shared" si="150"/>
        <v>среда</v>
      </c>
      <c r="F4864">
        <f t="shared" si="151"/>
        <v>0</v>
      </c>
    </row>
    <row r="4865" spans="1:6" x14ac:dyDescent="0.25">
      <c r="A4865">
        <v>17684</v>
      </c>
      <c r="B4865" s="1">
        <v>44307.010300970876</v>
      </c>
      <c r="C4865">
        <v>7773</v>
      </c>
      <c r="D4865">
        <v>439981</v>
      </c>
      <c r="E4865" t="str">
        <f t="shared" si="150"/>
        <v>среда</v>
      </c>
      <c r="F4865">
        <f t="shared" si="151"/>
        <v>0</v>
      </c>
    </row>
    <row r="4866" spans="1:6" x14ac:dyDescent="0.25">
      <c r="A4866">
        <v>17688</v>
      </c>
      <c r="B4866" s="1">
        <v>44307.013132686086</v>
      </c>
      <c r="C4866">
        <v>73725</v>
      </c>
      <c r="D4866">
        <v>411922</v>
      </c>
      <c r="E4866" t="str">
        <f t="shared" si="150"/>
        <v>среда</v>
      </c>
      <c r="F4866">
        <f t="shared" si="151"/>
        <v>0</v>
      </c>
    </row>
    <row r="4867" spans="1:6" x14ac:dyDescent="0.25">
      <c r="A4867">
        <v>17690</v>
      </c>
      <c r="B4867" s="1">
        <v>44307.020009708744</v>
      </c>
      <c r="C4867">
        <v>343247</v>
      </c>
      <c r="D4867">
        <v>250679</v>
      </c>
      <c r="E4867" t="str">
        <f t="shared" ref="E4867:E4930" si="152">TEXT(B4867,"ДДДД")</f>
        <v>среда</v>
      </c>
      <c r="F4867">
        <f t="shared" ref="F4867:F4930" si="153">HOUR(B4867)</f>
        <v>0</v>
      </c>
    </row>
    <row r="4868" spans="1:6" x14ac:dyDescent="0.25">
      <c r="A4868">
        <v>17695</v>
      </c>
      <c r="B4868" s="1">
        <v>44307.022841423954</v>
      </c>
      <c r="C4868">
        <v>25289</v>
      </c>
      <c r="D4868">
        <v>470762</v>
      </c>
      <c r="E4868" t="str">
        <f t="shared" si="152"/>
        <v>среда</v>
      </c>
      <c r="F4868">
        <f t="shared" si="153"/>
        <v>0</v>
      </c>
    </row>
    <row r="4869" spans="1:6" x14ac:dyDescent="0.25">
      <c r="A4869">
        <v>17697</v>
      </c>
      <c r="B4869" s="1">
        <v>44307.023245954697</v>
      </c>
      <c r="C4869">
        <v>307860</v>
      </c>
      <c r="D4869">
        <v>5151</v>
      </c>
      <c r="E4869" t="str">
        <f t="shared" si="152"/>
        <v>среда</v>
      </c>
      <c r="F4869">
        <f t="shared" si="153"/>
        <v>0</v>
      </c>
    </row>
    <row r="4870" spans="1:6" x14ac:dyDescent="0.25">
      <c r="A4870">
        <v>17698</v>
      </c>
      <c r="B4870" s="1">
        <v>44307.02931391586</v>
      </c>
      <c r="C4870">
        <v>209394</v>
      </c>
      <c r="D4870">
        <v>438599</v>
      </c>
      <c r="E4870" t="str">
        <f t="shared" si="152"/>
        <v>среда</v>
      </c>
      <c r="F4870">
        <f t="shared" si="153"/>
        <v>0</v>
      </c>
    </row>
    <row r="4871" spans="1:6" x14ac:dyDescent="0.25">
      <c r="A4871">
        <v>17703</v>
      </c>
      <c r="B4871" s="1">
        <v>44307.03214563107</v>
      </c>
      <c r="C4871">
        <v>301056</v>
      </c>
      <c r="D4871">
        <v>327968</v>
      </c>
      <c r="E4871" t="str">
        <f t="shared" si="152"/>
        <v>среда</v>
      </c>
      <c r="F4871">
        <f t="shared" si="153"/>
        <v>0</v>
      </c>
    </row>
    <row r="4872" spans="1:6" x14ac:dyDescent="0.25">
      <c r="A4872">
        <v>17706</v>
      </c>
      <c r="B4872" s="1">
        <v>44307.038213592234</v>
      </c>
      <c r="C4872">
        <v>216815</v>
      </c>
      <c r="D4872">
        <v>382716</v>
      </c>
      <c r="E4872" t="str">
        <f t="shared" si="152"/>
        <v>среда</v>
      </c>
      <c r="F4872">
        <f t="shared" si="153"/>
        <v>0</v>
      </c>
    </row>
    <row r="4873" spans="1:6" x14ac:dyDescent="0.25">
      <c r="A4873">
        <v>17709</v>
      </c>
      <c r="B4873" s="1">
        <v>44307.040000000001</v>
      </c>
      <c r="C4873">
        <v>30862</v>
      </c>
      <c r="D4873">
        <v>158978</v>
      </c>
      <c r="E4873" t="str">
        <f t="shared" si="152"/>
        <v>среда</v>
      </c>
      <c r="F4873">
        <f t="shared" si="153"/>
        <v>0</v>
      </c>
    </row>
    <row r="4874" spans="1:6" x14ac:dyDescent="0.25">
      <c r="A4874">
        <v>17714</v>
      </c>
      <c r="B4874" s="1">
        <v>44307.048666666662</v>
      </c>
      <c r="C4874">
        <v>56542</v>
      </c>
      <c r="D4874">
        <v>151932</v>
      </c>
      <c r="E4874" t="str">
        <f t="shared" si="152"/>
        <v>среда</v>
      </c>
      <c r="F4874">
        <f t="shared" si="153"/>
        <v>1</v>
      </c>
    </row>
    <row r="4875" spans="1:6" x14ac:dyDescent="0.25">
      <c r="A4875">
        <v>17715</v>
      </c>
      <c r="B4875" s="1">
        <v>44307.053666666667</v>
      </c>
      <c r="C4875">
        <v>180818</v>
      </c>
      <c r="D4875">
        <v>158978</v>
      </c>
      <c r="E4875" t="str">
        <f t="shared" si="152"/>
        <v>среда</v>
      </c>
      <c r="F4875">
        <f t="shared" si="153"/>
        <v>1</v>
      </c>
    </row>
    <row r="4876" spans="1:6" x14ac:dyDescent="0.25">
      <c r="A4876">
        <v>17719</v>
      </c>
      <c r="B4876" s="1">
        <v>44307.055203883494</v>
      </c>
      <c r="C4876">
        <v>8424</v>
      </c>
      <c r="D4876">
        <v>293468</v>
      </c>
      <c r="E4876" t="str">
        <f t="shared" si="152"/>
        <v>среда</v>
      </c>
      <c r="F4876">
        <f t="shared" si="153"/>
        <v>1</v>
      </c>
    </row>
    <row r="4877" spans="1:6" x14ac:dyDescent="0.25">
      <c r="A4877">
        <v>17723</v>
      </c>
      <c r="B4877" s="1">
        <v>44307.058844660198</v>
      </c>
      <c r="C4877">
        <v>83421</v>
      </c>
      <c r="D4877">
        <v>320620</v>
      </c>
      <c r="E4877" t="str">
        <f t="shared" si="152"/>
        <v>среда</v>
      </c>
      <c r="F4877">
        <f t="shared" si="153"/>
        <v>1</v>
      </c>
    </row>
    <row r="4878" spans="1:6" x14ac:dyDescent="0.25">
      <c r="A4878">
        <v>17726</v>
      </c>
      <c r="B4878" s="1">
        <v>44307.072666666667</v>
      </c>
      <c r="C4878">
        <v>334974</v>
      </c>
      <c r="D4878">
        <v>258251</v>
      </c>
      <c r="E4878" t="str">
        <f t="shared" si="152"/>
        <v>среда</v>
      </c>
      <c r="F4878">
        <f t="shared" si="153"/>
        <v>1</v>
      </c>
    </row>
    <row r="4879" spans="1:6" x14ac:dyDescent="0.25">
      <c r="A4879">
        <v>17731</v>
      </c>
      <c r="B4879" s="1">
        <v>44307.079071197411</v>
      </c>
      <c r="C4879">
        <v>334437</v>
      </c>
      <c r="D4879">
        <v>357547</v>
      </c>
      <c r="E4879" t="str">
        <f t="shared" si="152"/>
        <v>среда</v>
      </c>
      <c r="F4879">
        <f t="shared" si="153"/>
        <v>1</v>
      </c>
    </row>
    <row r="4880" spans="1:6" x14ac:dyDescent="0.25">
      <c r="A4880">
        <v>17732</v>
      </c>
      <c r="B4880" s="1">
        <v>44307.085948220061</v>
      </c>
      <c r="C4880">
        <v>133594</v>
      </c>
      <c r="D4880">
        <v>191608</v>
      </c>
      <c r="E4880" t="str">
        <f t="shared" si="152"/>
        <v>среда</v>
      </c>
      <c r="F4880">
        <f t="shared" si="153"/>
        <v>2</v>
      </c>
    </row>
    <row r="4881" spans="1:6" x14ac:dyDescent="0.25">
      <c r="A4881">
        <v>17737</v>
      </c>
      <c r="B4881" s="1">
        <v>44307.100511326862</v>
      </c>
      <c r="C4881">
        <v>302353</v>
      </c>
      <c r="D4881">
        <v>472330</v>
      </c>
      <c r="E4881" t="str">
        <f t="shared" si="152"/>
        <v>среда</v>
      </c>
      <c r="F4881">
        <f t="shared" si="153"/>
        <v>2</v>
      </c>
    </row>
    <row r="4882" spans="1:6" x14ac:dyDescent="0.25">
      <c r="A4882">
        <v>17738</v>
      </c>
      <c r="B4882" s="1">
        <v>44307.117666666665</v>
      </c>
      <c r="C4882">
        <v>253805</v>
      </c>
      <c r="D4882">
        <v>365371</v>
      </c>
      <c r="E4882" t="str">
        <f t="shared" si="152"/>
        <v>среда</v>
      </c>
      <c r="F4882">
        <f t="shared" si="153"/>
        <v>2</v>
      </c>
    </row>
    <row r="4883" spans="1:6" x14ac:dyDescent="0.25">
      <c r="A4883">
        <v>17742</v>
      </c>
      <c r="B4883" s="1">
        <v>44307.129233009713</v>
      </c>
      <c r="C4883">
        <v>234386</v>
      </c>
      <c r="D4883">
        <v>470099</v>
      </c>
      <c r="E4883" t="str">
        <f t="shared" si="152"/>
        <v>среда</v>
      </c>
      <c r="F4883">
        <f t="shared" si="153"/>
        <v>3</v>
      </c>
    </row>
    <row r="4884" spans="1:6" x14ac:dyDescent="0.25">
      <c r="A4884">
        <v>17747</v>
      </c>
      <c r="B4884" s="1">
        <v>44307.139000000003</v>
      </c>
      <c r="C4884">
        <v>299268</v>
      </c>
      <c r="D4884">
        <v>35004</v>
      </c>
      <c r="E4884" t="str">
        <f t="shared" si="152"/>
        <v>среда</v>
      </c>
      <c r="F4884">
        <f t="shared" si="153"/>
        <v>3</v>
      </c>
    </row>
    <row r="4885" spans="1:6" x14ac:dyDescent="0.25">
      <c r="A4885">
        <v>17748</v>
      </c>
      <c r="B4885" s="1">
        <v>44307.159666666666</v>
      </c>
      <c r="C4885">
        <v>314547</v>
      </c>
      <c r="D4885">
        <v>30437</v>
      </c>
      <c r="E4885" t="str">
        <f t="shared" si="152"/>
        <v>среда</v>
      </c>
      <c r="F4885">
        <f t="shared" si="153"/>
        <v>3</v>
      </c>
    </row>
    <row r="4886" spans="1:6" x14ac:dyDescent="0.25">
      <c r="A4886">
        <v>17751</v>
      </c>
      <c r="B4886" s="1">
        <v>44307.15997734628</v>
      </c>
      <c r="C4886">
        <v>328469</v>
      </c>
      <c r="D4886">
        <v>258219</v>
      </c>
      <c r="E4886" t="str">
        <f t="shared" si="152"/>
        <v>среда</v>
      </c>
      <c r="F4886">
        <f t="shared" si="153"/>
        <v>3</v>
      </c>
    </row>
    <row r="4887" spans="1:6" x14ac:dyDescent="0.25">
      <c r="A4887">
        <v>17756</v>
      </c>
      <c r="B4887" s="1">
        <v>44307.162333333334</v>
      </c>
      <c r="C4887">
        <v>166110</v>
      </c>
      <c r="D4887">
        <v>389883</v>
      </c>
      <c r="E4887" t="str">
        <f t="shared" si="152"/>
        <v>среда</v>
      </c>
      <c r="F4887">
        <f t="shared" si="153"/>
        <v>3</v>
      </c>
    </row>
    <row r="4888" spans="1:6" x14ac:dyDescent="0.25">
      <c r="A4888">
        <v>17761</v>
      </c>
      <c r="B4888" s="1">
        <v>44307.188999999998</v>
      </c>
      <c r="C4888">
        <v>155092</v>
      </c>
      <c r="D4888">
        <v>411922</v>
      </c>
      <c r="E4888" t="str">
        <f t="shared" si="152"/>
        <v>среда</v>
      </c>
      <c r="F4888">
        <f t="shared" si="153"/>
        <v>4</v>
      </c>
    </row>
    <row r="4889" spans="1:6" x14ac:dyDescent="0.25">
      <c r="A4889">
        <v>17765</v>
      </c>
      <c r="B4889" s="1">
        <v>44307.190333333339</v>
      </c>
      <c r="C4889">
        <v>99933</v>
      </c>
      <c r="D4889">
        <v>244574</v>
      </c>
      <c r="E4889" t="str">
        <f t="shared" si="152"/>
        <v>среда</v>
      </c>
      <c r="F4889">
        <f t="shared" si="153"/>
        <v>4</v>
      </c>
    </row>
    <row r="4890" spans="1:6" x14ac:dyDescent="0.25">
      <c r="A4890">
        <v>17767</v>
      </c>
      <c r="B4890" s="1">
        <v>44307.194000000003</v>
      </c>
      <c r="C4890">
        <v>174066</v>
      </c>
      <c r="D4890">
        <v>389877</v>
      </c>
      <c r="E4890" t="str">
        <f t="shared" si="152"/>
        <v>среда</v>
      </c>
      <c r="F4890">
        <f t="shared" si="153"/>
        <v>4</v>
      </c>
    </row>
    <row r="4891" spans="1:6" x14ac:dyDescent="0.25">
      <c r="A4891">
        <v>17771</v>
      </c>
      <c r="B4891" s="1">
        <v>44307.203666666661</v>
      </c>
      <c r="C4891">
        <v>215898</v>
      </c>
      <c r="D4891">
        <v>154256</v>
      </c>
      <c r="E4891" t="str">
        <f t="shared" si="152"/>
        <v>среда</v>
      </c>
      <c r="F4891">
        <f t="shared" si="153"/>
        <v>4</v>
      </c>
    </row>
    <row r="4892" spans="1:6" x14ac:dyDescent="0.25">
      <c r="A4892">
        <v>17775</v>
      </c>
      <c r="B4892" s="1">
        <v>44307.206333333335</v>
      </c>
      <c r="C4892">
        <v>122454</v>
      </c>
      <c r="D4892">
        <v>250679</v>
      </c>
      <c r="E4892" t="str">
        <f t="shared" si="152"/>
        <v>среда</v>
      </c>
      <c r="F4892">
        <f t="shared" si="153"/>
        <v>4</v>
      </c>
    </row>
    <row r="4893" spans="1:6" x14ac:dyDescent="0.25">
      <c r="A4893">
        <v>17778</v>
      </c>
      <c r="B4893" s="1">
        <v>44307.213000000003</v>
      </c>
      <c r="C4893">
        <v>313128</v>
      </c>
      <c r="D4893">
        <v>98398</v>
      </c>
      <c r="E4893" t="str">
        <f t="shared" si="152"/>
        <v>среда</v>
      </c>
      <c r="F4893">
        <f t="shared" si="153"/>
        <v>5</v>
      </c>
    </row>
    <row r="4894" spans="1:6" x14ac:dyDescent="0.25">
      <c r="A4894">
        <v>17780</v>
      </c>
      <c r="B4894" s="1">
        <v>44307.213779935271</v>
      </c>
      <c r="C4894">
        <v>110703</v>
      </c>
      <c r="D4894">
        <v>347740</v>
      </c>
      <c r="E4894" t="str">
        <f t="shared" si="152"/>
        <v>среда</v>
      </c>
      <c r="F4894">
        <f t="shared" si="153"/>
        <v>5</v>
      </c>
    </row>
    <row r="4895" spans="1:6" x14ac:dyDescent="0.25">
      <c r="A4895">
        <v>17785</v>
      </c>
      <c r="B4895" s="1">
        <v>44307.215333333334</v>
      </c>
      <c r="C4895">
        <v>206940</v>
      </c>
      <c r="D4895">
        <v>153893</v>
      </c>
      <c r="E4895" t="str">
        <f t="shared" si="152"/>
        <v>среда</v>
      </c>
      <c r="F4895">
        <f t="shared" si="153"/>
        <v>5</v>
      </c>
    </row>
    <row r="4896" spans="1:6" x14ac:dyDescent="0.25">
      <c r="A4896">
        <v>17790</v>
      </c>
      <c r="B4896" s="1">
        <v>44307.223488673138</v>
      </c>
      <c r="C4896">
        <v>233962</v>
      </c>
      <c r="D4896">
        <v>411922</v>
      </c>
      <c r="E4896" t="str">
        <f t="shared" si="152"/>
        <v>среда</v>
      </c>
      <c r="F4896">
        <f t="shared" si="153"/>
        <v>5</v>
      </c>
    </row>
    <row r="4897" spans="1:6" x14ac:dyDescent="0.25">
      <c r="A4897">
        <v>17795</v>
      </c>
      <c r="B4897" s="1">
        <v>44307.237999999998</v>
      </c>
      <c r="C4897">
        <v>247280</v>
      </c>
      <c r="D4897">
        <v>440657</v>
      </c>
      <c r="E4897" t="str">
        <f t="shared" si="152"/>
        <v>среда</v>
      </c>
      <c r="F4897">
        <f t="shared" si="153"/>
        <v>5</v>
      </c>
    </row>
    <row r="4898" spans="1:6" x14ac:dyDescent="0.25">
      <c r="A4898">
        <v>17798</v>
      </c>
      <c r="B4898" s="1">
        <v>44307.238666666664</v>
      </c>
      <c r="C4898">
        <v>240430</v>
      </c>
      <c r="D4898">
        <v>4316</v>
      </c>
      <c r="E4898" t="str">
        <f t="shared" si="152"/>
        <v>среда</v>
      </c>
      <c r="F4898">
        <f t="shared" si="153"/>
        <v>5</v>
      </c>
    </row>
    <row r="4899" spans="1:6" x14ac:dyDescent="0.25">
      <c r="A4899">
        <v>17800</v>
      </c>
      <c r="B4899" s="1">
        <v>44307.261919093849</v>
      </c>
      <c r="C4899">
        <v>194966</v>
      </c>
      <c r="D4899">
        <v>470762</v>
      </c>
      <c r="E4899" t="str">
        <f t="shared" si="152"/>
        <v>среда</v>
      </c>
      <c r="F4899">
        <f t="shared" si="153"/>
        <v>6</v>
      </c>
    </row>
    <row r="4900" spans="1:6" x14ac:dyDescent="0.25">
      <c r="A4900">
        <v>17802</v>
      </c>
      <c r="B4900" s="1">
        <v>44307.269333333337</v>
      </c>
      <c r="C4900">
        <v>17451</v>
      </c>
      <c r="D4900">
        <v>62540</v>
      </c>
      <c r="E4900" t="str">
        <f t="shared" si="152"/>
        <v>среда</v>
      </c>
      <c r="F4900">
        <f t="shared" si="153"/>
        <v>6</v>
      </c>
    </row>
    <row r="4901" spans="1:6" x14ac:dyDescent="0.25">
      <c r="A4901">
        <v>17807</v>
      </c>
      <c r="B4901" s="1">
        <v>44307.27203236246</v>
      </c>
      <c r="C4901">
        <v>54326</v>
      </c>
      <c r="D4901">
        <v>343491</v>
      </c>
      <c r="E4901" t="str">
        <f t="shared" si="152"/>
        <v>среда</v>
      </c>
      <c r="F4901">
        <f t="shared" si="153"/>
        <v>6</v>
      </c>
    </row>
    <row r="4902" spans="1:6" x14ac:dyDescent="0.25">
      <c r="A4902">
        <v>17811</v>
      </c>
      <c r="B4902" s="1">
        <v>44307.27648220065</v>
      </c>
      <c r="C4902">
        <v>156679</v>
      </c>
      <c r="D4902">
        <v>477565</v>
      </c>
      <c r="E4902" t="str">
        <f t="shared" si="152"/>
        <v>среда</v>
      </c>
      <c r="F4902">
        <f t="shared" si="153"/>
        <v>6</v>
      </c>
    </row>
    <row r="4903" spans="1:6" x14ac:dyDescent="0.25">
      <c r="A4903">
        <v>17814</v>
      </c>
      <c r="B4903" s="1">
        <v>44307.291045307444</v>
      </c>
      <c r="C4903">
        <v>198496</v>
      </c>
      <c r="D4903">
        <v>361821</v>
      </c>
      <c r="E4903" t="str">
        <f t="shared" si="152"/>
        <v>среда</v>
      </c>
      <c r="F4903">
        <f t="shared" si="153"/>
        <v>6</v>
      </c>
    </row>
    <row r="4904" spans="1:6" x14ac:dyDescent="0.25">
      <c r="A4904">
        <v>17817</v>
      </c>
      <c r="B4904" s="1">
        <v>44307.33</v>
      </c>
      <c r="C4904">
        <v>193736</v>
      </c>
      <c r="D4904">
        <v>278183</v>
      </c>
      <c r="E4904" t="str">
        <f t="shared" si="152"/>
        <v>среда</v>
      </c>
      <c r="F4904">
        <f t="shared" si="153"/>
        <v>7</v>
      </c>
    </row>
    <row r="4905" spans="1:6" x14ac:dyDescent="0.25">
      <c r="A4905">
        <v>17821</v>
      </c>
      <c r="B4905" s="1">
        <v>44307.331333333335</v>
      </c>
      <c r="C4905">
        <v>289314</v>
      </c>
      <c r="D4905">
        <v>250679</v>
      </c>
      <c r="E4905" t="str">
        <f t="shared" si="152"/>
        <v>среда</v>
      </c>
      <c r="F4905">
        <f t="shared" si="153"/>
        <v>7</v>
      </c>
    </row>
    <row r="4906" spans="1:6" x14ac:dyDescent="0.25">
      <c r="A4906">
        <v>17826</v>
      </c>
      <c r="B4906" s="1">
        <v>44307.342825242718</v>
      </c>
      <c r="C4906">
        <v>80538</v>
      </c>
      <c r="D4906">
        <v>371515</v>
      </c>
      <c r="E4906" t="str">
        <f t="shared" si="152"/>
        <v>среда</v>
      </c>
      <c r="F4906">
        <f t="shared" si="153"/>
        <v>8</v>
      </c>
    </row>
    <row r="4907" spans="1:6" x14ac:dyDescent="0.25">
      <c r="A4907">
        <v>17828</v>
      </c>
      <c r="B4907" s="1">
        <v>44307.343999999997</v>
      </c>
      <c r="C4907">
        <v>287866</v>
      </c>
      <c r="D4907">
        <v>398027</v>
      </c>
      <c r="E4907" t="str">
        <f t="shared" si="152"/>
        <v>среда</v>
      </c>
      <c r="F4907">
        <f t="shared" si="153"/>
        <v>8</v>
      </c>
    </row>
    <row r="4908" spans="1:6" x14ac:dyDescent="0.25">
      <c r="A4908">
        <v>17829</v>
      </c>
      <c r="B4908" s="1">
        <v>44307.344847896442</v>
      </c>
      <c r="C4908">
        <v>289561</v>
      </c>
      <c r="D4908">
        <v>104958</v>
      </c>
      <c r="E4908" t="str">
        <f t="shared" si="152"/>
        <v>среда</v>
      </c>
      <c r="F4908">
        <f t="shared" si="153"/>
        <v>8</v>
      </c>
    </row>
    <row r="4909" spans="1:6" x14ac:dyDescent="0.25">
      <c r="A4909">
        <v>17831</v>
      </c>
      <c r="B4909" s="1">
        <v>44307.349297734632</v>
      </c>
      <c r="C4909">
        <v>301320</v>
      </c>
      <c r="D4909">
        <v>253722</v>
      </c>
      <c r="E4909" t="str">
        <f t="shared" si="152"/>
        <v>среда</v>
      </c>
      <c r="F4909">
        <f t="shared" si="153"/>
        <v>8</v>
      </c>
    </row>
    <row r="4910" spans="1:6" x14ac:dyDescent="0.25">
      <c r="A4910">
        <v>17836</v>
      </c>
      <c r="B4910" s="1">
        <v>44307.352938511329</v>
      </c>
      <c r="C4910">
        <v>106491</v>
      </c>
      <c r="D4910">
        <v>158978</v>
      </c>
      <c r="E4910" t="str">
        <f t="shared" si="152"/>
        <v>среда</v>
      </c>
      <c r="F4910">
        <f t="shared" si="153"/>
        <v>8</v>
      </c>
    </row>
    <row r="4911" spans="1:6" x14ac:dyDescent="0.25">
      <c r="A4911">
        <v>17838</v>
      </c>
      <c r="B4911" s="1">
        <v>44307.359006472492</v>
      </c>
      <c r="C4911">
        <v>304889</v>
      </c>
      <c r="D4911">
        <v>285680</v>
      </c>
      <c r="E4911" t="str">
        <f t="shared" si="152"/>
        <v>среда</v>
      </c>
      <c r="F4911">
        <f t="shared" si="153"/>
        <v>8</v>
      </c>
    </row>
    <row r="4912" spans="1:6" x14ac:dyDescent="0.25">
      <c r="A4912">
        <v>17843</v>
      </c>
      <c r="B4912" s="1">
        <v>44307.359333333334</v>
      </c>
      <c r="C4912">
        <v>224057</v>
      </c>
      <c r="D4912">
        <v>477790</v>
      </c>
      <c r="E4912" t="str">
        <f t="shared" si="152"/>
        <v>среда</v>
      </c>
      <c r="F4912">
        <f t="shared" si="153"/>
        <v>8</v>
      </c>
    </row>
    <row r="4913" spans="1:6" x14ac:dyDescent="0.25">
      <c r="A4913">
        <v>17844</v>
      </c>
      <c r="B4913" s="1">
        <v>44307.374378640772</v>
      </c>
      <c r="C4913">
        <v>275865</v>
      </c>
      <c r="D4913">
        <v>43842</v>
      </c>
      <c r="E4913" t="str">
        <f t="shared" si="152"/>
        <v>среда</v>
      </c>
      <c r="F4913">
        <f t="shared" si="153"/>
        <v>8</v>
      </c>
    </row>
    <row r="4914" spans="1:6" x14ac:dyDescent="0.25">
      <c r="A4914">
        <v>17845</v>
      </c>
      <c r="B4914" s="1">
        <v>44307.382873786402</v>
      </c>
      <c r="C4914">
        <v>288388</v>
      </c>
      <c r="D4914">
        <v>4199</v>
      </c>
      <c r="E4914" t="str">
        <f t="shared" si="152"/>
        <v>среда</v>
      </c>
      <c r="F4914">
        <f t="shared" si="153"/>
        <v>9</v>
      </c>
    </row>
    <row r="4915" spans="1:6" x14ac:dyDescent="0.25">
      <c r="A4915">
        <v>17849</v>
      </c>
      <c r="B4915" s="1">
        <v>44307.383278317153</v>
      </c>
      <c r="C4915">
        <v>176736</v>
      </c>
      <c r="D4915">
        <v>446536</v>
      </c>
      <c r="E4915" t="str">
        <f t="shared" si="152"/>
        <v>среда</v>
      </c>
      <c r="F4915">
        <f t="shared" si="153"/>
        <v>9</v>
      </c>
    </row>
    <row r="4916" spans="1:6" x14ac:dyDescent="0.25">
      <c r="A4916">
        <v>17852</v>
      </c>
      <c r="B4916" s="1">
        <v>44307.386514563106</v>
      </c>
      <c r="C4916">
        <v>256775</v>
      </c>
      <c r="D4916">
        <v>411922</v>
      </c>
      <c r="E4916" t="str">
        <f t="shared" si="152"/>
        <v>среда</v>
      </c>
      <c r="F4916">
        <f t="shared" si="153"/>
        <v>9</v>
      </c>
    </row>
    <row r="4917" spans="1:6" x14ac:dyDescent="0.25">
      <c r="A4917">
        <v>17854</v>
      </c>
      <c r="B4917" s="1">
        <v>44307.390333333336</v>
      </c>
      <c r="C4917">
        <v>127119</v>
      </c>
      <c r="D4917">
        <v>230507</v>
      </c>
      <c r="E4917" t="str">
        <f t="shared" si="152"/>
        <v>среда</v>
      </c>
      <c r="F4917">
        <f t="shared" si="153"/>
        <v>9</v>
      </c>
    </row>
    <row r="4918" spans="1:6" x14ac:dyDescent="0.25">
      <c r="A4918">
        <v>17856</v>
      </c>
      <c r="B4918" s="1">
        <v>44307.390559870553</v>
      </c>
      <c r="C4918">
        <v>243029</v>
      </c>
      <c r="D4918">
        <v>180863</v>
      </c>
      <c r="E4918" t="str">
        <f t="shared" si="152"/>
        <v>среда</v>
      </c>
      <c r="F4918">
        <f t="shared" si="153"/>
        <v>9</v>
      </c>
    </row>
    <row r="4919" spans="1:6" x14ac:dyDescent="0.25">
      <c r="A4919">
        <v>17859</v>
      </c>
      <c r="B4919" s="1">
        <v>44307.393666666663</v>
      </c>
      <c r="C4919">
        <v>80513</v>
      </c>
      <c r="D4919">
        <v>293657</v>
      </c>
      <c r="E4919" t="str">
        <f t="shared" si="152"/>
        <v>среда</v>
      </c>
      <c r="F4919">
        <f t="shared" si="153"/>
        <v>9</v>
      </c>
    </row>
    <row r="4920" spans="1:6" x14ac:dyDescent="0.25">
      <c r="A4920">
        <v>17863</v>
      </c>
      <c r="B4920" s="1">
        <v>44307.39703236246</v>
      </c>
      <c r="C4920">
        <v>310805</v>
      </c>
      <c r="D4920">
        <v>38789</v>
      </c>
      <c r="E4920" t="str">
        <f t="shared" si="152"/>
        <v>среда</v>
      </c>
      <c r="F4920">
        <f t="shared" si="153"/>
        <v>9</v>
      </c>
    </row>
    <row r="4921" spans="1:6" x14ac:dyDescent="0.25">
      <c r="A4921">
        <v>17867</v>
      </c>
      <c r="B4921" s="1">
        <v>44307.40431391586</v>
      </c>
      <c r="C4921">
        <v>94416</v>
      </c>
      <c r="D4921">
        <v>249264</v>
      </c>
      <c r="E4921" t="str">
        <f t="shared" si="152"/>
        <v>среда</v>
      </c>
      <c r="F4921">
        <f t="shared" si="153"/>
        <v>9</v>
      </c>
    </row>
    <row r="4922" spans="1:6" x14ac:dyDescent="0.25">
      <c r="A4922">
        <v>17869</v>
      </c>
      <c r="B4922" s="1">
        <v>44307.4083592233</v>
      </c>
      <c r="C4922">
        <v>109845</v>
      </c>
      <c r="D4922">
        <v>36375</v>
      </c>
      <c r="E4922" t="str">
        <f t="shared" si="152"/>
        <v>среда</v>
      </c>
      <c r="F4922">
        <f t="shared" si="153"/>
        <v>9</v>
      </c>
    </row>
    <row r="4923" spans="1:6" x14ac:dyDescent="0.25">
      <c r="A4923">
        <v>17872</v>
      </c>
      <c r="B4923" s="1">
        <v>44307.409168284794</v>
      </c>
      <c r="C4923">
        <v>87075</v>
      </c>
      <c r="D4923">
        <v>472712</v>
      </c>
      <c r="E4923" t="str">
        <f t="shared" si="152"/>
        <v>среда</v>
      </c>
      <c r="F4923">
        <f t="shared" si="153"/>
        <v>9</v>
      </c>
    </row>
    <row r="4924" spans="1:6" x14ac:dyDescent="0.25">
      <c r="A4924">
        <v>17874</v>
      </c>
      <c r="B4924" s="1">
        <v>44307.413333333338</v>
      </c>
      <c r="C4924">
        <v>700</v>
      </c>
      <c r="D4924">
        <v>85026</v>
      </c>
      <c r="E4924" t="str">
        <f t="shared" si="152"/>
        <v>среда</v>
      </c>
      <c r="F4924">
        <f t="shared" si="153"/>
        <v>9</v>
      </c>
    </row>
    <row r="4925" spans="1:6" x14ac:dyDescent="0.25">
      <c r="A4925">
        <v>17876</v>
      </c>
      <c r="B4925" s="1">
        <v>44307.41523624595</v>
      </c>
      <c r="C4925">
        <v>29459</v>
      </c>
      <c r="D4925">
        <v>35426</v>
      </c>
      <c r="E4925" t="str">
        <f t="shared" si="152"/>
        <v>среда</v>
      </c>
      <c r="F4925">
        <f t="shared" si="153"/>
        <v>9</v>
      </c>
    </row>
    <row r="4926" spans="1:6" x14ac:dyDescent="0.25">
      <c r="A4926">
        <v>17880</v>
      </c>
      <c r="B4926" s="1">
        <v>44307.418472491911</v>
      </c>
      <c r="C4926">
        <v>140549</v>
      </c>
      <c r="D4926">
        <v>172973</v>
      </c>
      <c r="E4926" t="str">
        <f t="shared" si="152"/>
        <v>среда</v>
      </c>
      <c r="F4926">
        <f t="shared" si="153"/>
        <v>10</v>
      </c>
    </row>
    <row r="4927" spans="1:6" x14ac:dyDescent="0.25">
      <c r="A4927">
        <v>17885</v>
      </c>
      <c r="B4927" s="1">
        <v>44307.426158576047</v>
      </c>
      <c r="C4927">
        <v>119219</v>
      </c>
      <c r="D4927">
        <v>339039</v>
      </c>
      <c r="E4927" t="str">
        <f t="shared" si="152"/>
        <v>среда</v>
      </c>
      <c r="F4927">
        <f t="shared" si="153"/>
        <v>10</v>
      </c>
    </row>
    <row r="4928" spans="1:6" x14ac:dyDescent="0.25">
      <c r="A4928">
        <v>17886</v>
      </c>
      <c r="B4928" s="1">
        <v>44307.42656310679</v>
      </c>
      <c r="C4928">
        <v>269341</v>
      </c>
      <c r="D4928">
        <v>441562</v>
      </c>
      <c r="E4928" t="str">
        <f t="shared" si="152"/>
        <v>среда</v>
      </c>
      <c r="F4928">
        <f t="shared" si="153"/>
        <v>10</v>
      </c>
    </row>
    <row r="4929" spans="1:6" x14ac:dyDescent="0.25">
      <c r="A4929">
        <v>17889</v>
      </c>
      <c r="B4929" s="1">
        <v>44307.433035598704</v>
      </c>
      <c r="C4929">
        <v>247975</v>
      </c>
      <c r="D4929">
        <v>179296</v>
      </c>
      <c r="E4929" t="str">
        <f t="shared" si="152"/>
        <v>среда</v>
      </c>
      <c r="F4929">
        <f t="shared" si="153"/>
        <v>10</v>
      </c>
    </row>
    <row r="4930" spans="1:6" x14ac:dyDescent="0.25">
      <c r="A4930">
        <v>17893</v>
      </c>
      <c r="B4930" s="1">
        <v>44307.434666666661</v>
      </c>
      <c r="C4930">
        <v>28384</v>
      </c>
      <c r="D4930">
        <v>316402</v>
      </c>
      <c r="E4930" t="str">
        <f t="shared" si="152"/>
        <v>среда</v>
      </c>
      <c r="F4930">
        <f t="shared" si="153"/>
        <v>10</v>
      </c>
    </row>
    <row r="4931" spans="1:6" x14ac:dyDescent="0.25">
      <c r="A4931">
        <v>17897</v>
      </c>
      <c r="B4931" s="1">
        <v>44307.440317152104</v>
      </c>
      <c r="C4931">
        <v>243406</v>
      </c>
      <c r="D4931">
        <v>154256</v>
      </c>
      <c r="E4931" t="str">
        <f t="shared" ref="E4931:E4994" si="154">TEXT(B4931,"ДДДД")</f>
        <v>среда</v>
      </c>
      <c r="F4931">
        <f t="shared" ref="F4931:F4994" si="155">HOUR(B4931)</f>
        <v>10</v>
      </c>
    </row>
    <row r="4932" spans="1:6" x14ac:dyDescent="0.25">
      <c r="A4932">
        <v>17898</v>
      </c>
      <c r="B4932" s="1">
        <v>44307.441530744334</v>
      </c>
      <c r="C4932">
        <v>89489</v>
      </c>
      <c r="D4932">
        <v>37644</v>
      </c>
      <c r="E4932" t="str">
        <f t="shared" si="154"/>
        <v>среда</v>
      </c>
      <c r="F4932">
        <f t="shared" si="155"/>
        <v>10</v>
      </c>
    </row>
    <row r="4933" spans="1:6" x14ac:dyDescent="0.25">
      <c r="A4933">
        <v>17900</v>
      </c>
      <c r="B4933" s="1">
        <v>44307.452857605182</v>
      </c>
      <c r="C4933">
        <v>97472</v>
      </c>
      <c r="D4933">
        <v>405774</v>
      </c>
      <c r="E4933" t="str">
        <f t="shared" si="154"/>
        <v>среда</v>
      </c>
      <c r="F4933">
        <f t="shared" si="155"/>
        <v>10</v>
      </c>
    </row>
    <row r="4934" spans="1:6" x14ac:dyDescent="0.25">
      <c r="A4934">
        <v>17904</v>
      </c>
      <c r="B4934" s="1">
        <v>44307.457307443365</v>
      </c>
      <c r="C4934">
        <v>195812</v>
      </c>
      <c r="D4934">
        <v>250679</v>
      </c>
      <c r="E4934" t="str">
        <f t="shared" si="154"/>
        <v>среда</v>
      </c>
      <c r="F4934">
        <f t="shared" si="155"/>
        <v>10</v>
      </c>
    </row>
    <row r="4935" spans="1:6" x14ac:dyDescent="0.25">
      <c r="A4935">
        <v>17909</v>
      </c>
      <c r="B4935" s="1">
        <v>44307.464993527508</v>
      </c>
      <c r="C4935">
        <v>332422</v>
      </c>
      <c r="D4935">
        <v>81226</v>
      </c>
      <c r="E4935" t="str">
        <f t="shared" si="154"/>
        <v>среда</v>
      </c>
      <c r="F4935">
        <f t="shared" si="155"/>
        <v>11</v>
      </c>
    </row>
    <row r="4936" spans="1:6" x14ac:dyDescent="0.25">
      <c r="A4936">
        <v>17913</v>
      </c>
      <c r="B4936" s="1">
        <v>44307.466611650489</v>
      </c>
      <c r="C4936">
        <v>80667</v>
      </c>
      <c r="D4936">
        <v>189009</v>
      </c>
      <c r="E4936" t="str">
        <f t="shared" si="154"/>
        <v>среда</v>
      </c>
      <c r="F4936">
        <f t="shared" si="155"/>
        <v>11</v>
      </c>
    </row>
    <row r="4937" spans="1:6" x14ac:dyDescent="0.25">
      <c r="A4937">
        <v>17914</v>
      </c>
      <c r="B4937" s="1">
        <v>44307.466611650489</v>
      </c>
      <c r="C4937">
        <v>105140</v>
      </c>
      <c r="D4937">
        <v>302612</v>
      </c>
      <c r="E4937" t="str">
        <f t="shared" si="154"/>
        <v>среда</v>
      </c>
      <c r="F4937">
        <f t="shared" si="155"/>
        <v>11</v>
      </c>
    </row>
    <row r="4938" spans="1:6" x14ac:dyDescent="0.25">
      <c r="A4938">
        <v>17918</v>
      </c>
      <c r="B4938" s="1">
        <v>44307.470656957928</v>
      </c>
      <c r="C4938">
        <v>60817</v>
      </c>
      <c r="D4938">
        <v>411922</v>
      </c>
      <c r="E4938" t="str">
        <f t="shared" si="154"/>
        <v>среда</v>
      </c>
      <c r="F4938">
        <f t="shared" si="155"/>
        <v>11</v>
      </c>
    </row>
    <row r="4939" spans="1:6" x14ac:dyDescent="0.25">
      <c r="A4939">
        <v>17923</v>
      </c>
      <c r="B4939" s="1">
        <v>44307.481579288025</v>
      </c>
      <c r="C4939">
        <v>280285</v>
      </c>
      <c r="D4939">
        <v>153893</v>
      </c>
      <c r="E4939" t="str">
        <f t="shared" si="154"/>
        <v>среда</v>
      </c>
      <c r="F4939">
        <f t="shared" si="155"/>
        <v>11</v>
      </c>
    </row>
    <row r="4940" spans="1:6" x14ac:dyDescent="0.25">
      <c r="A4940">
        <v>17926</v>
      </c>
      <c r="B4940" s="1">
        <v>44307.493310679609</v>
      </c>
      <c r="C4940">
        <v>163788</v>
      </c>
      <c r="D4940">
        <v>230507</v>
      </c>
      <c r="E4940" t="str">
        <f t="shared" si="154"/>
        <v>среда</v>
      </c>
      <c r="F4940">
        <f t="shared" si="155"/>
        <v>11</v>
      </c>
    </row>
    <row r="4941" spans="1:6" x14ac:dyDescent="0.25">
      <c r="A4941">
        <v>17929</v>
      </c>
      <c r="B4941" s="1">
        <v>44307.506255663429</v>
      </c>
      <c r="C4941">
        <v>301320</v>
      </c>
      <c r="D4941">
        <v>470762</v>
      </c>
      <c r="E4941" t="str">
        <f t="shared" si="154"/>
        <v>среда</v>
      </c>
      <c r="F4941">
        <f t="shared" si="155"/>
        <v>12</v>
      </c>
    </row>
    <row r="4942" spans="1:6" x14ac:dyDescent="0.25">
      <c r="A4942">
        <v>17934</v>
      </c>
      <c r="B4942" s="1">
        <v>44307.507064724916</v>
      </c>
      <c r="C4942">
        <v>62361</v>
      </c>
      <c r="D4942">
        <v>182984</v>
      </c>
      <c r="E4942" t="str">
        <f t="shared" si="154"/>
        <v>среда</v>
      </c>
      <c r="F4942">
        <f t="shared" si="155"/>
        <v>12</v>
      </c>
    </row>
    <row r="4943" spans="1:6" x14ac:dyDescent="0.25">
      <c r="A4943">
        <v>17938</v>
      </c>
      <c r="B4943" s="1">
        <v>44307.507064724923</v>
      </c>
      <c r="C4943">
        <v>113651</v>
      </c>
      <c r="D4943">
        <v>324410</v>
      </c>
      <c r="E4943" t="str">
        <f t="shared" si="154"/>
        <v>среда</v>
      </c>
      <c r="F4943">
        <f t="shared" si="155"/>
        <v>12</v>
      </c>
    </row>
    <row r="4944" spans="1:6" x14ac:dyDescent="0.25">
      <c r="A4944">
        <v>17940</v>
      </c>
      <c r="B4944" s="1">
        <v>44307.513941747573</v>
      </c>
      <c r="C4944">
        <v>93727</v>
      </c>
      <c r="D4944">
        <v>367087</v>
      </c>
      <c r="E4944" t="str">
        <f t="shared" si="154"/>
        <v>среда</v>
      </c>
      <c r="F4944">
        <f t="shared" si="155"/>
        <v>12</v>
      </c>
    </row>
    <row r="4945" spans="1:6" x14ac:dyDescent="0.25">
      <c r="A4945">
        <v>17944</v>
      </c>
      <c r="B4945" s="1">
        <v>44307.518796116499</v>
      </c>
      <c r="C4945">
        <v>237942</v>
      </c>
      <c r="D4945">
        <v>411584</v>
      </c>
      <c r="E4945" t="str">
        <f t="shared" si="154"/>
        <v>среда</v>
      </c>
      <c r="F4945">
        <f t="shared" si="155"/>
        <v>12</v>
      </c>
    </row>
    <row r="4946" spans="1:6" x14ac:dyDescent="0.25">
      <c r="A4946">
        <v>17947</v>
      </c>
      <c r="B4946" s="1">
        <v>44307.528504854366</v>
      </c>
      <c r="C4946">
        <v>158057</v>
      </c>
      <c r="D4946">
        <v>303258</v>
      </c>
      <c r="E4946" t="str">
        <f t="shared" si="154"/>
        <v>среда</v>
      </c>
      <c r="F4946">
        <f t="shared" si="155"/>
        <v>12</v>
      </c>
    </row>
    <row r="4947" spans="1:6" x14ac:dyDescent="0.25">
      <c r="A4947">
        <v>17951</v>
      </c>
      <c r="B4947" s="1">
        <v>44307.53052750809</v>
      </c>
      <c r="C4947">
        <v>215718</v>
      </c>
      <c r="D4947">
        <v>165114</v>
      </c>
      <c r="E4947" t="str">
        <f t="shared" si="154"/>
        <v>среда</v>
      </c>
      <c r="F4947">
        <f t="shared" si="155"/>
        <v>12</v>
      </c>
    </row>
    <row r="4948" spans="1:6" x14ac:dyDescent="0.25">
      <c r="A4948">
        <v>17952</v>
      </c>
      <c r="B4948" s="1">
        <v>44307.532954692557</v>
      </c>
      <c r="C4948">
        <v>79058</v>
      </c>
      <c r="D4948">
        <v>250679</v>
      </c>
      <c r="E4948" t="str">
        <f t="shared" si="154"/>
        <v>среда</v>
      </c>
      <c r="F4948">
        <f t="shared" si="155"/>
        <v>12</v>
      </c>
    </row>
    <row r="4949" spans="1:6" x14ac:dyDescent="0.25">
      <c r="A4949">
        <v>17953</v>
      </c>
      <c r="B4949" s="1">
        <v>44307.539427184471</v>
      </c>
      <c r="C4949">
        <v>282163</v>
      </c>
      <c r="D4949">
        <v>86587</v>
      </c>
      <c r="E4949" t="str">
        <f t="shared" si="154"/>
        <v>среда</v>
      </c>
      <c r="F4949">
        <f t="shared" si="155"/>
        <v>12</v>
      </c>
    </row>
    <row r="4950" spans="1:6" x14ac:dyDescent="0.25">
      <c r="A4950">
        <v>17954</v>
      </c>
      <c r="B4950" s="1">
        <v>44307.541045307444</v>
      </c>
      <c r="C4950">
        <v>226027</v>
      </c>
      <c r="D4950">
        <v>439981</v>
      </c>
      <c r="E4950" t="str">
        <f t="shared" si="154"/>
        <v>среда</v>
      </c>
      <c r="F4950">
        <f t="shared" si="155"/>
        <v>12</v>
      </c>
    </row>
    <row r="4951" spans="1:6" x14ac:dyDescent="0.25">
      <c r="A4951">
        <v>17957</v>
      </c>
      <c r="B4951" s="1">
        <v>44307.546000000002</v>
      </c>
      <c r="C4951">
        <v>85537</v>
      </c>
      <c r="D4951">
        <v>73039</v>
      </c>
      <c r="E4951" t="str">
        <f t="shared" si="154"/>
        <v>среда</v>
      </c>
      <c r="F4951">
        <f t="shared" si="155"/>
        <v>13</v>
      </c>
    </row>
    <row r="4952" spans="1:6" x14ac:dyDescent="0.25">
      <c r="A4952">
        <v>17962</v>
      </c>
      <c r="B4952" s="1">
        <v>44307.546708737864</v>
      </c>
      <c r="C4952">
        <v>55955</v>
      </c>
      <c r="D4952">
        <v>104958</v>
      </c>
      <c r="E4952" t="str">
        <f t="shared" si="154"/>
        <v>среда</v>
      </c>
      <c r="F4952">
        <f t="shared" si="155"/>
        <v>13</v>
      </c>
    </row>
    <row r="4953" spans="1:6" x14ac:dyDescent="0.25">
      <c r="A4953">
        <v>17965</v>
      </c>
      <c r="B4953" s="1">
        <v>44307.550999999999</v>
      </c>
      <c r="C4953">
        <v>286942</v>
      </c>
      <c r="D4953">
        <v>357547</v>
      </c>
      <c r="E4953" t="str">
        <f t="shared" si="154"/>
        <v>среда</v>
      </c>
      <c r="F4953">
        <f t="shared" si="155"/>
        <v>13</v>
      </c>
    </row>
    <row r="4954" spans="1:6" x14ac:dyDescent="0.25">
      <c r="A4954">
        <v>17969</v>
      </c>
      <c r="B4954" s="1">
        <v>44307.55318122977</v>
      </c>
      <c r="C4954">
        <v>237584</v>
      </c>
      <c r="D4954">
        <v>347434</v>
      </c>
      <c r="E4954" t="str">
        <f t="shared" si="154"/>
        <v>среда</v>
      </c>
      <c r="F4954">
        <f t="shared" si="155"/>
        <v>13</v>
      </c>
    </row>
    <row r="4955" spans="1:6" x14ac:dyDescent="0.25">
      <c r="A4955">
        <v>17971</v>
      </c>
      <c r="B4955" s="1">
        <v>44307.554799352751</v>
      </c>
      <c r="C4955">
        <v>338870</v>
      </c>
      <c r="D4955">
        <v>347008</v>
      </c>
      <c r="E4955" t="str">
        <f t="shared" si="154"/>
        <v>среда</v>
      </c>
      <c r="F4955">
        <f t="shared" si="155"/>
        <v>13</v>
      </c>
    </row>
    <row r="4956" spans="1:6" x14ac:dyDescent="0.25">
      <c r="A4956">
        <v>17974</v>
      </c>
      <c r="B4956" s="1">
        <v>44307.558035598704</v>
      </c>
      <c r="C4956">
        <v>89485</v>
      </c>
      <c r="D4956">
        <v>401945</v>
      </c>
      <c r="E4956" t="str">
        <f t="shared" si="154"/>
        <v>среда</v>
      </c>
      <c r="F4956">
        <f t="shared" si="155"/>
        <v>13</v>
      </c>
    </row>
    <row r="4957" spans="1:6" x14ac:dyDescent="0.25">
      <c r="A4957">
        <v>17976</v>
      </c>
      <c r="B4957" s="1">
        <v>44307.559249190941</v>
      </c>
      <c r="C4957">
        <v>86329</v>
      </c>
      <c r="D4957">
        <v>432277</v>
      </c>
      <c r="E4957" t="str">
        <f t="shared" si="154"/>
        <v>среда</v>
      </c>
      <c r="F4957">
        <f t="shared" si="155"/>
        <v>13</v>
      </c>
    </row>
    <row r="4958" spans="1:6" x14ac:dyDescent="0.25">
      <c r="A4958">
        <v>17977</v>
      </c>
      <c r="B4958" s="1">
        <v>44307.564103559867</v>
      </c>
      <c r="C4958">
        <v>114395</v>
      </c>
      <c r="D4958">
        <v>12149</v>
      </c>
      <c r="E4958" t="str">
        <f t="shared" si="154"/>
        <v>среда</v>
      </c>
      <c r="F4958">
        <f t="shared" si="155"/>
        <v>13</v>
      </c>
    </row>
    <row r="4959" spans="1:6" x14ac:dyDescent="0.25">
      <c r="A4959">
        <v>17978</v>
      </c>
      <c r="B4959" s="1">
        <v>44307.565721682848</v>
      </c>
      <c r="C4959">
        <v>188533</v>
      </c>
      <c r="D4959">
        <v>238334</v>
      </c>
      <c r="E4959" t="str">
        <f t="shared" si="154"/>
        <v>среда</v>
      </c>
      <c r="F4959">
        <f t="shared" si="155"/>
        <v>13</v>
      </c>
    </row>
    <row r="4960" spans="1:6" x14ac:dyDescent="0.25">
      <c r="A4960">
        <v>17983</v>
      </c>
      <c r="B4960" s="1">
        <v>44307.565721682848</v>
      </c>
      <c r="C4960">
        <v>311357</v>
      </c>
      <c r="D4960">
        <v>417229</v>
      </c>
      <c r="E4960" t="str">
        <f t="shared" si="154"/>
        <v>среда</v>
      </c>
      <c r="F4960">
        <f t="shared" si="155"/>
        <v>13</v>
      </c>
    </row>
    <row r="4961" spans="1:6" x14ac:dyDescent="0.25">
      <c r="A4961">
        <v>17984</v>
      </c>
      <c r="B4961" s="1">
        <v>44307.567744336571</v>
      </c>
      <c r="C4961">
        <v>181445</v>
      </c>
      <c r="D4961">
        <v>191238</v>
      </c>
      <c r="E4961" t="str">
        <f t="shared" si="154"/>
        <v>среда</v>
      </c>
      <c r="F4961">
        <f t="shared" si="155"/>
        <v>13</v>
      </c>
    </row>
    <row r="4962" spans="1:6" x14ac:dyDescent="0.25">
      <c r="A4962">
        <v>17986</v>
      </c>
      <c r="B4962" s="1">
        <v>44307.569362459544</v>
      </c>
      <c r="C4962">
        <v>17135</v>
      </c>
      <c r="D4962">
        <v>474478</v>
      </c>
      <c r="E4962" t="str">
        <f t="shared" si="154"/>
        <v>среда</v>
      </c>
      <c r="F4962">
        <f t="shared" si="155"/>
        <v>13</v>
      </c>
    </row>
    <row r="4963" spans="1:6" x14ac:dyDescent="0.25">
      <c r="A4963">
        <v>17991</v>
      </c>
      <c r="B4963" s="1">
        <v>44307.573407766991</v>
      </c>
      <c r="C4963">
        <v>2146</v>
      </c>
      <c r="D4963">
        <v>266896</v>
      </c>
      <c r="E4963" t="str">
        <f t="shared" si="154"/>
        <v>среда</v>
      </c>
      <c r="F4963">
        <f t="shared" si="155"/>
        <v>13</v>
      </c>
    </row>
    <row r="4964" spans="1:6" x14ac:dyDescent="0.25">
      <c r="A4964">
        <v>17996</v>
      </c>
      <c r="B4964" s="1">
        <v>44307.574216828478</v>
      </c>
      <c r="C4964">
        <v>256775</v>
      </c>
      <c r="D4964">
        <v>351192</v>
      </c>
      <c r="E4964" t="str">
        <f t="shared" si="154"/>
        <v>среда</v>
      </c>
      <c r="F4964">
        <f t="shared" si="155"/>
        <v>13</v>
      </c>
    </row>
    <row r="4965" spans="1:6" x14ac:dyDescent="0.25">
      <c r="A4965">
        <v>17997</v>
      </c>
      <c r="B4965" s="1">
        <v>44307.575430420708</v>
      </c>
      <c r="C4965">
        <v>303560</v>
      </c>
      <c r="D4965">
        <v>144501</v>
      </c>
      <c r="E4965" t="str">
        <f t="shared" si="154"/>
        <v>среда</v>
      </c>
      <c r="F4965">
        <f t="shared" si="155"/>
        <v>13</v>
      </c>
    </row>
    <row r="4966" spans="1:6" x14ac:dyDescent="0.25">
      <c r="A4966">
        <v>18002</v>
      </c>
      <c r="B4966" s="1">
        <v>44307.576644012945</v>
      </c>
      <c r="C4966">
        <v>177453</v>
      </c>
      <c r="D4966">
        <v>432277</v>
      </c>
      <c r="E4966" t="str">
        <f t="shared" si="154"/>
        <v>среда</v>
      </c>
      <c r="F4966">
        <f t="shared" si="155"/>
        <v>13</v>
      </c>
    </row>
    <row r="4967" spans="1:6" x14ac:dyDescent="0.25">
      <c r="A4967">
        <v>18006</v>
      </c>
      <c r="B4967" s="1">
        <v>44307.577048543688</v>
      </c>
      <c r="C4967">
        <v>217477</v>
      </c>
      <c r="D4967">
        <v>265999</v>
      </c>
      <c r="E4967" t="str">
        <f t="shared" si="154"/>
        <v>среда</v>
      </c>
      <c r="F4967">
        <f t="shared" si="155"/>
        <v>13</v>
      </c>
    </row>
    <row r="4968" spans="1:6" x14ac:dyDescent="0.25">
      <c r="A4968">
        <v>18010</v>
      </c>
      <c r="B4968" s="1">
        <v>44307.577453074431</v>
      </c>
      <c r="C4968">
        <v>300916</v>
      </c>
      <c r="D4968">
        <v>411922</v>
      </c>
      <c r="E4968" t="str">
        <f t="shared" si="154"/>
        <v>среда</v>
      </c>
      <c r="F4968">
        <f t="shared" si="155"/>
        <v>13</v>
      </c>
    </row>
    <row r="4969" spans="1:6" x14ac:dyDescent="0.25">
      <c r="A4969">
        <v>18012</v>
      </c>
      <c r="B4969" s="1">
        <v>44307.579071197411</v>
      </c>
      <c r="C4969">
        <v>254153</v>
      </c>
      <c r="D4969">
        <v>74742</v>
      </c>
      <c r="E4969" t="str">
        <f t="shared" si="154"/>
        <v>среда</v>
      </c>
      <c r="F4969">
        <f t="shared" si="155"/>
        <v>13</v>
      </c>
    </row>
    <row r="4970" spans="1:6" x14ac:dyDescent="0.25">
      <c r="A4970">
        <v>18013</v>
      </c>
      <c r="B4970" s="1">
        <v>44307.579475728155</v>
      </c>
      <c r="C4970">
        <v>215444</v>
      </c>
      <c r="D4970">
        <v>411922</v>
      </c>
      <c r="E4970" t="str">
        <f t="shared" si="154"/>
        <v>среда</v>
      </c>
      <c r="F4970">
        <f t="shared" si="155"/>
        <v>13</v>
      </c>
    </row>
    <row r="4971" spans="1:6" x14ac:dyDescent="0.25">
      <c r="A4971">
        <v>18015</v>
      </c>
      <c r="B4971" s="1">
        <v>44307.579880258905</v>
      </c>
      <c r="C4971">
        <v>82152</v>
      </c>
      <c r="D4971">
        <v>251574</v>
      </c>
      <c r="E4971" t="str">
        <f t="shared" si="154"/>
        <v>среда</v>
      </c>
      <c r="F4971">
        <f t="shared" si="155"/>
        <v>13</v>
      </c>
    </row>
    <row r="4972" spans="1:6" x14ac:dyDescent="0.25">
      <c r="A4972">
        <v>18016</v>
      </c>
      <c r="B4972" s="1">
        <v>44307.580284789641</v>
      </c>
      <c r="C4972">
        <v>139261</v>
      </c>
      <c r="D4972">
        <v>351192</v>
      </c>
      <c r="E4972" t="str">
        <f t="shared" si="154"/>
        <v>среда</v>
      </c>
      <c r="F4972">
        <f t="shared" si="155"/>
        <v>13</v>
      </c>
    </row>
    <row r="4973" spans="1:6" x14ac:dyDescent="0.25">
      <c r="A4973">
        <v>18019</v>
      </c>
      <c r="B4973" s="1">
        <v>44307.581498381878</v>
      </c>
      <c r="C4973">
        <v>36437</v>
      </c>
      <c r="D4973">
        <v>250679</v>
      </c>
      <c r="E4973" t="str">
        <f t="shared" si="154"/>
        <v>среда</v>
      </c>
      <c r="F4973">
        <f t="shared" si="155"/>
        <v>13</v>
      </c>
    </row>
    <row r="4974" spans="1:6" x14ac:dyDescent="0.25">
      <c r="A4974">
        <v>18021</v>
      </c>
      <c r="B4974" s="1">
        <v>44307.581902912621</v>
      </c>
      <c r="C4974">
        <v>299116</v>
      </c>
      <c r="D4974">
        <v>227775</v>
      </c>
      <c r="E4974" t="str">
        <f t="shared" si="154"/>
        <v>среда</v>
      </c>
      <c r="F4974">
        <f t="shared" si="155"/>
        <v>13</v>
      </c>
    </row>
    <row r="4975" spans="1:6" x14ac:dyDescent="0.25">
      <c r="A4975">
        <v>18025</v>
      </c>
      <c r="B4975" s="1">
        <v>44307.582711974115</v>
      </c>
      <c r="C4975">
        <v>66607</v>
      </c>
      <c r="D4975">
        <v>105200</v>
      </c>
      <c r="E4975" t="str">
        <f t="shared" si="154"/>
        <v>среда</v>
      </c>
      <c r="F4975">
        <f t="shared" si="155"/>
        <v>13</v>
      </c>
    </row>
    <row r="4976" spans="1:6" x14ac:dyDescent="0.25">
      <c r="A4976">
        <v>18029</v>
      </c>
      <c r="B4976" s="1">
        <v>44307.584330097088</v>
      </c>
      <c r="C4976">
        <v>230016</v>
      </c>
      <c r="D4976">
        <v>387595</v>
      </c>
      <c r="E4976" t="str">
        <f t="shared" si="154"/>
        <v>среда</v>
      </c>
      <c r="F4976">
        <f t="shared" si="155"/>
        <v>14</v>
      </c>
    </row>
    <row r="4977" spans="1:6" x14ac:dyDescent="0.25">
      <c r="A4977">
        <v>18033</v>
      </c>
      <c r="B4977" s="1">
        <v>44307.587566343042</v>
      </c>
      <c r="C4977">
        <v>298476</v>
      </c>
      <c r="D4977">
        <v>158978</v>
      </c>
      <c r="E4977" t="str">
        <f t="shared" si="154"/>
        <v>среда</v>
      </c>
      <c r="F4977">
        <f t="shared" si="155"/>
        <v>14</v>
      </c>
    </row>
    <row r="4978" spans="1:6" x14ac:dyDescent="0.25">
      <c r="A4978">
        <v>18034</v>
      </c>
      <c r="B4978" s="1">
        <v>44307.587970873792</v>
      </c>
      <c r="C4978">
        <v>35961</v>
      </c>
      <c r="D4978">
        <v>470762</v>
      </c>
      <c r="E4978" t="str">
        <f t="shared" si="154"/>
        <v>среда</v>
      </c>
      <c r="F4978">
        <f t="shared" si="155"/>
        <v>14</v>
      </c>
    </row>
    <row r="4979" spans="1:6" x14ac:dyDescent="0.25">
      <c r="A4979">
        <v>18039</v>
      </c>
      <c r="B4979" s="1">
        <v>44307.589993527508</v>
      </c>
      <c r="C4979">
        <v>55186</v>
      </c>
      <c r="D4979">
        <v>122902</v>
      </c>
      <c r="E4979" t="str">
        <f t="shared" si="154"/>
        <v>среда</v>
      </c>
      <c r="F4979">
        <f t="shared" si="155"/>
        <v>14</v>
      </c>
    </row>
    <row r="4980" spans="1:6" x14ac:dyDescent="0.25">
      <c r="A4980">
        <v>18044</v>
      </c>
      <c r="B4980" s="1">
        <v>44307.590398058252</v>
      </c>
      <c r="C4980">
        <v>338767</v>
      </c>
      <c r="D4980">
        <v>313862</v>
      </c>
      <c r="E4980" t="str">
        <f t="shared" si="154"/>
        <v>среда</v>
      </c>
      <c r="F4980">
        <f t="shared" si="155"/>
        <v>14</v>
      </c>
    </row>
    <row r="4981" spans="1:6" x14ac:dyDescent="0.25">
      <c r="A4981">
        <v>18046</v>
      </c>
      <c r="B4981" s="1">
        <v>44307.592016181232</v>
      </c>
      <c r="C4981">
        <v>137564</v>
      </c>
      <c r="D4981">
        <v>158978</v>
      </c>
      <c r="E4981" t="str">
        <f t="shared" si="154"/>
        <v>среда</v>
      </c>
      <c r="F4981">
        <f t="shared" si="155"/>
        <v>14</v>
      </c>
    </row>
    <row r="4982" spans="1:6" x14ac:dyDescent="0.25">
      <c r="A4982">
        <v>18048</v>
      </c>
      <c r="B4982" s="1">
        <v>44307.593000000001</v>
      </c>
      <c r="C4982">
        <v>223157</v>
      </c>
      <c r="D4982">
        <v>153893</v>
      </c>
      <c r="E4982" t="str">
        <f t="shared" si="154"/>
        <v>среда</v>
      </c>
      <c r="F4982">
        <f t="shared" si="155"/>
        <v>14</v>
      </c>
    </row>
    <row r="4983" spans="1:6" x14ac:dyDescent="0.25">
      <c r="A4983">
        <v>18052</v>
      </c>
      <c r="B4983" s="1">
        <v>44307.594443365691</v>
      </c>
      <c r="C4983">
        <v>343935</v>
      </c>
      <c r="D4983">
        <v>411922</v>
      </c>
      <c r="E4983" t="str">
        <f t="shared" si="154"/>
        <v>среда</v>
      </c>
      <c r="F4983">
        <f t="shared" si="155"/>
        <v>14</v>
      </c>
    </row>
    <row r="4984" spans="1:6" x14ac:dyDescent="0.25">
      <c r="A4984">
        <v>18055</v>
      </c>
      <c r="B4984" s="1">
        <v>44307.594443365699</v>
      </c>
      <c r="C4984">
        <v>292779</v>
      </c>
      <c r="D4984">
        <v>108772</v>
      </c>
      <c r="E4984" t="str">
        <f t="shared" si="154"/>
        <v>среда</v>
      </c>
      <c r="F4984">
        <f t="shared" si="155"/>
        <v>14</v>
      </c>
    </row>
    <row r="4985" spans="1:6" x14ac:dyDescent="0.25">
      <c r="A4985">
        <v>18060</v>
      </c>
      <c r="B4985" s="1">
        <v>44307.597275080909</v>
      </c>
      <c r="C4985">
        <v>261967</v>
      </c>
      <c r="D4985">
        <v>238134</v>
      </c>
      <c r="E4985" t="str">
        <f t="shared" si="154"/>
        <v>среда</v>
      </c>
      <c r="F4985">
        <f t="shared" si="155"/>
        <v>14</v>
      </c>
    </row>
    <row r="4986" spans="1:6" x14ac:dyDescent="0.25">
      <c r="A4986">
        <v>18062</v>
      </c>
      <c r="B4986" s="1">
        <v>44307.600106796119</v>
      </c>
      <c r="C4986">
        <v>45265</v>
      </c>
      <c r="D4986">
        <v>420674</v>
      </c>
      <c r="E4986" t="str">
        <f t="shared" si="154"/>
        <v>среда</v>
      </c>
      <c r="F4986">
        <f t="shared" si="155"/>
        <v>14</v>
      </c>
    </row>
    <row r="4987" spans="1:6" x14ac:dyDescent="0.25">
      <c r="A4987">
        <v>18065</v>
      </c>
      <c r="B4987" s="1">
        <v>44307.600106796119</v>
      </c>
      <c r="C4987">
        <v>230971</v>
      </c>
      <c r="D4987">
        <v>59082</v>
      </c>
      <c r="E4987" t="str">
        <f t="shared" si="154"/>
        <v>среда</v>
      </c>
      <c r="F4987">
        <f t="shared" si="155"/>
        <v>14</v>
      </c>
    </row>
    <row r="4988" spans="1:6" x14ac:dyDescent="0.25">
      <c r="A4988">
        <v>18066</v>
      </c>
      <c r="B4988" s="1">
        <v>44307.604152103566</v>
      </c>
      <c r="C4988">
        <v>139620</v>
      </c>
      <c r="D4988">
        <v>230507</v>
      </c>
      <c r="E4988" t="str">
        <f t="shared" si="154"/>
        <v>среда</v>
      </c>
      <c r="F4988">
        <f t="shared" si="155"/>
        <v>14</v>
      </c>
    </row>
    <row r="4989" spans="1:6" x14ac:dyDescent="0.25">
      <c r="A4989">
        <v>18069</v>
      </c>
      <c r="B4989" s="1">
        <v>44307.604961165045</v>
      </c>
      <c r="C4989">
        <v>22368</v>
      </c>
      <c r="D4989">
        <v>470762</v>
      </c>
      <c r="E4989" t="str">
        <f t="shared" si="154"/>
        <v>среда</v>
      </c>
      <c r="F4989">
        <f t="shared" si="155"/>
        <v>14</v>
      </c>
    </row>
    <row r="4990" spans="1:6" x14ac:dyDescent="0.25">
      <c r="A4990">
        <v>18071</v>
      </c>
      <c r="B4990" s="1">
        <v>44307.605365695796</v>
      </c>
      <c r="C4990">
        <v>214647</v>
      </c>
      <c r="D4990">
        <v>384034</v>
      </c>
      <c r="E4990" t="str">
        <f t="shared" si="154"/>
        <v>среда</v>
      </c>
      <c r="F4990">
        <f t="shared" si="155"/>
        <v>14</v>
      </c>
    </row>
    <row r="4991" spans="1:6" x14ac:dyDescent="0.25">
      <c r="A4991">
        <v>18074</v>
      </c>
      <c r="B4991" s="1">
        <v>44307.606174757282</v>
      </c>
      <c r="C4991">
        <v>49764</v>
      </c>
      <c r="D4991">
        <v>180863</v>
      </c>
      <c r="E4991" t="str">
        <f t="shared" si="154"/>
        <v>среда</v>
      </c>
      <c r="F4991">
        <f t="shared" si="155"/>
        <v>14</v>
      </c>
    </row>
    <row r="4992" spans="1:6" x14ac:dyDescent="0.25">
      <c r="A4992">
        <v>18078</v>
      </c>
      <c r="B4992" s="1">
        <v>44307.606174757282</v>
      </c>
      <c r="C4992">
        <v>154037</v>
      </c>
      <c r="D4992">
        <v>86587</v>
      </c>
      <c r="E4992" t="str">
        <f t="shared" si="154"/>
        <v>среда</v>
      </c>
      <c r="F4992">
        <f t="shared" si="155"/>
        <v>14</v>
      </c>
    </row>
    <row r="4993" spans="1:6" x14ac:dyDescent="0.25">
      <c r="A4993">
        <v>18080</v>
      </c>
      <c r="B4993" s="1">
        <v>44307.606174757282</v>
      </c>
      <c r="C4993">
        <v>159317</v>
      </c>
      <c r="D4993">
        <v>471403</v>
      </c>
      <c r="E4993" t="str">
        <f t="shared" si="154"/>
        <v>среда</v>
      </c>
      <c r="F4993">
        <f t="shared" si="155"/>
        <v>14</v>
      </c>
    </row>
    <row r="4994" spans="1:6" x14ac:dyDescent="0.25">
      <c r="A4994">
        <v>18085</v>
      </c>
      <c r="B4994" s="1">
        <v>44307.609815533979</v>
      </c>
      <c r="C4994">
        <v>298263</v>
      </c>
      <c r="D4994">
        <v>276044</v>
      </c>
      <c r="E4994" t="str">
        <f t="shared" si="154"/>
        <v>среда</v>
      </c>
      <c r="F4994">
        <f t="shared" si="155"/>
        <v>14</v>
      </c>
    </row>
    <row r="4995" spans="1:6" x14ac:dyDescent="0.25">
      <c r="A4995">
        <v>18086</v>
      </c>
      <c r="B4995" s="1">
        <v>44307.611029126208</v>
      </c>
      <c r="C4995">
        <v>300545</v>
      </c>
      <c r="D4995">
        <v>272415</v>
      </c>
      <c r="E4995" t="str">
        <f t="shared" ref="E4995:E5058" si="156">TEXT(B4995,"ДДДД")</f>
        <v>среда</v>
      </c>
      <c r="F4995">
        <f t="shared" ref="F4995:F5058" si="157">HOUR(B4995)</f>
        <v>14</v>
      </c>
    </row>
    <row r="4996" spans="1:6" x14ac:dyDescent="0.25">
      <c r="A4996">
        <v>18089</v>
      </c>
      <c r="B4996" s="1">
        <v>44307.611333333334</v>
      </c>
      <c r="C4996">
        <v>121001</v>
      </c>
      <c r="D4996">
        <v>381557</v>
      </c>
      <c r="E4996" t="str">
        <f t="shared" si="156"/>
        <v>среда</v>
      </c>
      <c r="F4996">
        <f t="shared" si="157"/>
        <v>14</v>
      </c>
    </row>
    <row r="4997" spans="1:6" x14ac:dyDescent="0.25">
      <c r="A4997">
        <v>18093</v>
      </c>
      <c r="B4997" s="1">
        <v>44307.612242718445</v>
      </c>
      <c r="C4997">
        <v>128838</v>
      </c>
      <c r="D4997">
        <v>411922</v>
      </c>
      <c r="E4997" t="str">
        <f t="shared" si="156"/>
        <v>среда</v>
      </c>
      <c r="F4997">
        <f t="shared" si="157"/>
        <v>14</v>
      </c>
    </row>
    <row r="4998" spans="1:6" x14ac:dyDescent="0.25">
      <c r="A4998">
        <v>18097</v>
      </c>
      <c r="B4998" s="1">
        <v>44307.612242718445</v>
      </c>
      <c r="C4998">
        <v>252561</v>
      </c>
      <c r="D4998">
        <v>351192</v>
      </c>
      <c r="E4998" t="str">
        <f t="shared" si="156"/>
        <v>среда</v>
      </c>
      <c r="F4998">
        <f t="shared" si="157"/>
        <v>14</v>
      </c>
    </row>
    <row r="4999" spans="1:6" x14ac:dyDescent="0.25">
      <c r="A4999">
        <v>18102</v>
      </c>
      <c r="B4999" s="1">
        <v>44307.612647249189</v>
      </c>
      <c r="C4999">
        <v>164924</v>
      </c>
      <c r="D4999">
        <v>196347</v>
      </c>
      <c r="E4999" t="str">
        <f t="shared" si="156"/>
        <v>среда</v>
      </c>
      <c r="F4999">
        <f t="shared" si="157"/>
        <v>14</v>
      </c>
    </row>
    <row r="5000" spans="1:6" x14ac:dyDescent="0.25">
      <c r="A5000">
        <v>18106</v>
      </c>
      <c r="B5000" s="1">
        <v>44307.613456310683</v>
      </c>
      <c r="C5000">
        <v>127322</v>
      </c>
      <c r="D5000">
        <v>87227</v>
      </c>
      <c r="E5000" t="str">
        <f t="shared" si="156"/>
        <v>среда</v>
      </c>
      <c r="F5000">
        <f t="shared" si="157"/>
        <v>14</v>
      </c>
    </row>
    <row r="5001" spans="1:6" x14ac:dyDescent="0.25">
      <c r="A5001">
        <v>18108</v>
      </c>
      <c r="B5001" s="1">
        <v>44307.613456310683</v>
      </c>
      <c r="C5001">
        <v>239646</v>
      </c>
      <c r="D5001">
        <v>338172</v>
      </c>
      <c r="E5001" t="str">
        <f t="shared" si="156"/>
        <v>среда</v>
      </c>
      <c r="F5001">
        <f t="shared" si="157"/>
        <v>14</v>
      </c>
    </row>
    <row r="5002" spans="1:6" x14ac:dyDescent="0.25">
      <c r="A5002">
        <v>18112</v>
      </c>
      <c r="B5002" s="1">
        <v>44307.613456310683</v>
      </c>
      <c r="C5002">
        <v>347540</v>
      </c>
      <c r="D5002">
        <v>327968</v>
      </c>
      <c r="E5002" t="str">
        <f t="shared" si="156"/>
        <v>среда</v>
      </c>
      <c r="F5002">
        <f t="shared" si="157"/>
        <v>14</v>
      </c>
    </row>
    <row r="5003" spans="1:6" x14ac:dyDescent="0.25">
      <c r="A5003">
        <v>18113</v>
      </c>
      <c r="B5003" s="1">
        <v>44307.614265372169</v>
      </c>
      <c r="C5003">
        <v>5110</v>
      </c>
      <c r="D5003">
        <v>316155</v>
      </c>
      <c r="E5003" t="str">
        <f t="shared" si="156"/>
        <v>среда</v>
      </c>
      <c r="F5003">
        <f t="shared" si="157"/>
        <v>14</v>
      </c>
    </row>
    <row r="5004" spans="1:6" x14ac:dyDescent="0.25">
      <c r="A5004">
        <v>18116</v>
      </c>
      <c r="B5004" s="1">
        <v>44307.614999999998</v>
      </c>
      <c r="C5004">
        <v>43684</v>
      </c>
      <c r="D5004">
        <v>411922</v>
      </c>
      <c r="E5004" t="str">
        <f t="shared" si="156"/>
        <v>среда</v>
      </c>
      <c r="F5004">
        <f t="shared" si="157"/>
        <v>14</v>
      </c>
    </row>
    <row r="5005" spans="1:6" x14ac:dyDescent="0.25">
      <c r="A5005">
        <v>18120</v>
      </c>
      <c r="B5005" s="1">
        <v>44307.615478964406</v>
      </c>
      <c r="C5005">
        <v>206520</v>
      </c>
      <c r="D5005">
        <v>118549</v>
      </c>
      <c r="E5005" t="str">
        <f t="shared" si="156"/>
        <v>среда</v>
      </c>
      <c r="F5005">
        <f t="shared" si="157"/>
        <v>14</v>
      </c>
    </row>
    <row r="5006" spans="1:6" x14ac:dyDescent="0.25">
      <c r="A5006">
        <v>18124</v>
      </c>
      <c r="B5006" s="1">
        <v>44307.615883495142</v>
      </c>
      <c r="C5006">
        <v>24993</v>
      </c>
      <c r="D5006">
        <v>473327</v>
      </c>
      <c r="E5006" t="str">
        <f t="shared" si="156"/>
        <v>среда</v>
      </c>
      <c r="F5006">
        <f t="shared" si="157"/>
        <v>14</v>
      </c>
    </row>
    <row r="5007" spans="1:6" x14ac:dyDescent="0.25">
      <c r="A5007">
        <v>18125</v>
      </c>
      <c r="B5007" s="1">
        <v>44307.616288025893</v>
      </c>
      <c r="C5007">
        <v>102243</v>
      </c>
      <c r="D5007">
        <v>95024</v>
      </c>
      <c r="E5007" t="str">
        <f t="shared" si="156"/>
        <v>среда</v>
      </c>
      <c r="F5007">
        <f t="shared" si="157"/>
        <v>14</v>
      </c>
    </row>
    <row r="5008" spans="1:6" x14ac:dyDescent="0.25">
      <c r="A5008">
        <v>18129</v>
      </c>
      <c r="B5008" s="1">
        <v>44307.616692556636</v>
      </c>
      <c r="C5008">
        <v>312699</v>
      </c>
      <c r="D5008">
        <v>118549</v>
      </c>
      <c r="E5008" t="str">
        <f t="shared" si="156"/>
        <v>среда</v>
      </c>
      <c r="F5008">
        <f t="shared" si="157"/>
        <v>14</v>
      </c>
    </row>
    <row r="5009" spans="1:6" x14ac:dyDescent="0.25">
      <c r="A5009">
        <v>18133</v>
      </c>
      <c r="B5009" s="1">
        <v>44307.617097087379</v>
      </c>
      <c r="C5009">
        <v>198122</v>
      </c>
      <c r="D5009">
        <v>189068</v>
      </c>
      <c r="E5009" t="str">
        <f t="shared" si="156"/>
        <v>среда</v>
      </c>
      <c r="F5009">
        <f t="shared" si="157"/>
        <v>14</v>
      </c>
    </row>
    <row r="5010" spans="1:6" x14ac:dyDescent="0.25">
      <c r="A5010">
        <v>18135</v>
      </c>
      <c r="B5010" s="1">
        <v>44307.617501618122</v>
      </c>
      <c r="C5010">
        <v>76426</v>
      </c>
      <c r="D5010">
        <v>274147</v>
      </c>
      <c r="E5010" t="str">
        <f t="shared" si="156"/>
        <v>среда</v>
      </c>
      <c r="F5010">
        <f t="shared" si="157"/>
        <v>14</v>
      </c>
    </row>
    <row r="5011" spans="1:6" x14ac:dyDescent="0.25">
      <c r="A5011">
        <v>18139</v>
      </c>
      <c r="B5011" s="1">
        <v>44307.617906148873</v>
      </c>
      <c r="C5011">
        <v>41074</v>
      </c>
      <c r="D5011">
        <v>250679</v>
      </c>
      <c r="E5011" t="str">
        <f t="shared" si="156"/>
        <v>среда</v>
      </c>
      <c r="F5011">
        <f t="shared" si="157"/>
        <v>14</v>
      </c>
    </row>
    <row r="5012" spans="1:6" x14ac:dyDescent="0.25">
      <c r="A5012">
        <v>18140</v>
      </c>
      <c r="B5012" s="1">
        <v>44307.620333333332</v>
      </c>
      <c r="C5012">
        <v>109161</v>
      </c>
      <c r="D5012">
        <v>41578</v>
      </c>
      <c r="E5012" t="str">
        <f t="shared" si="156"/>
        <v>среда</v>
      </c>
      <c r="F5012">
        <f t="shared" si="157"/>
        <v>14</v>
      </c>
    </row>
    <row r="5013" spans="1:6" x14ac:dyDescent="0.25">
      <c r="A5013">
        <v>18144</v>
      </c>
      <c r="B5013" s="1">
        <v>44307.620333333332</v>
      </c>
      <c r="C5013">
        <v>135392</v>
      </c>
      <c r="D5013">
        <v>470762</v>
      </c>
      <c r="E5013" t="str">
        <f t="shared" si="156"/>
        <v>среда</v>
      </c>
      <c r="F5013">
        <f t="shared" si="157"/>
        <v>14</v>
      </c>
    </row>
    <row r="5014" spans="1:6" x14ac:dyDescent="0.25">
      <c r="A5014">
        <v>18148</v>
      </c>
      <c r="B5014" s="1">
        <v>44307.620333333332</v>
      </c>
      <c r="C5014">
        <v>292615</v>
      </c>
      <c r="D5014">
        <v>143888</v>
      </c>
      <c r="E5014" t="str">
        <f t="shared" si="156"/>
        <v>среда</v>
      </c>
      <c r="F5014">
        <f t="shared" si="157"/>
        <v>14</v>
      </c>
    </row>
    <row r="5015" spans="1:6" x14ac:dyDescent="0.25">
      <c r="A5015">
        <v>18150</v>
      </c>
      <c r="B5015" s="1">
        <v>44307.620737864076</v>
      </c>
      <c r="C5015">
        <v>190105</v>
      </c>
      <c r="D5015">
        <v>328843</v>
      </c>
      <c r="E5015" t="str">
        <f t="shared" si="156"/>
        <v>среда</v>
      </c>
      <c r="F5015">
        <f t="shared" si="157"/>
        <v>14</v>
      </c>
    </row>
    <row r="5016" spans="1:6" x14ac:dyDescent="0.25">
      <c r="A5016">
        <v>18152</v>
      </c>
      <c r="B5016" s="1">
        <v>44307.621951456313</v>
      </c>
      <c r="C5016">
        <v>169564</v>
      </c>
      <c r="D5016">
        <v>179296</v>
      </c>
      <c r="E5016" t="str">
        <f t="shared" si="156"/>
        <v>среда</v>
      </c>
      <c r="F5016">
        <f t="shared" si="157"/>
        <v>14</v>
      </c>
    </row>
    <row r="5017" spans="1:6" x14ac:dyDescent="0.25">
      <c r="A5017">
        <v>18153</v>
      </c>
      <c r="B5017" s="1">
        <v>44307.622355987056</v>
      </c>
      <c r="C5017">
        <v>168250</v>
      </c>
      <c r="D5017">
        <v>104958</v>
      </c>
      <c r="E5017" t="str">
        <f t="shared" si="156"/>
        <v>среда</v>
      </c>
      <c r="F5017">
        <f t="shared" si="157"/>
        <v>14</v>
      </c>
    </row>
    <row r="5018" spans="1:6" x14ac:dyDescent="0.25">
      <c r="A5018">
        <v>18156</v>
      </c>
      <c r="B5018" s="1">
        <v>44307.627210355982</v>
      </c>
      <c r="C5018">
        <v>107651</v>
      </c>
      <c r="D5018">
        <v>230507</v>
      </c>
      <c r="E5018" t="str">
        <f t="shared" si="156"/>
        <v>среда</v>
      </c>
      <c r="F5018">
        <f t="shared" si="157"/>
        <v>15</v>
      </c>
    </row>
    <row r="5019" spans="1:6" x14ac:dyDescent="0.25">
      <c r="A5019">
        <v>18160</v>
      </c>
      <c r="B5019" s="1">
        <v>44307.628423948219</v>
      </c>
      <c r="C5019">
        <v>95971</v>
      </c>
      <c r="D5019">
        <v>285141</v>
      </c>
      <c r="E5019" t="str">
        <f t="shared" si="156"/>
        <v>среда</v>
      </c>
      <c r="F5019">
        <f t="shared" si="157"/>
        <v>15</v>
      </c>
    </row>
    <row r="5020" spans="1:6" x14ac:dyDescent="0.25">
      <c r="A5020">
        <v>18163</v>
      </c>
      <c r="B5020" s="1">
        <v>44307.628828478963</v>
      </c>
      <c r="C5020">
        <v>281012</v>
      </c>
      <c r="D5020">
        <v>347393</v>
      </c>
      <c r="E5020" t="str">
        <f t="shared" si="156"/>
        <v>среда</v>
      </c>
      <c r="F5020">
        <f t="shared" si="157"/>
        <v>15</v>
      </c>
    </row>
    <row r="5021" spans="1:6" x14ac:dyDescent="0.25">
      <c r="A5021">
        <v>18166</v>
      </c>
      <c r="B5021" s="1">
        <v>44307.6300420712</v>
      </c>
      <c r="C5021">
        <v>5262</v>
      </c>
      <c r="D5021">
        <v>293657</v>
      </c>
      <c r="E5021" t="str">
        <f t="shared" si="156"/>
        <v>среда</v>
      </c>
      <c r="F5021">
        <f t="shared" si="157"/>
        <v>15</v>
      </c>
    </row>
    <row r="5022" spans="1:6" x14ac:dyDescent="0.25">
      <c r="A5022">
        <v>18169</v>
      </c>
      <c r="B5022" s="1">
        <v>44307.630851132686</v>
      </c>
      <c r="C5022">
        <v>155092</v>
      </c>
      <c r="D5022">
        <v>74456</v>
      </c>
      <c r="E5022" t="str">
        <f t="shared" si="156"/>
        <v>среда</v>
      </c>
      <c r="F5022">
        <f t="shared" si="157"/>
        <v>15</v>
      </c>
    </row>
    <row r="5023" spans="1:6" x14ac:dyDescent="0.25">
      <c r="A5023">
        <v>18173</v>
      </c>
      <c r="B5023" s="1">
        <v>44307.636919093849</v>
      </c>
      <c r="C5023">
        <v>147249</v>
      </c>
      <c r="D5023">
        <v>242135</v>
      </c>
      <c r="E5023" t="str">
        <f t="shared" si="156"/>
        <v>среда</v>
      </c>
      <c r="F5023">
        <f t="shared" si="157"/>
        <v>15</v>
      </c>
    </row>
    <row r="5024" spans="1:6" x14ac:dyDescent="0.25">
      <c r="A5024">
        <v>18175</v>
      </c>
      <c r="B5024" s="1">
        <v>44307.636919093849</v>
      </c>
      <c r="C5024">
        <v>286905</v>
      </c>
      <c r="D5024">
        <v>258219</v>
      </c>
      <c r="E5024" t="str">
        <f t="shared" si="156"/>
        <v>среда</v>
      </c>
      <c r="F5024">
        <f t="shared" si="157"/>
        <v>15</v>
      </c>
    </row>
    <row r="5025" spans="1:6" x14ac:dyDescent="0.25">
      <c r="A5025">
        <v>18176</v>
      </c>
      <c r="B5025" s="1">
        <v>44307.639666666662</v>
      </c>
      <c r="C5025">
        <v>27682</v>
      </c>
      <c r="D5025">
        <v>304128</v>
      </c>
      <c r="E5025" t="str">
        <f t="shared" si="156"/>
        <v>среда</v>
      </c>
      <c r="F5025">
        <f t="shared" si="157"/>
        <v>15</v>
      </c>
    </row>
    <row r="5026" spans="1:6" x14ac:dyDescent="0.25">
      <c r="A5026">
        <v>18180</v>
      </c>
      <c r="B5026" s="1">
        <v>44307.640964401297</v>
      </c>
      <c r="C5026">
        <v>166110</v>
      </c>
      <c r="D5026">
        <v>436421</v>
      </c>
      <c r="E5026" t="str">
        <f t="shared" si="156"/>
        <v>среда</v>
      </c>
      <c r="F5026">
        <f t="shared" si="157"/>
        <v>15</v>
      </c>
    </row>
    <row r="5027" spans="1:6" x14ac:dyDescent="0.25">
      <c r="A5027">
        <v>18184</v>
      </c>
      <c r="B5027" s="1">
        <v>44307.641773462783</v>
      </c>
      <c r="C5027">
        <v>268124</v>
      </c>
      <c r="D5027">
        <v>411922</v>
      </c>
      <c r="E5027" t="str">
        <f t="shared" si="156"/>
        <v>среда</v>
      </c>
      <c r="F5027">
        <f t="shared" si="157"/>
        <v>15</v>
      </c>
    </row>
    <row r="5028" spans="1:6" x14ac:dyDescent="0.25">
      <c r="A5028">
        <v>18187</v>
      </c>
      <c r="B5028" s="1">
        <v>44307.643796116507</v>
      </c>
      <c r="C5028">
        <v>34346</v>
      </c>
      <c r="D5028">
        <v>41396</v>
      </c>
      <c r="E5028" t="str">
        <f t="shared" si="156"/>
        <v>среда</v>
      </c>
      <c r="F5028">
        <f t="shared" si="157"/>
        <v>15</v>
      </c>
    </row>
    <row r="5029" spans="1:6" x14ac:dyDescent="0.25">
      <c r="A5029">
        <v>18191</v>
      </c>
      <c r="B5029" s="1">
        <v>44307.646223300973</v>
      </c>
      <c r="C5029">
        <v>343247</v>
      </c>
      <c r="D5029">
        <v>89186</v>
      </c>
      <c r="E5029" t="str">
        <f t="shared" si="156"/>
        <v>среда</v>
      </c>
      <c r="F5029">
        <f t="shared" si="157"/>
        <v>15</v>
      </c>
    </row>
    <row r="5030" spans="1:6" x14ac:dyDescent="0.25">
      <c r="A5030">
        <v>18196</v>
      </c>
      <c r="B5030" s="1">
        <v>44307.646223300973</v>
      </c>
      <c r="C5030">
        <v>349108</v>
      </c>
      <c r="D5030">
        <v>325852</v>
      </c>
      <c r="E5030" t="str">
        <f t="shared" si="156"/>
        <v>среда</v>
      </c>
      <c r="F5030">
        <f t="shared" si="157"/>
        <v>15</v>
      </c>
    </row>
    <row r="5031" spans="1:6" x14ac:dyDescent="0.25">
      <c r="A5031">
        <v>18199</v>
      </c>
      <c r="B5031" s="1">
        <v>44307.649055016183</v>
      </c>
      <c r="C5031">
        <v>310315</v>
      </c>
      <c r="D5031">
        <v>468237</v>
      </c>
      <c r="E5031" t="str">
        <f t="shared" si="156"/>
        <v>среда</v>
      </c>
      <c r="F5031">
        <f t="shared" si="157"/>
        <v>15</v>
      </c>
    </row>
    <row r="5032" spans="1:6" x14ac:dyDescent="0.25">
      <c r="A5032">
        <v>18203</v>
      </c>
      <c r="B5032" s="1">
        <v>44307.651482200643</v>
      </c>
      <c r="C5032">
        <v>330106</v>
      </c>
      <c r="D5032">
        <v>347393</v>
      </c>
      <c r="E5032" t="str">
        <f t="shared" si="156"/>
        <v>среда</v>
      </c>
      <c r="F5032">
        <f t="shared" si="157"/>
        <v>15</v>
      </c>
    </row>
    <row r="5033" spans="1:6" x14ac:dyDescent="0.25">
      <c r="A5033">
        <v>18206</v>
      </c>
      <c r="B5033" s="1">
        <v>44307.65269579288</v>
      </c>
      <c r="C5033">
        <v>66047</v>
      </c>
      <c r="D5033">
        <v>42035</v>
      </c>
      <c r="E5033" t="str">
        <f t="shared" si="156"/>
        <v>среда</v>
      </c>
      <c r="F5033">
        <f t="shared" si="157"/>
        <v>15</v>
      </c>
    </row>
    <row r="5034" spans="1:6" x14ac:dyDescent="0.25">
      <c r="A5034">
        <v>18208</v>
      </c>
      <c r="B5034" s="1">
        <v>44307.655932038841</v>
      </c>
      <c r="C5034">
        <v>236082</v>
      </c>
      <c r="D5034">
        <v>162482</v>
      </c>
      <c r="E5034" t="str">
        <f t="shared" si="156"/>
        <v>среда</v>
      </c>
      <c r="F5034">
        <f t="shared" si="157"/>
        <v>15</v>
      </c>
    </row>
    <row r="5035" spans="1:6" x14ac:dyDescent="0.25">
      <c r="A5035">
        <v>18213</v>
      </c>
      <c r="B5035" s="1">
        <v>44307.655932038841</v>
      </c>
      <c r="C5035">
        <v>322953</v>
      </c>
      <c r="D5035">
        <v>324094</v>
      </c>
      <c r="E5035" t="str">
        <f t="shared" si="156"/>
        <v>среда</v>
      </c>
      <c r="F5035">
        <f t="shared" si="157"/>
        <v>15</v>
      </c>
    </row>
    <row r="5036" spans="1:6" x14ac:dyDescent="0.25">
      <c r="A5036">
        <v>18218</v>
      </c>
      <c r="B5036" s="1">
        <v>44307.656666666662</v>
      </c>
      <c r="C5036">
        <v>335763</v>
      </c>
      <c r="D5036">
        <v>447858</v>
      </c>
      <c r="E5036" t="str">
        <f t="shared" si="156"/>
        <v>среда</v>
      </c>
      <c r="F5036">
        <f t="shared" si="157"/>
        <v>15</v>
      </c>
    </row>
    <row r="5037" spans="1:6" x14ac:dyDescent="0.25">
      <c r="A5037">
        <v>18223</v>
      </c>
      <c r="B5037" s="1">
        <v>44307.65714563107</v>
      </c>
      <c r="C5037">
        <v>161569</v>
      </c>
      <c r="D5037">
        <v>304128</v>
      </c>
      <c r="E5037" t="str">
        <f t="shared" si="156"/>
        <v>среда</v>
      </c>
      <c r="F5037">
        <f t="shared" si="157"/>
        <v>15</v>
      </c>
    </row>
    <row r="5038" spans="1:6" x14ac:dyDescent="0.25">
      <c r="A5038">
        <v>18226</v>
      </c>
      <c r="B5038" s="1">
        <v>44307.657550161806</v>
      </c>
      <c r="C5038">
        <v>157928</v>
      </c>
      <c r="D5038">
        <v>242428</v>
      </c>
      <c r="E5038" t="str">
        <f t="shared" si="156"/>
        <v>среда</v>
      </c>
      <c r="F5038">
        <f t="shared" si="157"/>
        <v>15</v>
      </c>
    </row>
    <row r="5039" spans="1:6" x14ac:dyDescent="0.25">
      <c r="A5039">
        <v>18229</v>
      </c>
      <c r="B5039" s="1">
        <v>44307.657550161814</v>
      </c>
      <c r="C5039">
        <v>205127</v>
      </c>
      <c r="D5039">
        <v>118549</v>
      </c>
      <c r="E5039" t="str">
        <f t="shared" si="156"/>
        <v>среда</v>
      </c>
      <c r="F5039">
        <f t="shared" si="157"/>
        <v>15</v>
      </c>
    </row>
    <row r="5040" spans="1:6" x14ac:dyDescent="0.25">
      <c r="A5040">
        <v>18233</v>
      </c>
      <c r="B5040" s="1">
        <v>44307.6583592233</v>
      </c>
      <c r="C5040">
        <v>299045</v>
      </c>
      <c r="D5040">
        <v>170007</v>
      </c>
      <c r="E5040" t="str">
        <f t="shared" si="156"/>
        <v>среда</v>
      </c>
      <c r="F5040">
        <f t="shared" si="157"/>
        <v>15</v>
      </c>
    </row>
    <row r="5041" spans="1:6" x14ac:dyDescent="0.25">
      <c r="A5041">
        <v>18235</v>
      </c>
      <c r="B5041" s="1">
        <v>44307.6583592233</v>
      </c>
      <c r="C5041">
        <v>341137</v>
      </c>
      <c r="D5041">
        <v>475983</v>
      </c>
      <c r="E5041" t="str">
        <f t="shared" si="156"/>
        <v>среда</v>
      </c>
      <c r="F5041">
        <f t="shared" si="157"/>
        <v>15</v>
      </c>
    </row>
    <row r="5042" spans="1:6" x14ac:dyDescent="0.25">
      <c r="A5042">
        <v>18238</v>
      </c>
      <c r="B5042" s="1">
        <v>44307.65957281553</v>
      </c>
      <c r="C5042">
        <v>278648</v>
      </c>
      <c r="D5042">
        <v>224368</v>
      </c>
      <c r="E5042" t="str">
        <f t="shared" si="156"/>
        <v>среда</v>
      </c>
      <c r="F5042">
        <f t="shared" si="157"/>
        <v>15</v>
      </c>
    </row>
    <row r="5043" spans="1:6" x14ac:dyDescent="0.25">
      <c r="A5043">
        <v>18239</v>
      </c>
      <c r="B5043" s="1">
        <v>44307.660786407767</v>
      </c>
      <c r="C5043">
        <v>173312</v>
      </c>
      <c r="D5043">
        <v>100412</v>
      </c>
      <c r="E5043" t="str">
        <f t="shared" si="156"/>
        <v>среда</v>
      </c>
      <c r="F5043">
        <f t="shared" si="157"/>
        <v>15</v>
      </c>
    </row>
    <row r="5044" spans="1:6" x14ac:dyDescent="0.25">
      <c r="A5044">
        <v>18244</v>
      </c>
      <c r="B5044" s="1">
        <v>44307.662404530747</v>
      </c>
      <c r="C5044">
        <v>238658</v>
      </c>
      <c r="D5044">
        <v>189009</v>
      </c>
      <c r="E5044" t="str">
        <f t="shared" si="156"/>
        <v>среда</v>
      </c>
      <c r="F5044">
        <f t="shared" si="157"/>
        <v>15</v>
      </c>
    </row>
    <row r="5045" spans="1:6" x14ac:dyDescent="0.25">
      <c r="A5045">
        <v>18246</v>
      </c>
      <c r="B5045" s="1">
        <v>44307.662809061483</v>
      </c>
      <c r="C5045">
        <v>80513</v>
      </c>
      <c r="D5045">
        <v>21760</v>
      </c>
      <c r="E5045" t="str">
        <f t="shared" si="156"/>
        <v>среда</v>
      </c>
      <c r="F5045">
        <f t="shared" si="157"/>
        <v>15</v>
      </c>
    </row>
    <row r="5046" spans="1:6" x14ac:dyDescent="0.25">
      <c r="A5046">
        <v>18250</v>
      </c>
      <c r="B5046" s="1">
        <v>44307.663213592234</v>
      </c>
      <c r="C5046">
        <v>203656</v>
      </c>
      <c r="D5046">
        <v>158978</v>
      </c>
      <c r="E5046" t="str">
        <f t="shared" si="156"/>
        <v>среда</v>
      </c>
      <c r="F5046">
        <f t="shared" si="157"/>
        <v>15</v>
      </c>
    </row>
    <row r="5047" spans="1:6" x14ac:dyDescent="0.25">
      <c r="A5047">
        <v>18255</v>
      </c>
      <c r="B5047" s="1">
        <v>44307.667258899681</v>
      </c>
      <c r="C5047">
        <v>61083</v>
      </c>
      <c r="D5047">
        <v>446536</v>
      </c>
      <c r="E5047" t="str">
        <f t="shared" si="156"/>
        <v>среда</v>
      </c>
      <c r="F5047">
        <f t="shared" si="157"/>
        <v>16</v>
      </c>
    </row>
    <row r="5048" spans="1:6" x14ac:dyDescent="0.25">
      <c r="A5048">
        <v>18260</v>
      </c>
      <c r="B5048" s="1">
        <v>44307.667663430417</v>
      </c>
      <c r="C5048">
        <v>171316</v>
      </c>
      <c r="D5048">
        <v>5151</v>
      </c>
      <c r="E5048" t="str">
        <f t="shared" si="156"/>
        <v>среда</v>
      </c>
      <c r="F5048">
        <f t="shared" si="157"/>
        <v>16</v>
      </c>
    </row>
    <row r="5049" spans="1:6" x14ac:dyDescent="0.25">
      <c r="A5049">
        <v>18261</v>
      </c>
      <c r="B5049" s="1">
        <v>44307.668067961167</v>
      </c>
      <c r="C5049">
        <v>303692</v>
      </c>
      <c r="D5049">
        <v>411922</v>
      </c>
      <c r="E5049" t="str">
        <f t="shared" si="156"/>
        <v>среда</v>
      </c>
      <c r="F5049">
        <f t="shared" si="157"/>
        <v>16</v>
      </c>
    </row>
    <row r="5050" spans="1:6" x14ac:dyDescent="0.25">
      <c r="A5050">
        <v>18263</v>
      </c>
      <c r="B5050" s="1">
        <v>44307.668877022654</v>
      </c>
      <c r="C5050">
        <v>326784</v>
      </c>
      <c r="D5050">
        <v>372887</v>
      </c>
      <c r="E5050" t="str">
        <f t="shared" si="156"/>
        <v>среда</v>
      </c>
      <c r="F5050">
        <f t="shared" si="157"/>
        <v>16</v>
      </c>
    </row>
    <row r="5051" spans="1:6" x14ac:dyDescent="0.25">
      <c r="A5051">
        <v>18268</v>
      </c>
      <c r="B5051" s="1">
        <v>44307.669333333339</v>
      </c>
      <c r="C5051">
        <v>151734</v>
      </c>
      <c r="D5051">
        <v>347008</v>
      </c>
      <c r="E5051" t="str">
        <f t="shared" si="156"/>
        <v>среда</v>
      </c>
      <c r="F5051">
        <f t="shared" si="157"/>
        <v>16</v>
      </c>
    </row>
    <row r="5052" spans="1:6" x14ac:dyDescent="0.25">
      <c r="A5052">
        <v>18271</v>
      </c>
      <c r="B5052" s="1">
        <v>44307.67251779935</v>
      </c>
      <c r="C5052">
        <v>143345</v>
      </c>
      <c r="D5052">
        <v>411922</v>
      </c>
      <c r="E5052" t="str">
        <f t="shared" si="156"/>
        <v>среда</v>
      </c>
      <c r="F5052">
        <f t="shared" si="157"/>
        <v>16</v>
      </c>
    </row>
    <row r="5053" spans="1:6" x14ac:dyDescent="0.25">
      <c r="A5053">
        <v>18275</v>
      </c>
      <c r="B5053" s="1">
        <v>44307.674135922331</v>
      </c>
      <c r="C5053">
        <v>311357</v>
      </c>
      <c r="D5053">
        <v>262119</v>
      </c>
      <c r="E5053" t="str">
        <f t="shared" si="156"/>
        <v>среда</v>
      </c>
      <c r="F5053">
        <f t="shared" si="157"/>
        <v>16</v>
      </c>
    </row>
    <row r="5054" spans="1:6" x14ac:dyDescent="0.25">
      <c r="A5054">
        <v>18280</v>
      </c>
      <c r="B5054" s="1">
        <v>44307.674540453074</v>
      </c>
      <c r="C5054">
        <v>128519</v>
      </c>
      <c r="D5054">
        <v>190929</v>
      </c>
      <c r="E5054" t="str">
        <f t="shared" si="156"/>
        <v>среда</v>
      </c>
      <c r="F5054">
        <f t="shared" si="157"/>
        <v>16</v>
      </c>
    </row>
    <row r="5055" spans="1:6" x14ac:dyDescent="0.25">
      <c r="A5055">
        <v>18284</v>
      </c>
      <c r="B5055" s="1">
        <v>44307.67534951456</v>
      </c>
      <c r="C5055">
        <v>268373</v>
      </c>
      <c r="D5055">
        <v>411922</v>
      </c>
      <c r="E5055" t="str">
        <f t="shared" si="156"/>
        <v>среда</v>
      </c>
      <c r="F5055">
        <f t="shared" si="157"/>
        <v>16</v>
      </c>
    </row>
    <row r="5056" spans="1:6" x14ac:dyDescent="0.25">
      <c r="A5056">
        <v>18286</v>
      </c>
      <c r="B5056" s="1">
        <v>44307.675349514568</v>
      </c>
      <c r="C5056">
        <v>60369</v>
      </c>
      <c r="D5056">
        <v>70091</v>
      </c>
      <c r="E5056" t="str">
        <f t="shared" si="156"/>
        <v>среда</v>
      </c>
      <c r="F5056">
        <f t="shared" si="157"/>
        <v>16</v>
      </c>
    </row>
    <row r="5057" spans="1:6" x14ac:dyDescent="0.25">
      <c r="A5057">
        <v>18288</v>
      </c>
      <c r="B5057" s="1">
        <v>44307.676967637541</v>
      </c>
      <c r="C5057">
        <v>316015</v>
      </c>
      <c r="D5057">
        <v>226626</v>
      </c>
      <c r="E5057" t="str">
        <f t="shared" si="156"/>
        <v>среда</v>
      </c>
      <c r="F5057">
        <f t="shared" si="157"/>
        <v>16</v>
      </c>
    </row>
    <row r="5058" spans="1:6" x14ac:dyDescent="0.25">
      <c r="A5058">
        <v>18293</v>
      </c>
      <c r="B5058" s="1">
        <v>44307.677372168284</v>
      </c>
      <c r="C5058">
        <v>73274</v>
      </c>
      <c r="D5058">
        <v>405774</v>
      </c>
      <c r="E5058" t="str">
        <f t="shared" si="156"/>
        <v>среда</v>
      </c>
      <c r="F5058">
        <f t="shared" si="157"/>
        <v>16</v>
      </c>
    </row>
    <row r="5059" spans="1:6" x14ac:dyDescent="0.25">
      <c r="A5059">
        <v>18296</v>
      </c>
      <c r="B5059" s="1">
        <v>44307.678</v>
      </c>
      <c r="C5059">
        <v>22109</v>
      </c>
      <c r="D5059">
        <v>297015</v>
      </c>
      <c r="E5059" t="str">
        <f t="shared" ref="E5059:E5122" si="158">TEXT(B5059,"ДДДД")</f>
        <v>среда</v>
      </c>
      <c r="F5059">
        <f t="shared" ref="F5059:F5122" si="159">HOUR(B5059)</f>
        <v>16</v>
      </c>
    </row>
    <row r="5060" spans="1:6" x14ac:dyDescent="0.25">
      <c r="A5060">
        <v>18300</v>
      </c>
      <c r="B5060" s="1">
        <v>44307.67818122977</v>
      </c>
      <c r="C5060">
        <v>185981</v>
      </c>
      <c r="D5060">
        <v>5151</v>
      </c>
      <c r="E5060" t="str">
        <f t="shared" si="158"/>
        <v>среда</v>
      </c>
      <c r="F5060">
        <f t="shared" si="159"/>
        <v>16</v>
      </c>
    </row>
    <row r="5061" spans="1:6" x14ac:dyDescent="0.25">
      <c r="A5061">
        <v>18305</v>
      </c>
      <c r="B5061" s="1">
        <v>44307.67818122977</v>
      </c>
      <c r="C5061">
        <v>189230</v>
      </c>
      <c r="D5061">
        <v>473323</v>
      </c>
      <c r="E5061" t="str">
        <f t="shared" si="158"/>
        <v>среда</v>
      </c>
      <c r="F5061">
        <f t="shared" si="159"/>
        <v>16</v>
      </c>
    </row>
    <row r="5062" spans="1:6" x14ac:dyDescent="0.25">
      <c r="A5062">
        <v>18307</v>
      </c>
      <c r="B5062" s="1">
        <v>44307.68101294498</v>
      </c>
      <c r="C5062">
        <v>248706</v>
      </c>
      <c r="D5062">
        <v>341333</v>
      </c>
      <c r="E5062" t="str">
        <f t="shared" si="158"/>
        <v>среда</v>
      </c>
      <c r="F5062">
        <f t="shared" si="159"/>
        <v>16</v>
      </c>
    </row>
    <row r="5063" spans="1:6" x14ac:dyDescent="0.25">
      <c r="A5063">
        <v>18308</v>
      </c>
      <c r="B5063" s="1">
        <v>44307.682226537218</v>
      </c>
      <c r="C5063">
        <v>336913</v>
      </c>
      <c r="D5063">
        <v>316436</v>
      </c>
      <c r="E5063" t="str">
        <f t="shared" si="158"/>
        <v>среда</v>
      </c>
      <c r="F5063">
        <f t="shared" si="159"/>
        <v>16</v>
      </c>
    </row>
    <row r="5064" spans="1:6" x14ac:dyDescent="0.25">
      <c r="A5064">
        <v>18310</v>
      </c>
      <c r="B5064" s="1">
        <v>44307.683035598711</v>
      </c>
      <c r="C5064">
        <v>90327</v>
      </c>
      <c r="D5064">
        <v>405774</v>
      </c>
      <c r="E5064" t="str">
        <f t="shared" si="158"/>
        <v>среда</v>
      </c>
      <c r="F5064">
        <f t="shared" si="159"/>
        <v>16</v>
      </c>
    </row>
    <row r="5065" spans="1:6" x14ac:dyDescent="0.25">
      <c r="A5065">
        <v>18313</v>
      </c>
      <c r="B5065" s="1">
        <v>44307.683440129447</v>
      </c>
      <c r="C5065">
        <v>111383</v>
      </c>
      <c r="D5065">
        <v>306524</v>
      </c>
      <c r="E5065" t="str">
        <f t="shared" si="158"/>
        <v>среда</v>
      </c>
      <c r="F5065">
        <f t="shared" si="159"/>
        <v>16</v>
      </c>
    </row>
    <row r="5066" spans="1:6" x14ac:dyDescent="0.25">
      <c r="A5066">
        <v>18315</v>
      </c>
      <c r="B5066" s="1">
        <v>44307.683440129455</v>
      </c>
      <c r="C5066">
        <v>116098</v>
      </c>
      <c r="D5066">
        <v>305174</v>
      </c>
      <c r="E5066" t="str">
        <f t="shared" si="158"/>
        <v>среда</v>
      </c>
      <c r="F5066">
        <f t="shared" si="159"/>
        <v>16</v>
      </c>
    </row>
    <row r="5067" spans="1:6" x14ac:dyDescent="0.25">
      <c r="A5067">
        <v>18320</v>
      </c>
      <c r="B5067" s="1">
        <v>44307.683440129455</v>
      </c>
      <c r="C5067">
        <v>276173</v>
      </c>
      <c r="D5067">
        <v>189009</v>
      </c>
      <c r="E5067" t="str">
        <f t="shared" si="158"/>
        <v>среда</v>
      </c>
      <c r="F5067">
        <f t="shared" si="159"/>
        <v>16</v>
      </c>
    </row>
    <row r="5068" spans="1:6" x14ac:dyDescent="0.25">
      <c r="A5068">
        <v>18322</v>
      </c>
      <c r="B5068" s="1">
        <v>44307.684249190941</v>
      </c>
      <c r="C5068">
        <v>201595</v>
      </c>
      <c r="D5068">
        <v>118549</v>
      </c>
      <c r="E5068" t="str">
        <f t="shared" si="158"/>
        <v>среда</v>
      </c>
      <c r="F5068">
        <f t="shared" si="159"/>
        <v>16</v>
      </c>
    </row>
    <row r="5069" spans="1:6" x14ac:dyDescent="0.25">
      <c r="A5069">
        <v>18325</v>
      </c>
      <c r="B5069" s="1">
        <v>44307.685867313914</v>
      </c>
      <c r="C5069">
        <v>22298</v>
      </c>
      <c r="D5069">
        <v>20822</v>
      </c>
      <c r="E5069" t="str">
        <f t="shared" si="158"/>
        <v>среда</v>
      </c>
      <c r="F5069">
        <f t="shared" si="159"/>
        <v>16</v>
      </c>
    </row>
    <row r="5070" spans="1:6" x14ac:dyDescent="0.25">
      <c r="A5070">
        <v>18329</v>
      </c>
      <c r="B5070" s="1">
        <v>44307.686271844657</v>
      </c>
      <c r="C5070">
        <v>347549</v>
      </c>
      <c r="D5070">
        <v>288430</v>
      </c>
      <c r="E5070" t="str">
        <f t="shared" si="158"/>
        <v>среда</v>
      </c>
      <c r="F5070">
        <f t="shared" si="159"/>
        <v>16</v>
      </c>
    </row>
    <row r="5071" spans="1:6" x14ac:dyDescent="0.25">
      <c r="A5071">
        <v>18332</v>
      </c>
      <c r="B5071" s="1">
        <v>44307.686676375408</v>
      </c>
      <c r="C5071">
        <v>316729</v>
      </c>
      <c r="D5071">
        <v>470762</v>
      </c>
      <c r="E5071" t="str">
        <f t="shared" si="158"/>
        <v>среда</v>
      </c>
      <c r="F5071">
        <f t="shared" si="159"/>
        <v>16</v>
      </c>
    </row>
    <row r="5072" spans="1:6" x14ac:dyDescent="0.25">
      <c r="A5072">
        <v>18335</v>
      </c>
      <c r="B5072" s="1">
        <v>44307.687080906144</v>
      </c>
      <c r="C5072">
        <v>201224</v>
      </c>
      <c r="D5072">
        <v>21760</v>
      </c>
      <c r="E5072" t="str">
        <f t="shared" si="158"/>
        <v>среда</v>
      </c>
      <c r="F5072">
        <f t="shared" si="159"/>
        <v>16</v>
      </c>
    </row>
    <row r="5073" spans="1:6" x14ac:dyDescent="0.25">
      <c r="A5073">
        <v>18340</v>
      </c>
      <c r="B5073" s="1">
        <v>44307.687889967638</v>
      </c>
      <c r="C5073">
        <v>207825</v>
      </c>
      <c r="D5073">
        <v>50702</v>
      </c>
      <c r="E5073" t="str">
        <f t="shared" si="158"/>
        <v>среда</v>
      </c>
      <c r="F5073">
        <f t="shared" si="159"/>
        <v>16</v>
      </c>
    </row>
    <row r="5074" spans="1:6" x14ac:dyDescent="0.25">
      <c r="A5074">
        <v>18343</v>
      </c>
      <c r="B5074" s="1">
        <v>44307.689912621354</v>
      </c>
      <c r="C5074">
        <v>209435</v>
      </c>
      <c r="D5074">
        <v>158978</v>
      </c>
      <c r="E5074" t="str">
        <f t="shared" si="158"/>
        <v>среда</v>
      </c>
      <c r="F5074">
        <f t="shared" si="159"/>
        <v>16</v>
      </c>
    </row>
    <row r="5075" spans="1:6" x14ac:dyDescent="0.25">
      <c r="A5075">
        <v>18347</v>
      </c>
      <c r="B5075" s="1">
        <v>44307.690721682848</v>
      </c>
      <c r="C5075">
        <v>165677</v>
      </c>
      <c r="D5075">
        <v>192331</v>
      </c>
      <c r="E5075" t="str">
        <f t="shared" si="158"/>
        <v>среда</v>
      </c>
      <c r="F5075">
        <f t="shared" si="159"/>
        <v>16</v>
      </c>
    </row>
    <row r="5076" spans="1:6" x14ac:dyDescent="0.25">
      <c r="A5076">
        <v>18349</v>
      </c>
      <c r="B5076" s="1">
        <v>44307.693148867314</v>
      </c>
      <c r="C5076">
        <v>133006</v>
      </c>
      <c r="D5076">
        <v>411922</v>
      </c>
      <c r="E5076" t="str">
        <f t="shared" si="158"/>
        <v>среда</v>
      </c>
      <c r="F5076">
        <f t="shared" si="159"/>
        <v>16</v>
      </c>
    </row>
    <row r="5077" spans="1:6" x14ac:dyDescent="0.25">
      <c r="A5077">
        <v>18354</v>
      </c>
      <c r="B5077" s="1">
        <v>44307.693553398058</v>
      </c>
      <c r="C5077">
        <v>125414</v>
      </c>
      <c r="D5077">
        <v>433840</v>
      </c>
      <c r="E5077" t="str">
        <f t="shared" si="158"/>
        <v>среда</v>
      </c>
      <c r="F5077">
        <f t="shared" si="159"/>
        <v>16</v>
      </c>
    </row>
    <row r="5078" spans="1:6" x14ac:dyDescent="0.25">
      <c r="A5078">
        <v>18356</v>
      </c>
      <c r="B5078" s="1">
        <v>44307.693957928801</v>
      </c>
      <c r="C5078">
        <v>251464</v>
      </c>
      <c r="D5078">
        <v>351192</v>
      </c>
      <c r="E5078" t="str">
        <f t="shared" si="158"/>
        <v>среда</v>
      </c>
      <c r="F5078">
        <f t="shared" si="159"/>
        <v>16</v>
      </c>
    </row>
    <row r="5079" spans="1:6" x14ac:dyDescent="0.25">
      <c r="A5079">
        <v>18357</v>
      </c>
      <c r="B5079" s="1">
        <v>44307.695171521031</v>
      </c>
      <c r="C5079">
        <v>186504</v>
      </c>
      <c r="D5079">
        <v>411922</v>
      </c>
      <c r="E5079" t="str">
        <f t="shared" si="158"/>
        <v>среда</v>
      </c>
      <c r="F5079">
        <f t="shared" si="159"/>
        <v>16</v>
      </c>
    </row>
    <row r="5080" spans="1:6" x14ac:dyDescent="0.25">
      <c r="A5080">
        <v>18360</v>
      </c>
      <c r="B5080" s="1">
        <v>44307.695666666667</v>
      </c>
      <c r="C5080">
        <v>231975</v>
      </c>
      <c r="D5080">
        <v>343712</v>
      </c>
      <c r="E5080" t="str">
        <f t="shared" si="158"/>
        <v>среда</v>
      </c>
      <c r="F5080">
        <f t="shared" si="159"/>
        <v>16</v>
      </c>
    </row>
    <row r="5081" spans="1:6" x14ac:dyDescent="0.25">
      <c r="A5081">
        <v>18361</v>
      </c>
      <c r="B5081" s="1">
        <v>44307.702048543688</v>
      </c>
      <c r="C5081">
        <v>95833</v>
      </c>
      <c r="D5081">
        <v>105089</v>
      </c>
      <c r="E5081" t="str">
        <f t="shared" si="158"/>
        <v>среда</v>
      </c>
      <c r="F5081">
        <f t="shared" si="159"/>
        <v>16</v>
      </c>
    </row>
    <row r="5082" spans="1:6" x14ac:dyDescent="0.25">
      <c r="A5082">
        <v>18364</v>
      </c>
      <c r="B5082" s="1">
        <v>44307.702048543688</v>
      </c>
      <c r="C5082">
        <v>314326</v>
      </c>
      <c r="D5082">
        <v>250679</v>
      </c>
      <c r="E5082" t="str">
        <f t="shared" si="158"/>
        <v>среда</v>
      </c>
      <c r="F5082">
        <f t="shared" si="159"/>
        <v>16</v>
      </c>
    </row>
    <row r="5083" spans="1:6" x14ac:dyDescent="0.25">
      <c r="A5083">
        <v>18366</v>
      </c>
      <c r="B5083" s="1">
        <v>44307.702857605182</v>
      </c>
      <c r="C5083">
        <v>336018</v>
      </c>
      <c r="D5083">
        <v>229920</v>
      </c>
      <c r="E5083" t="str">
        <f t="shared" si="158"/>
        <v>среда</v>
      </c>
      <c r="F5083">
        <f t="shared" si="159"/>
        <v>16</v>
      </c>
    </row>
    <row r="5084" spans="1:6" x14ac:dyDescent="0.25">
      <c r="A5084">
        <v>18371</v>
      </c>
      <c r="B5084" s="1">
        <v>44307.704880258898</v>
      </c>
      <c r="C5084">
        <v>294286</v>
      </c>
      <c r="D5084">
        <v>373732</v>
      </c>
      <c r="E5084" t="str">
        <f t="shared" si="158"/>
        <v>среда</v>
      </c>
      <c r="F5084">
        <f t="shared" si="159"/>
        <v>16</v>
      </c>
    </row>
    <row r="5085" spans="1:6" x14ac:dyDescent="0.25">
      <c r="A5085">
        <v>18375</v>
      </c>
      <c r="B5085" s="1">
        <v>44307.705689320392</v>
      </c>
      <c r="C5085">
        <v>54064</v>
      </c>
      <c r="D5085">
        <v>411922</v>
      </c>
      <c r="E5085" t="str">
        <f t="shared" si="158"/>
        <v>среда</v>
      </c>
      <c r="F5085">
        <f t="shared" si="159"/>
        <v>16</v>
      </c>
    </row>
    <row r="5086" spans="1:6" x14ac:dyDescent="0.25">
      <c r="A5086">
        <v>18377</v>
      </c>
      <c r="B5086" s="1">
        <v>44307.706902912621</v>
      </c>
      <c r="C5086">
        <v>258885</v>
      </c>
      <c r="D5086">
        <v>230507</v>
      </c>
      <c r="E5086" t="str">
        <f t="shared" si="158"/>
        <v>среда</v>
      </c>
      <c r="F5086">
        <f t="shared" si="159"/>
        <v>16</v>
      </c>
    </row>
    <row r="5087" spans="1:6" x14ac:dyDescent="0.25">
      <c r="A5087">
        <v>18381</v>
      </c>
      <c r="B5087" s="1">
        <v>44307.707711974115</v>
      </c>
      <c r="C5087">
        <v>41425</v>
      </c>
      <c r="D5087">
        <v>411922</v>
      </c>
      <c r="E5087" t="str">
        <f t="shared" si="158"/>
        <v>среда</v>
      </c>
      <c r="F5087">
        <f t="shared" si="159"/>
        <v>16</v>
      </c>
    </row>
    <row r="5088" spans="1:6" x14ac:dyDescent="0.25">
      <c r="A5088">
        <v>18383</v>
      </c>
      <c r="B5088" s="1">
        <v>44307.707711974115</v>
      </c>
      <c r="C5088">
        <v>295568</v>
      </c>
      <c r="D5088">
        <v>347393</v>
      </c>
      <c r="E5088" t="str">
        <f t="shared" si="158"/>
        <v>среда</v>
      </c>
      <c r="F5088">
        <f t="shared" si="159"/>
        <v>16</v>
      </c>
    </row>
    <row r="5089" spans="1:6" x14ac:dyDescent="0.25">
      <c r="A5089">
        <v>18386</v>
      </c>
      <c r="B5089" s="1">
        <v>44307.710948220069</v>
      </c>
      <c r="C5089">
        <v>149540</v>
      </c>
      <c r="D5089">
        <v>440811</v>
      </c>
      <c r="E5089" t="str">
        <f t="shared" si="158"/>
        <v>среда</v>
      </c>
      <c r="F5089">
        <f t="shared" si="159"/>
        <v>17</v>
      </c>
    </row>
    <row r="5090" spans="1:6" x14ac:dyDescent="0.25">
      <c r="A5090">
        <v>18391</v>
      </c>
      <c r="B5090" s="1">
        <v>44307.712566343042</v>
      </c>
      <c r="C5090">
        <v>257103</v>
      </c>
      <c r="D5090">
        <v>119655</v>
      </c>
      <c r="E5090" t="str">
        <f t="shared" si="158"/>
        <v>среда</v>
      </c>
      <c r="F5090">
        <f t="shared" si="159"/>
        <v>17</v>
      </c>
    </row>
    <row r="5091" spans="1:6" x14ac:dyDescent="0.25">
      <c r="A5091">
        <v>18394</v>
      </c>
      <c r="B5091" s="1">
        <v>44307.716611650489</v>
      </c>
      <c r="C5091">
        <v>179733</v>
      </c>
      <c r="D5091">
        <v>204394</v>
      </c>
      <c r="E5091" t="str">
        <f t="shared" si="158"/>
        <v>среда</v>
      </c>
      <c r="F5091">
        <f t="shared" si="159"/>
        <v>17</v>
      </c>
    </row>
    <row r="5092" spans="1:6" x14ac:dyDescent="0.25">
      <c r="A5092">
        <v>18398</v>
      </c>
      <c r="B5092" s="1">
        <v>44307.718229773462</v>
      </c>
      <c r="C5092">
        <v>297274</v>
      </c>
      <c r="D5092">
        <v>363811</v>
      </c>
      <c r="E5092" t="str">
        <f t="shared" si="158"/>
        <v>среда</v>
      </c>
      <c r="F5092">
        <f t="shared" si="159"/>
        <v>17</v>
      </c>
    </row>
    <row r="5093" spans="1:6" x14ac:dyDescent="0.25">
      <c r="A5093">
        <v>18403</v>
      </c>
      <c r="B5093" s="1">
        <v>44307.720252427185</v>
      </c>
      <c r="C5093">
        <v>48475</v>
      </c>
      <c r="D5093">
        <v>344690</v>
      </c>
      <c r="E5093" t="str">
        <f t="shared" si="158"/>
        <v>среда</v>
      </c>
      <c r="F5093">
        <f t="shared" si="159"/>
        <v>17</v>
      </c>
    </row>
    <row r="5094" spans="1:6" x14ac:dyDescent="0.25">
      <c r="A5094">
        <v>18407</v>
      </c>
      <c r="B5094" s="1">
        <v>44307.723488673138</v>
      </c>
      <c r="C5094">
        <v>243546</v>
      </c>
      <c r="D5094">
        <v>81558</v>
      </c>
      <c r="E5094" t="str">
        <f t="shared" si="158"/>
        <v>среда</v>
      </c>
      <c r="F5094">
        <f t="shared" si="159"/>
        <v>17</v>
      </c>
    </row>
    <row r="5095" spans="1:6" x14ac:dyDescent="0.25">
      <c r="A5095">
        <v>18409</v>
      </c>
      <c r="B5095" s="1">
        <v>44307.725511326862</v>
      </c>
      <c r="C5095">
        <v>42352</v>
      </c>
      <c r="D5095">
        <v>230507</v>
      </c>
      <c r="E5095" t="str">
        <f t="shared" si="158"/>
        <v>среда</v>
      </c>
      <c r="F5095">
        <f t="shared" si="159"/>
        <v>17</v>
      </c>
    </row>
    <row r="5096" spans="1:6" x14ac:dyDescent="0.25">
      <c r="A5096">
        <v>18413</v>
      </c>
      <c r="B5096" s="1">
        <v>44307.726320388349</v>
      </c>
      <c r="C5096">
        <v>246525</v>
      </c>
      <c r="D5096">
        <v>250679</v>
      </c>
      <c r="E5096" t="str">
        <f t="shared" si="158"/>
        <v>среда</v>
      </c>
      <c r="F5096">
        <f t="shared" si="159"/>
        <v>17</v>
      </c>
    </row>
    <row r="5097" spans="1:6" x14ac:dyDescent="0.25">
      <c r="A5097">
        <v>18418</v>
      </c>
      <c r="B5097" s="1">
        <v>44307.729152103559</v>
      </c>
      <c r="C5097">
        <v>207924</v>
      </c>
      <c r="D5097">
        <v>230507</v>
      </c>
      <c r="E5097" t="str">
        <f t="shared" si="158"/>
        <v>среда</v>
      </c>
      <c r="F5097">
        <f t="shared" si="159"/>
        <v>17</v>
      </c>
    </row>
    <row r="5098" spans="1:6" x14ac:dyDescent="0.25">
      <c r="A5098">
        <v>18422</v>
      </c>
      <c r="B5098" s="1">
        <v>44307.730365695796</v>
      </c>
      <c r="C5098">
        <v>314833</v>
      </c>
      <c r="D5098">
        <v>191608</v>
      </c>
      <c r="E5098" t="str">
        <f t="shared" si="158"/>
        <v>среда</v>
      </c>
      <c r="F5098">
        <f t="shared" si="159"/>
        <v>17</v>
      </c>
    </row>
    <row r="5099" spans="1:6" x14ac:dyDescent="0.25">
      <c r="A5099">
        <v>18427</v>
      </c>
      <c r="B5099" s="1">
        <v>44307.731174757282</v>
      </c>
      <c r="C5099">
        <v>88564</v>
      </c>
      <c r="D5099">
        <v>279264</v>
      </c>
      <c r="E5099" t="str">
        <f t="shared" si="158"/>
        <v>среда</v>
      </c>
      <c r="F5099">
        <f t="shared" si="159"/>
        <v>17</v>
      </c>
    </row>
    <row r="5100" spans="1:6" x14ac:dyDescent="0.25">
      <c r="A5100">
        <v>18431</v>
      </c>
      <c r="B5100" s="1">
        <v>44307.731983818776</v>
      </c>
      <c r="C5100">
        <v>2485</v>
      </c>
      <c r="D5100">
        <v>172942</v>
      </c>
      <c r="E5100" t="str">
        <f t="shared" si="158"/>
        <v>среда</v>
      </c>
      <c r="F5100">
        <f t="shared" si="159"/>
        <v>17</v>
      </c>
    </row>
    <row r="5101" spans="1:6" x14ac:dyDescent="0.25">
      <c r="A5101">
        <v>18435</v>
      </c>
      <c r="B5101" s="1">
        <v>44307.732792880262</v>
      </c>
      <c r="C5101">
        <v>80379</v>
      </c>
      <c r="D5101">
        <v>418105</v>
      </c>
      <c r="E5101" t="str">
        <f t="shared" si="158"/>
        <v>среда</v>
      </c>
      <c r="F5101">
        <f t="shared" si="159"/>
        <v>17</v>
      </c>
    </row>
    <row r="5102" spans="1:6" x14ac:dyDescent="0.25">
      <c r="A5102">
        <v>18439</v>
      </c>
      <c r="B5102" s="1">
        <v>44307.733601941749</v>
      </c>
      <c r="C5102">
        <v>174066</v>
      </c>
      <c r="D5102">
        <v>347008</v>
      </c>
      <c r="E5102" t="str">
        <f t="shared" si="158"/>
        <v>среда</v>
      </c>
      <c r="F5102">
        <f t="shared" si="159"/>
        <v>17</v>
      </c>
    </row>
    <row r="5103" spans="1:6" x14ac:dyDescent="0.25">
      <c r="A5103">
        <v>18442</v>
      </c>
      <c r="B5103" s="1">
        <v>44307.734815533986</v>
      </c>
      <c r="C5103">
        <v>274380</v>
      </c>
      <c r="D5103">
        <v>180017</v>
      </c>
      <c r="E5103" t="str">
        <f t="shared" si="158"/>
        <v>среда</v>
      </c>
      <c r="F5103">
        <f t="shared" si="159"/>
        <v>17</v>
      </c>
    </row>
    <row r="5104" spans="1:6" x14ac:dyDescent="0.25">
      <c r="A5104">
        <v>18446</v>
      </c>
      <c r="B5104" s="1">
        <v>44307.735220064729</v>
      </c>
      <c r="C5104">
        <v>4438</v>
      </c>
      <c r="D5104">
        <v>411922</v>
      </c>
      <c r="E5104" t="str">
        <f t="shared" si="158"/>
        <v>среда</v>
      </c>
      <c r="F5104">
        <f t="shared" si="159"/>
        <v>17</v>
      </c>
    </row>
    <row r="5105" spans="1:6" x14ac:dyDescent="0.25">
      <c r="A5105">
        <v>18448</v>
      </c>
      <c r="B5105" s="1">
        <v>44307.736029126216</v>
      </c>
      <c r="C5105">
        <v>219135</v>
      </c>
      <c r="D5105">
        <v>242428</v>
      </c>
      <c r="E5105" t="str">
        <f t="shared" si="158"/>
        <v>среда</v>
      </c>
      <c r="F5105">
        <f t="shared" si="159"/>
        <v>17</v>
      </c>
    </row>
    <row r="5106" spans="1:6" x14ac:dyDescent="0.25">
      <c r="A5106">
        <v>18449</v>
      </c>
      <c r="B5106" s="1">
        <v>44307.738860841419</v>
      </c>
      <c r="C5106">
        <v>191841</v>
      </c>
      <c r="D5106">
        <v>5151</v>
      </c>
      <c r="E5106" t="str">
        <f t="shared" si="158"/>
        <v>среда</v>
      </c>
      <c r="F5106">
        <f t="shared" si="159"/>
        <v>17</v>
      </c>
    </row>
    <row r="5107" spans="1:6" x14ac:dyDescent="0.25">
      <c r="A5107">
        <v>18454</v>
      </c>
      <c r="B5107" s="1">
        <v>44307.738860841419</v>
      </c>
      <c r="C5107">
        <v>218635</v>
      </c>
      <c r="D5107">
        <v>192331</v>
      </c>
      <c r="E5107" t="str">
        <f t="shared" si="158"/>
        <v>среда</v>
      </c>
      <c r="F5107">
        <f t="shared" si="159"/>
        <v>17</v>
      </c>
    </row>
    <row r="5108" spans="1:6" x14ac:dyDescent="0.25">
      <c r="A5108">
        <v>18456</v>
      </c>
      <c r="B5108" s="1">
        <v>44307.739265372169</v>
      </c>
      <c r="C5108">
        <v>291869</v>
      </c>
      <c r="D5108">
        <v>230507</v>
      </c>
      <c r="E5108" t="str">
        <f t="shared" si="158"/>
        <v>среда</v>
      </c>
      <c r="F5108">
        <f t="shared" si="159"/>
        <v>17</v>
      </c>
    </row>
    <row r="5109" spans="1:6" x14ac:dyDescent="0.25">
      <c r="A5109">
        <v>18461</v>
      </c>
      <c r="B5109" s="1">
        <v>44307.740074433663</v>
      </c>
      <c r="C5109">
        <v>36437</v>
      </c>
      <c r="D5109">
        <v>422215</v>
      </c>
      <c r="E5109" t="str">
        <f t="shared" si="158"/>
        <v>среда</v>
      </c>
      <c r="F5109">
        <f t="shared" si="159"/>
        <v>17</v>
      </c>
    </row>
    <row r="5110" spans="1:6" x14ac:dyDescent="0.25">
      <c r="A5110">
        <v>18462</v>
      </c>
      <c r="B5110" s="1">
        <v>44307.741692556636</v>
      </c>
      <c r="C5110">
        <v>17451</v>
      </c>
      <c r="D5110">
        <v>243858</v>
      </c>
      <c r="E5110" t="str">
        <f t="shared" si="158"/>
        <v>среда</v>
      </c>
      <c r="F5110">
        <f t="shared" si="159"/>
        <v>17</v>
      </c>
    </row>
    <row r="5111" spans="1:6" x14ac:dyDescent="0.25">
      <c r="A5111">
        <v>18464</v>
      </c>
      <c r="B5111" s="1">
        <v>44307.741692556636</v>
      </c>
      <c r="C5111">
        <v>136162</v>
      </c>
      <c r="D5111">
        <v>182191</v>
      </c>
      <c r="E5111" t="str">
        <f t="shared" si="158"/>
        <v>среда</v>
      </c>
      <c r="F5111">
        <f t="shared" si="159"/>
        <v>17</v>
      </c>
    </row>
    <row r="5112" spans="1:6" x14ac:dyDescent="0.25">
      <c r="A5112">
        <v>18469</v>
      </c>
      <c r="B5112" s="1">
        <v>44307.741692556636</v>
      </c>
      <c r="C5112">
        <v>319220</v>
      </c>
      <c r="D5112">
        <v>403878</v>
      </c>
      <c r="E5112" t="str">
        <f t="shared" si="158"/>
        <v>среда</v>
      </c>
      <c r="F5112">
        <f t="shared" si="159"/>
        <v>17</v>
      </c>
    </row>
    <row r="5113" spans="1:6" x14ac:dyDescent="0.25">
      <c r="A5113">
        <v>18470</v>
      </c>
      <c r="B5113" s="1">
        <v>44307.742097087379</v>
      </c>
      <c r="C5113">
        <v>304829</v>
      </c>
      <c r="D5113">
        <v>158978</v>
      </c>
      <c r="E5113" t="str">
        <f t="shared" si="158"/>
        <v>среда</v>
      </c>
      <c r="F5113">
        <f t="shared" si="159"/>
        <v>17</v>
      </c>
    </row>
    <row r="5114" spans="1:6" x14ac:dyDescent="0.25">
      <c r="A5114">
        <v>18474</v>
      </c>
      <c r="B5114" s="1">
        <v>44307.742906148866</v>
      </c>
      <c r="C5114">
        <v>306040</v>
      </c>
      <c r="D5114">
        <v>230507</v>
      </c>
      <c r="E5114" t="str">
        <f t="shared" si="158"/>
        <v>среда</v>
      </c>
      <c r="F5114">
        <f t="shared" si="159"/>
        <v>17</v>
      </c>
    </row>
    <row r="5115" spans="1:6" x14ac:dyDescent="0.25">
      <c r="A5115">
        <v>18476</v>
      </c>
      <c r="B5115" s="1">
        <v>44307.743000000002</v>
      </c>
      <c r="C5115">
        <v>3917</v>
      </c>
      <c r="D5115">
        <v>5151</v>
      </c>
      <c r="E5115" t="str">
        <f t="shared" si="158"/>
        <v>среда</v>
      </c>
      <c r="F5115">
        <f t="shared" si="159"/>
        <v>17</v>
      </c>
    </row>
    <row r="5116" spans="1:6" x14ac:dyDescent="0.25">
      <c r="A5116">
        <v>18479</v>
      </c>
      <c r="B5116" s="1">
        <v>44307.743310679616</v>
      </c>
      <c r="C5116">
        <v>223496</v>
      </c>
      <c r="D5116">
        <v>230507</v>
      </c>
      <c r="E5116" t="str">
        <f t="shared" si="158"/>
        <v>среда</v>
      </c>
      <c r="F5116">
        <f t="shared" si="159"/>
        <v>17</v>
      </c>
    </row>
    <row r="5117" spans="1:6" x14ac:dyDescent="0.25">
      <c r="A5117">
        <v>18482</v>
      </c>
      <c r="B5117" s="1">
        <v>44307.744928802589</v>
      </c>
      <c r="C5117">
        <v>67649</v>
      </c>
      <c r="D5117">
        <v>88863</v>
      </c>
      <c r="E5117" t="str">
        <f t="shared" si="158"/>
        <v>среда</v>
      </c>
      <c r="F5117">
        <f t="shared" si="159"/>
        <v>17</v>
      </c>
    </row>
    <row r="5118" spans="1:6" x14ac:dyDescent="0.25">
      <c r="A5118">
        <v>18483</v>
      </c>
      <c r="B5118" s="1">
        <v>44307.744928802589</v>
      </c>
      <c r="C5118">
        <v>157793</v>
      </c>
      <c r="D5118">
        <v>411922</v>
      </c>
      <c r="E5118" t="str">
        <f t="shared" si="158"/>
        <v>среда</v>
      </c>
      <c r="F5118">
        <f t="shared" si="159"/>
        <v>17</v>
      </c>
    </row>
    <row r="5119" spans="1:6" x14ac:dyDescent="0.25">
      <c r="A5119">
        <v>18486</v>
      </c>
      <c r="B5119" s="1">
        <v>44307.746142394819</v>
      </c>
      <c r="C5119">
        <v>90492</v>
      </c>
      <c r="D5119">
        <v>411922</v>
      </c>
      <c r="E5119" t="str">
        <f t="shared" si="158"/>
        <v>среда</v>
      </c>
      <c r="F5119">
        <f t="shared" si="159"/>
        <v>17</v>
      </c>
    </row>
    <row r="5120" spans="1:6" x14ac:dyDescent="0.25">
      <c r="A5120">
        <v>18491</v>
      </c>
      <c r="B5120" s="1">
        <v>44307.746142394819</v>
      </c>
      <c r="C5120">
        <v>230652</v>
      </c>
      <c r="D5120">
        <v>328928</v>
      </c>
      <c r="E5120" t="str">
        <f t="shared" si="158"/>
        <v>среда</v>
      </c>
      <c r="F5120">
        <f t="shared" si="159"/>
        <v>17</v>
      </c>
    </row>
    <row r="5121" spans="1:6" x14ac:dyDescent="0.25">
      <c r="A5121">
        <v>18496</v>
      </c>
      <c r="B5121" s="1">
        <v>44307.746546925569</v>
      </c>
      <c r="C5121">
        <v>67750</v>
      </c>
      <c r="D5121">
        <v>60239</v>
      </c>
      <c r="E5121" t="str">
        <f t="shared" si="158"/>
        <v>среда</v>
      </c>
      <c r="F5121">
        <f t="shared" si="159"/>
        <v>17</v>
      </c>
    </row>
    <row r="5122" spans="1:6" x14ac:dyDescent="0.25">
      <c r="A5122">
        <v>18497</v>
      </c>
      <c r="B5122" s="1">
        <v>44307.746951456305</v>
      </c>
      <c r="C5122">
        <v>70437</v>
      </c>
      <c r="D5122">
        <v>118549</v>
      </c>
      <c r="E5122" t="str">
        <f t="shared" si="158"/>
        <v>среда</v>
      </c>
      <c r="F5122">
        <f t="shared" si="159"/>
        <v>17</v>
      </c>
    </row>
    <row r="5123" spans="1:6" x14ac:dyDescent="0.25">
      <c r="A5123">
        <v>18501</v>
      </c>
      <c r="B5123" s="1">
        <v>44307.746951456305</v>
      </c>
      <c r="C5123">
        <v>293524</v>
      </c>
      <c r="D5123">
        <v>230507</v>
      </c>
      <c r="E5123" t="str">
        <f t="shared" ref="E5123:E5186" si="160">TEXT(B5123,"ДДДД")</f>
        <v>среда</v>
      </c>
      <c r="F5123">
        <f t="shared" ref="F5123:F5186" si="161">HOUR(B5123)</f>
        <v>17</v>
      </c>
    </row>
    <row r="5124" spans="1:6" x14ac:dyDescent="0.25">
      <c r="A5124">
        <v>18502</v>
      </c>
      <c r="B5124" s="1">
        <v>44307.747760517799</v>
      </c>
      <c r="C5124">
        <v>25419</v>
      </c>
      <c r="D5124">
        <v>285680</v>
      </c>
      <c r="E5124" t="str">
        <f t="shared" si="160"/>
        <v>среда</v>
      </c>
      <c r="F5124">
        <f t="shared" si="161"/>
        <v>17</v>
      </c>
    </row>
    <row r="5125" spans="1:6" x14ac:dyDescent="0.25">
      <c r="A5125">
        <v>18507</v>
      </c>
      <c r="B5125" s="1">
        <v>44307.74816504855</v>
      </c>
      <c r="C5125">
        <v>159374</v>
      </c>
      <c r="D5125">
        <v>318314</v>
      </c>
      <c r="E5125" t="str">
        <f t="shared" si="160"/>
        <v>среда</v>
      </c>
      <c r="F5125">
        <f t="shared" si="161"/>
        <v>17</v>
      </c>
    </row>
    <row r="5126" spans="1:6" x14ac:dyDescent="0.25">
      <c r="A5126">
        <v>18512</v>
      </c>
      <c r="B5126" s="1">
        <v>44307.748569579286</v>
      </c>
      <c r="C5126">
        <v>98464</v>
      </c>
      <c r="D5126">
        <v>183290</v>
      </c>
      <c r="E5126" t="str">
        <f t="shared" si="160"/>
        <v>среда</v>
      </c>
      <c r="F5126">
        <f t="shared" si="161"/>
        <v>17</v>
      </c>
    </row>
    <row r="5127" spans="1:6" x14ac:dyDescent="0.25">
      <c r="A5127">
        <v>18515</v>
      </c>
      <c r="B5127" s="1">
        <v>44307.748569579286</v>
      </c>
      <c r="C5127">
        <v>202120</v>
      </c>
      <c r="D5127">
        <v>392434</v>
      </c>
      <c r="E5127" t="str">
        <f t="shared" si="160"/>
        <v>среда</v>
      </c>
      <c r="F5127">
        <f t="shared" si="161"/>
        <v>17</v>
      </c>
    </row>
    <row r="5128" spans="1:6" x14ac:dyDescent="0.25">
      <c r="A5128">
        <v>18519</v>
      </c>
      <c r="B5128" s="1">
        <v>44307.750187702266</v>
      </c>
      <c r="C5128">
        <v>242719</v>
      </c>
      <c r="D5128">
        <v>230507</v>
      </c>
      <c r="E5128" t="str">
        <f t="shared" si="160"/>
        <v>среда</v>
      </c>
      <c r="F5128">
        <f t="shared" si="161"/>
        <v>18</v>
      </c>
    </row>
    <row r="5129" spans="1:6" x14ac:dyDescent="0.25">
      <c r="A5129">
        <v>18522</v>
      </c>
      <c r="B5129" s="1">
        <v>44307.750592233009</v>
      </c>
      <c r="C5129">
        <v>2847</v>
      </c>
      <c r="D5129">
        <v>249721</v>
      </c>
      <c r="E5129" t="str">
        <f t="shared" si="160"/>
        <v>среда</v>
      </c>
      <c r="F5129">
        <f t="shared" si="161"/>
        <v>18</v>
      </c>
    </row>
    <row r="5130" spans="1:6" x14ac:dyDescent="0.25">
      <c r="A5130">
        <v>18523</v>
      </c>
      <c r="B5130" s="1">
        <v>44307.750592233009</v>
      </c>
      <c r="C5130">
        <v>69149</v>
      </c>
      <c r="D5130">
        <v>255868</v>
      </c>
      <c r="E5130" t="str">
        <f t="shared" si="160"/>
        <v>среда</v>
      </c>
      <c r="F5130">
        <f t="shared" si="161"/>
        <v>18</v>
      </c>
    </row>
    <row r="5131" spans="1:6" x14ac:dyDescent="0.25">
      <c r="A5131">
        <v>18528</v>
      </c>
      <c r="B5131" s="1">
        <v>44307.753019417476</v>
      </c>
      <c r="C5131">
        <v>81893</v>
      </c>
      <c r="D5131">
        <v>470762</v>
      </c>
      <c r="E5131" t="str">
        <f t="shared" si="160"/>
        <v>среда</v>
      </c>
      <c r="F5131">
        <f t="shared" si="161"/>
        <v>18</v>
      </c>
    </row>
    <row r="5132" spans="1:6" x14ac:dyDescent="0.25">
      <c r="A5132">
        <v>18530</v>
      </c>
      <c r="B5132" s="1">
        <v>44307.753019417476</v>
      </c>
      <c r="C5132">
        <v>297384</v>
      </c>
      <c r="D5132">
        <v>191893</v>
      </c>
      <c r="E5132" t="str">
        <f t="shared" si="160"/>
        <v>среда</v>
      </c>
      <c r="F5132">
        <f t="shared" si="161"/>
        <v>18</v>
      </c>
    </row>
    <row r="5133" spans="1:6" x14ac:dyDescent="0.25">
      <c r="A5133">
        <v>18531</v>
      </c>
      <c r="B5133" s="1">
        <v>44307.755042071192</v>
      </c>
      <c r="C5133">
        <v>56871</v>
      </c>
      <c r="D5133">
        <v>440945</v>
      </c>
      <c r="E5133" t="str">
        <f t="shared" si="160"/>
        <v>среда</v>
      </c>
      <c r="F5133">
        <f t="shared" si="161"/>
        <v>18</v>
      </c>
    </row>
    <row r="5134" spans="1:6" x14ac:dyDescent="0.25">
      <c r="A5134">
        <v>18533</v>
      </c>
      <c r="B5134" s="1">
        <v>44307.755446601943</v>
      </c>
      <c r="C5134">
        <v>307414</v>
      </c>
      <c r="D5134">
        <v>49263</v>
      </c>
      <c r="E5134" t="str">
        <f t="shared" si="160"/>
        <v>среда</v>
      </c>
      <c r="F5134">
        <f t="shared" si="161"/>
        <v>18</v>
      </c>
    </row>
    <row r="5135" spans="1:6" x14ac:dyDescent="0.25">
      <c r="A5135">
        <v>18537</v>
      </c>
      <c r="B5135" s="1">
        <v>44307.757469255659</v>
      </c>
      <c r="C5135">
        <v>60644</v>
      </c>
      <c r="D5135">
        <v>411922</v>
      </c>
      <c r="E5135" t="str">
        <f t="shared" si="160"/>
        <v>среда</v>
      </c>
      <c r="F5135">
        <f t="shared" si="161"/>
        <v>18</v>
      </c>
    </row>
    <row r="5136" spans="1:6" x14ac:dyDescent="0.25">
      <c r="A5136">
        <v>18541</v>
      </c>
      <c r="B5136" s="1">
        <v>44307.761514563106</v>
      </c>
      <c r="C5136">
        <v>143505</v>
      </c>
      <c r="D5136">
        <v>305103</v>
      </c>
      <c r="E5136" t="str">
        <f t="shared" si="160"/>
        <v>среда</v>
      </c>
      <c r="F5136">
        <f t="shared" si="161"/>
        <v>18</v>
      </c>
    </row>
    <row r="5137" spans="1:6" x14ac:dyDescent="0.25">
      <c r="A5137">
        <v>18545</v>
      </c>
      <c r="B5137" s="1">
        <v>44307.761919093849</v>
      </c>
      <c r="C5137">
        <v>116084</v>
      </c>
      <c r="D5137">
        <v>100412</v>
      </c>
      <c r="E5137" t="str">
        <f t="shared" si="160"/>
        <v>среда</v>
      </c>
      <c r="F5137">
        <f t="shared" si="161"/>
        <v>18</v>
      </c>
    </row>
    <row r="5138" spans="1:6" x14ac:dyDescent="0.25">
      <c r="A5138">
        <v>18548</v>
      </c>
      <c r="B5138" s="1">
        <v>44307.761919093849</v>
      </c>
      <c r="C5138">
        <v>177332</v>
      </c>
      <c r="D5138">
        <v>83136</v>
      </c>
      <c r="E5138" t="str">
        <f t="shared" si="160"/>
        <v>среда</v>
      </c>
      <c r="F5138">
        <f t="shared" si="161"/>
        <v>18</v>
      </c>
    </row>
    <row r="5139" spans="1:6" x14ac:dyDescent="0.25">
      <c r="A5139">
        <v>18551</v>
      </c>
      <c r="B5139" s="1">
        <v>44307.761919093849</v>
      </c>
      <c r="C5139">
        <v>208600</v>
      </c>
      <c r="D5139">
        <v>43697</v>
      </c>
      <c r="E5139" t="str">
        <f t="shared" si="160"/>
        <v>среда</v>
      </c>
      <c r="F5139">
        <f t="shared" si="161"/>
        <v>18</v>
      </c>
    </row>
    <row r="5140" spans="1:6" x14ac:dyDescent="0.25">
      <c r="A5140">
        <v>18555</v>
      </c>
      <c r="B5140" s="1">
        <v>44307.762323624593</v>
      </c>
      <c r="C5140">
        <v>100322</v>
      </c>
      <c r="D5140">
        <v>122902</v>
      </c>
      <c r="E5140" t="str">
        <f t="shared" si="160"/>
        <v>среда</v>
      </c>
      <c r="F5140">
        <f t="shared" si="161"/>
        <v>18</v>
      </c>
    </row>
    <row r="5141" spans="1:6" x14ac:dyDescent="0.25">
      <c r="A5141">
        <v>18557</v>
      </c>
      <c r="B5141" s="1">
        <v>44307.762323624593</v>
      </c>
      <c r="C5141">
        <v>129537</v>
      </c>
      <c r="D5141">
        <v>68870</v>
      </c>
      <c r="E5141" t="str">
        <f t="shared" si="160"/>
        <v>среда</v>
      </c>
      <c r="F5141">
        <f t="shared" si="161"/>
        <v>18</v>
      </c>
    </row>
    <row r="5142" spans="1:6" x14ac:dyDescent="0.25">
      <c r="A5142">
        <v>18561</v>
      </c>
      <c r="B5142" s="1">
        <v>44307.763132686079</v>
      </c>
      <c r="C5142">
        <v>163674</v>
      </c>
      <c r="D5142">
        <v>436070</v>
      </c>
      <c r="E5142" t="str">
        <f t="shared" si="160"/>
        <v>среда</v>
      </c>
      <c r="F5142">
        <f t="shared" si="161"/>
        <v>18</v>
      </c>
    </row>
    <row r="5143" spans="1:6" x14ac:dyDescent="0.25">
      <c r="A5143">
        <v>18566</v>
      </c>
      <c r="B5143" s="1">
        <v>44307.767582524277</v>
      </c>
      <c r="C5143">
        <v>48714</v>
      </c>
      <c r="D5143">
        <v>230507</v>
      </c>
      <c r="E5143" t="str">
        <f t="shared" si="160"/>
        <v>среда</v>
      </c>
      <c r="F5143">
        <f t="shared" si="161"/>
        <v>18</v>
      </c>
    </row>
    <row r="5144" spans="1:6" x14ac:dyDescent="0.25">
      <c r="A5144">
        <v>18570</v>
      </c>
      <c r="B5144" s="1">
        <v>44307.768391585763</v>
      </c>
      <c r="C5144">
        <v>275974</v>
      </c>
      <c r="D5144">
        <v>104958</v>
      </c>
      <c r="E5144" t="str">
        <f t="shared" si="160"/>
        <v>среда</v>
      </c>
      <c r="F5144">
        <f t="shared" si="161"/>
        <v>18</v>
      </c>
    </row>
    <row r="5145" spans="1:6" x14ac:dyDescent="0.25">
      <c r="A5145">
        <v>18571</v>
      </c>
      <c r="B5145" s="1">
        <v>44307.768796116507</v>
      </c>
      <c r="C5145">
        <v>43065</v>
      </c>
      <c r="D5145">
        <v>95024</v>
      </c>
      <c r="E5145" t="str">
        <f t="shared" si="160"/>
        <v>среда</v>
      </c>
      <c r="F5145">
        <f t="shared" si="161"/>
        <v>18</v>
      </c>
    </row>
    <row r="5146" spans="1:6" x14ac:dyDescent="0.25">
      <c r="A5146">
        <v>18573</v>
      </c>
      <c r="B5146" s="1">
        <v>44307.77081877023</v>
      </c>
      <c r="C5146">
        <v>328442</v>
      </c>
      <c r="D5146">
        <v>183290</v>
      </c>
      <c r="E5146" t="str">
        <f t="shared" si="160"/>
        <v>среда</v>
      </c>
      <c r="F5146">
        <f t="shared" si="161"/>
        <v>18</v>
      </c>
    </row>
    <row r="5147" spans="1:6" x14ac:dyDescent="0.25">
      <c r="A5147">
        <v>18574</v>
      </c>
      <c r="B5147" s="1">
        <v>44307.771223300966</v>
      </c>
      <c r="C5147">
        <v>288388</v>
      </c>
      <c r="D5147">
        <v>158978</v>
      </c>
      <c r="E5147" t="str">
        <f t="shared" si="160"/>
        <v>среда</v>
      </c>
      <c r="F5147">
        <f t="shared" si="161"/>
        <v>18</v>
      </c>
    </row>
    <row r="5148" spans="1:6" x14ac:dyDescent="0.25">
      <c r="A5148">
        <v>18579</v>
      </c>
      <c r="B5148" s="1">
        <v>44307.771627831717</v>
      </c>
      <c r="C5148">
        <v>229658</v>
      </c>
      <c r="D5148">
        <v>219309</v>
      </c>
      <c r="E5148" t="str">
        <f t="shared" si="160"/>
        <v>среда</v>
      </c>
      <c r="F5148">
        <f t="shared" si="161"/>
        <v>18</v>
      </c>
    </row>
    <row r="5149" spans="1:6" x14ac:dyDescent="0.25">
      <c r="A5149">
        <v>18584</v>
      </c>
      <c r="B5149" s="1">
        <v>44307.77203236246</v>
      </c>
      <c r="C5149">
        <v>111640</v>
      </c>
      <c r="D5149">
        <v>250679</v>
      </c>
      <c r="E5149" t="str">
        <f t="shared" si="160"/>
        <v>среда</v>
      </c>
      <c r="F5149">
        <f t="shared" si="161"/>
        <v>18</v>
      </c>
    </row>
    <row r="5150" spans="1:6" x14ac:dyDescent="0.25">
      <c r="A5150">
        <v>18586</v>
      </c>
      <c r="B5150" s="1">
        <v>44307.77324595469</v>
      </c>
      <c r="C5150">
        <v>84025</v>
      </c>
      <c r="D5150">
        <v>158978</v>
      </c>
      <c r="E5150" t="str">
        <f t="shared" si="160"/>
        <v>среда</v>
      </c>
      <c r="F5150">
        <f t="shared" si="161"/>
        <v>18</v>
      </c>
    </row>
    <row r="5151" spans="1:6" x14ac:dyDescent="0.25">
      <c r="A5151">
        <v>18590</v>
      </c>
      <c r="B5151" s="1">
        <v>44307.775268608413</v>
      </c>
      <c r="C5151">
        <v>101260</v>
      </c>
      <c r="D5151">
        <v>3215</v>
      </c>
      <c r="E5151" t="str">
        <f t="shared" si="160"/>
        <v>среда</v>
      </c>
      <c r="F5151">
        <f t="shared" si="161"/>
        <v>18</v>
      </c>
    </row>
    <row r="5152" spans="1:6" x14ac:dyDescent="0.25">
      <c r="A5152">
        <v>18595</v>
      </c>
      <c r="B5152" s="1">
        <v>44307.775673139164</v>
      </c>
      <c r="C5152">
        <v>89634</v>
      </c>
      <c r="D5152">
        <v>411922</v>
      </c>
      <c r="E5152" t="str">
        <f t="shared" si="160"/>
        <v>среда</v>
      </c>
      <c r="F5152">
        <f t="shared" si="161"/>
        <v>18</v>
      </c>
    </row>
    <row r="5153" spans="1:6" x14ac:dyDescent="0.25">
      <c r="A5153">
        <v>18598</v>
      </c>
      <c r="B5153" s="1">
        <v>44307.7760776699</v>
      </c>
      <c r="C5153">
        <v>188672</v>
      </c>
      <c r="D5153">
        <v>370276</v>
      </c>
      <c r="E5153" t="str">
        <f t="shared" si="160"/>
        <v>среда</v>
      </c>
      <c r="F5153">
        <f t="shared" si="161"/>
        <v>18</v>
      </c>
    </row>
    <row r="5154" spans="1:6" x14ac:dyDescent="0.25">
      <c r="A5154">
        <v>18601</v>
      </c>
      <c r="B5154" s="1">
        <v>44307.776886731393</v>
      </c>
      <c r="C5154">
        <v>307512</v>
      </c>
      <c r="D5154">
        <v>217497</v>
      </c>
      <c r="E5154" t="str">
        <f t="shared" si="160"/>
        <v>среда</v>
      </c>
      <c r="F5154">
        <f t="shared" si="161"/>
        <v>18</v>
      </c>
    </row>
    <row r="5155" spans="1:6" x14ac:dyDescent="0.25">
      <c r="A5155">
        <v>18605</v>
      </c>
      <c r="B5155" s="1">
        <v>44307.77769579288</v>
      </c>
      <c r="C5155">
        <v>191450</v>
      </c>
      <c r="D5155">
        <v>352642</v>
      </c>
      <c r="E5155" t="str">
        <f t="shared" si="160"/>
        <v>среда</v>
      </c>
      <c r="F5155">
        <f t="shared" si="161"/>
        <v>18</v>
      </c>
    </row>
    <row r="5156" spans="1:6" x14ac:dyDescent="0.25">
      <c r="A5156">
        <v>18606</v>
      </c>
      <c r="B5156" s="1">
        <v>44307.78214563107</v>
      </c>
      <c r="C5156">
        <v>168483</v>
      </c>
      <c r="D5156">
        <v>182191</v>
      </c>
      <c r="E5156" t="str">
        <f t="shared" si="160"/>
        <v>среда</v>
      </c>
      <c r="F5156">
        <f t="shared" si="161"/>
        <v>18</v>
      </c>
    </row>
    <row r="5157" spans="1:6" x14ac:dyDescent="0.25">
      <c r="A5157">
        <v>18608</v>
      </c>
      <c r="B5157" s="1">
        <v>44307.78214563107</v>
      </c>
      <c r="C5157">
        <v>305692</v>
      </c>
      <c r="D5157">
        <v>314092</v>
      </c>
      <c r="E5157" t="str">
        <f t="shared" si="160"/>
        <v>среда</v>
      </c>
      <c r="F5157">
        <f t="shared" si="161"/>
        <v>18</v>
      </c>
    </row>
    <row r="5158" spans="1:6" x14ac:dyDescent="0.25">
      <c r="A5158">
        <v>18609</v>
      </c>
      <c r="B5158" s="1">
        <v>44307.783763754051</v>
      </c>
      <c r="C5158">
        <v>289012</v>
      </c>
      <c r="D5158">
        <v>311201</v>
      </c>
      <c r="E5158" t="str">
        <f t="shared" si="160"/>
        <v>среда</v>
      </c>
      <c r="F5158">
        <f t="shared" si="161"/>
        <v>18</v>
      </c>
    </row>
    <row r="5159" spans="1:6" x14ac:dyDescent="0.25">
      <c r="A5159">
        <v>18610</v>
      </c>
      <c r="B5159" s="1">
        <v>44307.785381877024</v>
      </c>
      <c r="C5159">
        <v>90477</v>
      </c>
      <c r="D5159">
        <v>261067</v>
      </c>
      <c r="E5159" t="str">
        <f t="shared" si="160"/>
        <v>среда</v>
      </c>
      <c r="F5159">
        <f t="shared" si="161"/>
        <v>18</v>
      </c>
    </row>
    <row r="5160" spans="1:6" x14ac:dyDescent="0.25">
      <c r="A5160">
        <v>18615</v>
      </c>
      <c r="B5160" s="1">
        <v>44307.791045307444</v>
      </c>
      <c r="C5160">
        <v>311454</v>
      </c>
      <c r="D5160">
        <v>191893</v>
      </c>
      <c r="E5160" t="str">
        <f t="shared" si="160"/>
        <v>среда</v>
      </c>
      <c r="F5160">
        <f t="shared" si="161"/>
        <v>18</v>
      </c>
    </row>
    <row r="5161" spans="1:6" x14ac:dyDescent="0.25">
      <c r="A5161">
        <v>18616</v>
      </c>
      <c r="B5161" s="1">
        <v>44307.792258899673</v>
      </c>
      <c r="C5161">
        <v>263279</v>
      </c>
      <c r="D5161">
        <v>182191</v>
      </c>
      <c r="E5161" t="str">
        <f t="shared" si="160"/>
        <v>среда</v>
      </c>
      <c r="F5161">
        <f t="shared" si="161"/>
        <v>19</v>
      </c>
    </row>
    <row r="5162" spans="1:6" x14ac:dyDescent="0.25">
      <c r="A5162">
        <v>18618</v>
      </c>
      <c r="B5162" s="1">
        <v>44307.79306796116</v>
      </c>
      <c r="C5162">
        <v>60088</v>
      </c>
      <c r="D5162">
        <v>411922</v>
      </c>
      <c r="E5162" t="str">
        <f t="shared" si="160"/>
        <v>среда</v>
      </c>
      <c r="F5162">
        <f t="shared" si="161"/>
        <v>19</v>
      </c>
    </row>
    <row r="5163" spans="1:6" x14ac:dyDescent="0.25">
      <c r="A5163">
        <v>18619</v>
      </c>
      <c r="B5163" s="1">
        <v>44307.793067961167</v>
      </c>
      <c r="C5163">
        <v>175225</v>
      </c>
      <c r="D5163">
        <v>311670</v>
      </c>
      <c r="E5163" t="str">
        <f t="shared" si="160"/>
        <v>среда</v>
      </c>
      <c r="F5163">
        <f t="shared" si="161"/>
        <v>19</v>
      </c>
    </row>
    <row r="5164" spans="1:6" x14ac:dyDescent="0.25">
      <c r="A5164">
        <v>18621</v>
      </c>
      <c r="B5164" s="1">
        <v>44307.793877022654</v>
      </c>
      <c r="C5164">
        <v>149990</v>
      </c>
      <c r="D5164">
        <v>250679</v>
      </c>
      <c r="E5164" t="str">
        <f t="shared" si="160"/>
        <v>среда</v>
      </c>
      <c r="F5164">
        <f t="shared" si="161"/>
        <v>19</v>
      </c>
    </row>
    <row r="5165" spans="1:6" x14ac:dyDescent="0.25">
      <c r="A5165">
        <v>18622</v>
      </c>
      <c r="B5165" s="1">
        <v>44307.793877022654</v>
      </c>
      <c r="C5165">
        <v>240703</v>
      </c>
      <c r="D5165">
        <v>139440</v>
      </c>
      <c r="E5165" t="str">
        <f t="shared" si="160"/>
        <v>среда</v>
      </c>
      <c r="F5165">
        <f t="shared" si="161"/>
        <v>19</v>
      </c>
    </row>
    <row r="5166" spans="1:6" x14ac:dyDescent="0.25">
      <c r="A5166">
        <v>18627</v>
      </c>
      <c r="B5166" s="1">
        <v>44307.794000000002</v>
      </c>
      <c r="C5166">
        <v>319494</v>
      </c>
      <c r="D5166">
        <v>370372</v>
      </c>
      <c r="E5166" t="str">
        <f t="shared" si="160"/>
        <v>среда</v>
      </c>
      <c r="F5166">
        <f t="shared" si="161"/>
        <v>19</v>
      </c>
    </row>
    <row r="5167" spans="1:6" x14ac:dyDescent="0.25">
      <c r="A5167">
        <v>18631</v>
      </c>
      <c r="B5167" s="1">
        <v>44307.794281553397</v>
      </c>
      <c r="C5167">
        <v>55671</v>
      </c>
      <c r="D5167">
        <v>332714</v>
      </c>
      <c r="E5167" t="str">
        <f t="shared" si="160"/>
        <v>среда</v>
      </c>
      <c r="F5167">
        <f t="shared" si="161"/>
        <v>19</v>
      </c>
    </row>
    <row r="5168" spans="1:6" x14ac:dyDescent="0.25">
      <c r="A5168">
        <v>18635</v>
      </c>
      <c r="B5168" s="1">
        <v>44307.795899676377</v>
      </c>
      <c r="C5168">
        <v>214541</v>
      </c>
      <c r="D5168">
        <v>105200</v>
      </c>
      <c r="E5168" t="str">
        <f t="shared" si="160"/>
        <v>среда</v>
      </c>
      <c r="F5168">
        <f t="shared" si="161"/>
        <v>19</v>
      </c>
    </row>
    <row r="5169" spans="1:6" x14ac:dyDescent="0.25">
      <c r="A5169">
        <v>18639</v>
      </c>
      <c r="B5169" s="1">
        <v>44307.796708737864</v>
      </c>
      <c r="C5169">
        <v>69823</v>
      </c>
      <c r="D5169">
        <v>281236</v>
      </c>
      <c r="E5169" t="str">
        <f t="shared" si="160"/>
        <v>среда</v>
      </c>
      <c r="F5169">
        <f t="shared" si="161"/>
        <v>19</v>
      </c>
    </row>
    <row r="5170" spans="1:6" x14ac:dyDescent="0.25">
      <c r="A5170">
        <v>18644</v>
      </c>
      <c r="B5170" s="1">
        <v>44307.79751779935</v>
      </c>
      <c r="C5170">
        <v>174396</v>
      </c>
      <c r="D5170">
        <v>392819</v>
      </c>
      <c r="E5170" t="str">
        <f t="shared" si="160"/>
        <v>среда</v>
      </c>
      <c r="F5170">
        <f t="shared" si="161"/>
        <v>19</v>
      </c>
    </row>
    <row r="5171" spans="1:6" x14ac:dyDescent="0.25">
      <c r="A5171">
        <v>18646</v>
      </c>
      <c r="B5171" s="1">
        <v>44307.801563106797</v>
      </c>
      <c r="C5171">
        <v>124927</v>
      </c>
      <c r="D5171">
        <v>347008</v>
      </c>
      <c r="E5171" t="str">
        <f t="shared" si="160"/>
        <v>среда</v>
      </c>
      <c r="F5171">
        <f t="shared" si="161"/>
        <v>19</v>
      </c>
    </row>
    <row r="5172" spans="1:6" x14ac:dyDescent="0.25">
      <c r="A5172">
        <v>18649</v>
      </c>
      <c r="B5172" s="1">
        <v>44307.801563106797</v>
      </c>
      <c r="C5172">
        <v>133231</v>
      </c>
      <c r="D5172">
        <v>250679</v>
      </c>
      <c r="E5172" t="str">
        <f t="shared" si="160"/>
        <v>среда</v>
      </c>
      <c r="F5172">
        <f t="shared" si="161"/>
        <v>19</v>
      </c>
    </row>
    <row r="5173" spans="1:6" x14ac:dyDescent="0.25">
      <c r="A5173">
        <v>18654</v>
      </c>
      <c r="B5173" s="1">
        <v>44307.802372168284</v>
      </c>
      <c r="C5173">
        <v>85713</v>
      </c>
      <c r="D5173">
        <v>472712</v>
      </c>
      <c r="E5173" t="str">
        <f t="shared" si="160"/>
        <v>среда</v>
      </c>
      <c r="F5173">
        <f t="shared" si="161"/>
        <v>19</v>
      </c>
    </row>
    <row r="5174" spans="1:6" x14ac:dyDescent="0.25">
      <c r="A5174">
        <v>18659</v>
      </c>
      <c r="B5174" s="1">
        <v>44307.803990291264</v>
      </c>
      <c r="C5174">
        <v>175252</v>
      </c>
      <c r="D5174">
        <v>347008</v>
      </c>
      <c r="E5174" t="str">
        <f t="shared" si="160"/>
        <v>среда</v>
      </c>
      <c r="F5174">
        <f t="shared" si="161"/>
        <v>19</v>
      </c>
    </row>
    <row r="5175" spans="1:6" x14ac:dyDescent="0.25">
      <c r="A5175">
        <v>18660</v>
      </c>
      <c r="B5175" s="1">
        <v>44307.804394822007</v>
      </c>
      <c r="C5175">
        <v>279359</v>
      </c>
      <c r="D5175">
        <v>411922</v>
      </c>
      <c r="E5175" t="str">
        <f t="shared" si="160"/>
        <v>среда</v>
      </c>
      <c r="F5175">
        <f t="shared" si="161"/>
        <v>19</v>
      </c>
    </row>
    <row r="5176" spans="1:6" x14ac:dyDescent="0.25">
      <c r="A5176">
        <v>18662</v>
      </c>
      <c r="B5176" s="1">
        <v>44307.804799352751</v>
      </c>
      <c r="C5176">
        <v>238440</v>
      </c>
      <c r="D5176">
        <v>31749</v>
      </c>
      <c r="E5176" t="str">
        <f t="shared" si="160"/>
        <v>среда</v>
      </c>
      <c r="F5176">
        <f t="shared" si="161"/>
        <v>19</v>
      </c>
    </row>
    <row r="5177" spans="1:6" x14ac:dyDescent="0.25">
      <c r="A5177">
        <v>18666</v>
      </c>
      <c r="B5177" s="1">
        <v>44307.80601294498</v>
      </c>
      <c r="C5177">
        <v>199922</v>
      </c>
      <c r="D5177">
        <v>230507</v>
      </c>
      <c r="E5177" t="str">
        <f t="shared" si="160"/>
        <v>среда</v>
      </c>
      <c r="F5177">
        <f t="shared" si="161"/>
        <v>19</v>
      </c>
    </row>
    <row r="5178" spans="1:6" x14ac:dyDescent="0.25">
      <c r="A5178">
        <v>18667</v>
      </c>
      <c r="B5178" s="1">
        <v>44307.808035598711</v>
      </c>
      <c r="C5178">
        <v>49051</v>
      </c>
      <c r="D5178">
        <v>20216</v>
      </c>
      <c r="E5178" t="str">
        <f t="shared" si="160"/>
        <v>среда</v>
      </c>
      <c r="F5178">
        <f t="shared" si="161"/>
        <v>19</v>
      </c>
    </row>
    <row r="5179" spans="1:6" x14ac:dyDescent="0.25">
      <c r="A5179">
        <v>18669</v>
      </c>
      <c r="B5179" s="1">
        <v>44307.808035598711</v>
      </c>
      <c r="C5179">
        <v>207923</v>
      </c>
      <c r="D5179">
        <v>379466</v>
      </c>
      <c r="E5179" t="str">
        <f t="shared" si="160"/>
        <v>среда</v>
      </c>
      <c r="F5179">
        <f t="shared" si="161"/>
        <v>19</v>
      </c>
    </row>
    <row r="5180" spans="1:6" x14ac:dyDescent="0.25">
      <c r="A5180">
        <v>18674</v>
      </c>
      <c r="B5180" s="1">
        <v>44307.808666666664</v>
      </c>
      <c r="C5180">
        <v>204899</v>
      </c>
      <c r="D5180">
        <v>224369</v>
      </c>
      <c r="E5180" t="str">
        <f t="shared" si="160"/>
        <v>среда</v>
      </c>
      <c r="F5180">
        <f t="shared" si="161"/>
        <v>19</v>
      </c>
    </row>
    <row r="5181" spans="1:6" x14ac:dyDescent="0.25">
      <c r="A5181">
        <v>18679</v>
      </c>
      <c r="B5181" s="1">
        <v>44307.809249190941</v>
      </c>
      <c r="C5181">
        <v>345570</v>
      </c>
      <c r="D5181">
        <v>470762</v>
      </c>
      <c r="E5181" t="str">
        <f t="shared" si="160"/>
        <v>среда</v>
      </c>
      <c r="F5181">
        <f t="shared" si="161"/>
        <v>19</v>
      </c>
    </row>
    <row r="5182" spans="1:6" x14ac:dyDescent="0.25">
      <c r="A5182">
        <v>18683</v>
      </c>
      <c r="B5182" s="1">
        <v>44307.810058252428</v>
      </c>
      <c r="C5182">
        <v>344724</v>
      </c>
      <c r="D5182">
        <v>214179</v>
      </c>
      <c r="E5182" t="str">
        <f t="shared" si="160"/>
        <v>среда</v>
      </c>
      <c r="F5182">
        <f t="shared" si="161"/>
        <v>19</v>
      </c>
    </row>
    <row r="5183" spans="1:6" x14ac:dyDescent="0.25">
      <c r="A5183">
        <v>18687</v>
      </c>
      <c r="B5183" s="1">
        <v>44307.811271844665</v>
      </c>
      <c r="C5183">
        <v>25304</v>
      </c>
      <c r="D5183">
        <v>158978</v>
      </c>
      <c r="E5183" t="str">
        <f t="shared" si="160"/>
        <v>среда</v>
      </c>
      <c r="F5183">
        <f t="shared" si="161"/>
        <v>19</v>
      </c>
    </row>
    <row r="5184" spans="1:6" x14ac:dyDescent="0.25">
      <c r="A5184">
        <v>18690</v>
      </c>
      <c r="B5184" s="1">
        <v>44307.811271844665</v>
      </c>
      <c r="C5184">
        <v>244989</v>
      </c>
      <c r="D5184">
        <v>437440</v>
      </c>
      <c r="E5184" t="str">
        <f t="shared" si="160"/>
        <v>среда</v>
      </c>
      <c r="F5184">
        <f t="shared" si="161"/>
        <v>19</v>
      </c>
    </row>
    <row r="5185" spans="1:6" x14ac:dyDescent="0.25">
      <c r="A5185">
        <v>18692</v>
      </c>
      <c r="B5185" s="1">
        <v>44307.817339805828</v>
      </c>
      <c r="C5185">
        <v>323821</v>
      </c>
      <c r="D5185">
        <v>369308</v>
      </c>
      <c r="E5185" t="str">
        <f t="shared" si="160"/>
        <v>среда</v>
      </c>
      <c r="F5185">
        <f t="shared" si="161"/>
        <v>19</v>
      </c>
    </row>
    <row r="5186" spans="1:6" x14ac:dyDescent="0.25">
      <c r="A5186">
        <v>18697</v>
      </c>
      <c r="B5186" s="1">
        <v>44307.817744336571</v>
      </c>
      <c r="C5186">
        <v>260063</v>
      </c>
      <c r="D5186">
        <v>88008</v>
      </c>
      <c r="E5186" t="str">
        <f t="shared" si="160"/>
        <v>среда</v>
      </c>
      <c r="F5186">
        <f t="shared" si="161"/>
        <v>19</v>
      </c>
    </row>
    <row r="5187" spans="1:6" x14ac:dyDescent="0.25">
      <c r="A5187">
        <v>18700</v>
      </c>
      <c r="B5187" s="1">
        <v>44307.819333333333</v>
      </c>
      <c r="C5187">
        <v>55292</v>
      </c>
      <c r="D5187">
        <v>49022</v>
      </c>
      <c r="E5187" t="str">
        <f t="shared" ref="E5187:E5250" si="162">TEXT(B5187,"ДДДД")</f>
        <v>среда</v>
      </c>
      <c r="F5187">
        <f t="shared" ref="F5187:F5250" si="163">HOUR(B5187)</f>
        <v>19</v>
      </c>
    </row>
    <row r="5188" spans="1:6" x14ac:dyDescent="0.25">
      <c r="A5188">
        <v>18705</v>
      </c>
      <c r="B5188" s="1">
        <v>44307.819362459544</v>
      </c>
      <c r="C5188">
        <v>139688</v>
      </c>
      <c r="D5188">
        <v>143750</v>
      </c>
      <c r="E5188" t="str">
        <f t="shared" si="162"/>
        <v>среда</v>
      </c>
      <c r="F5188">
        <f t="shared" si="163"/>
        <v>19</v>
      </c>
    </row>
    <row r="5189" spans="1:6" x14ac:dyDescent="0.25">
      <c r="A5189">
        <v>18710</v>
      </c>
      <c r="B5189" s="1">
        <v>44307.819362459551</v>
      </c>
      <c r="C5189">
        <v>50990</v>
      </c>
      <c r="D5189">
        <v>123864</v>
      </c>
      <c r="E5189" t="str">
        <f t="shared" si="162"/>
        <v>среда</v>
      </c>
      <c r="F5189">
        <f t="shared" si="163"/>
        <v>19</v>
      </c>
    </row>
    <row r="5190" spans="1:6" x14ac:dyDescent="0.25">
      <c r="A5190">
        <v>18712</v>
      </c>
      <c r="B5190" s="1">
        <v>44307.819362459551</v>
      </c>
      <c r="C5190">
        <v>92922</v>
      </c>
      <c r="D5190">
        <v>153893</v>
      </c>
      <c r="E5190" t="str">
        <f t="shared" si="162"/>
        <v>среда</v>
      </c>
      <c r="F5190">
        <f t="shared" si="163"/>
        <v>19</v>
      </c>
    </row>
    <row r="5191" spans="1:6" x14ac:dyDescent="0.25">
      <c r="A5191">
        <v>18716</v>
      </c>
      <c r="B5191" s="1">
        <v>44307.819362459551</v>
      </c>
      <c r="C5191">
        <v>222183</v>
      </c>
      <c r="D5191">
        <v>60565</v>
      </c>
      <c r="E5191" t="str">
        <f t="shared" si="162"/>
        <v>среда</v>
      </c>
      <c r="F5191">
        <f t="shared" si="163"/>
        <v>19</v>
      </c>
    </row>
    <row r="5192" spans="1:6" x14ac:dyDescent="0.25">
      <c r="A5192">
        <v>18721</v>
      </c>
      <c r="B5192" s="1">
        <v>44307.819362459551</v>
      </c>
      <c r="C5192">
        <v>329799</v>
      </c>
      <c r="D5192">
        <v>276751</v>
      </c>
      <c r="E5192" t="str">
        <f t="shared" si="162"/>
        <v>среда</v>
      </c>
      <c r="F5192">
        <f t="shared" si="163"/>
        <v>19</v>
      </c>
    </row>
    <row r="5193" spans="1:6" x14ac:dyDescent="0.25">
      <c r="A5193">
        <v>18725</v>
      </c>
      <c r="B5193" s="1">
        <v>44307.820980582524</v>
      </c>
      <c r="C5193">
        <v>130736</v>
      </c>
      <c r="D5193">
        <v>158978</v>
      </c>
      <c r="E5193" t="str">
        <f t="shared" si="162"/>
        <v>среда</v>
      </c>
      <c r="F5193">
        <f t="shared" si="163"/>
        <v>19</v>
      </c>
    </row>
    <row r="5194" spans="1:6" x14ac:dyDescent="0.25">
      <c r="A5194">
        <v>18727</v>
      </c>
      <c r="B5194" s="1">
        <v>44307.822598705505</v>
      </c>
      <c r="C5194">
        <v>334857</v>
      </c>
      <c r="D5194">
        <v>100412</v>
      </c>
      <c r="E5194" t="str">
        <f t="shared" si="162"/>
        <v>среда</v>
      </c>
      <c r="F5194">
        <f t="shared" si="163"/>
        <v>19</v>
      </c>
    </row>
    <row r="5195" spans="1:6" x14ac:dyDescent="0.25">
      <c r="A5195">
        <v>18729</v>
      </c>
      <c r="B5195" s="1">
        <v>44307.825025889964</v>
      </c>
      <c r="C5195">
        <v>333690</v>
      </c>
      <c r="D5195">
        <v>411922</v>
      </c>
      <c r="E5195" t="str">
        <f t="shared" si="162"/>
        <v>среда</v>
      </c>
      <c r="F5195">
        <f t="shared" si="163"/>
        <v>19</v>
      </c>
    </row>
    <row r="5196" spans="1:6" x14ac:dyDescent="0.25">
      <c r="A5196">
        <v>18732</v>
      </c>
      <c r="B5196" s="1">
        <v>44307.828666666668</v>
      </c>
      <c r="C5196">
        <v>260478</v>
      </c>
      <c r="D5196">
        <v>75550</v>
      </c>
      <c r="E5196" t="str">
        <f t="shared" si="162"/>
        <v>среда</v>
      </c>
      <c r="F5196">
        <f t="shared" si="163"/>
        <v>19</v>
      </c>
    </row>
    <row r="5197" spans="1:6" x14ac:dyDescent="0.25">
      <c r="A5197">
        <v>18733</v>
      </c>
      <c r="B5197" s="1">
        <v>44307.829071197411</v>
      </c>
      <c r="C5197">
        <v>42352</v>
      </c>
      <c r="D5197">
        <v>78646</v>
      </c>
      <c r="E5197" t="str">
        <f t="shared" si="162"/>
        <v>среда</v>
      </c>
      <c r="F5197">
        <f t="shared" si="163"/>
        <v>19</v>
      </c>
    </row>
    <row r="5198" spans="1:6" x14ac:dyDescent="0.25">
      <c r="A5198">
        <v>18735</v>
      </c>
      <c r="B5198" s="1">
        <v>44307.830689320392</v>
      </c>
      <c r="C5198">
        <v>217391</v>
      </c>
      <c r="D5198">
        <v>351192</v>
      </c>
      <c r="E5198" t="str">
        <f t="shared" si="162"/>
        <v>среда</v>
      </c>
      <c r="F5198">
        <f t="shared" si="163"/>
        <v>19</v>
      </c>
    </row>
    <row r="5199" spans="1:6" x14ac:dyDescent="0.25">
      <c r="A5199">
        <v>18736</v>
      </c>
      <c r="B5199" s="1">
        <v>44307.832000000002</v>
      </c>
      <c r="C5199">
        <v>59415</v>
      </c>
      <c r="D5199">
        <v>469849</v>
      </c>
      <c r="E5199" t="str">
        <f t="shared" si="162"/>
        <v>среда</v>
      </c>
      <c r="F5199">
        <f t="shared" si="163"/>
        <v>19</v>
      </c>
    </row>
    <row r="5200" spans="1:6" x14ac:dyDescent="0.25">
      <c r="A5200">
        <v>18741</v>
      </c>
      <c r="B5200" s="1">
        <v>44307.832307443365</v>
      </c>
      <c r="C5200">
        <v>161846</v>
      </c>
      <c r="D5200">
        <v>289413</v>
      </c>
      <c r="E5200" t="str">
        <f t="shared" si="162"/>
        <v>среда</v>
      </c>
      <c r="F5200">
        <f t="shared" si="163"/>
        <v>19</v>
      </c>
    </row>
    <row r="5201" spans="1:6" x14ac:dyDescent="0.25">
      <c r="A5201">
        <v>18744</v>
      </c>
      <c r="B5201" s="1">
        <v>44307.834734627831</v>
      </c>
      <c r="C5201">
        <v>166174</v>
      </c>
      <c r="D5201">
        <v>266342</v>
      </c>
      <c r="E5201" t="str">
        <f t="shared" si="162"/>
        <v>среда</v>
      </c>
      <c r="F5201">
        <f t="shared" si="163"/>
        <v>20</v>
      </c>
    </row>
    <row r="5202" spans="1:6" x14ac:dyDescent="0.25">
      <c r="A5202">
        <v>18749</v>
      </c>
      <c r="B5202" s="1">
        <v>44307.836352750812</v>
      </c>
      <c r="C5202">
        <v>284644</v>
      </c>
      <c r="D5202">
        <v>115825</v>
      </c>
      <c r="E5202" t="str">
        <f t="shared" si="162"/>
        <v>среда</v>
      </c>
      <c r="F5202">
        <f t="shared" si="163"/>
        <v>20</v>
      </c>
    </row>
    <row r="5203" spans="1:6" x14ac:dyDescent="0.25">
      <c r="A5203">
        <v>18752</v>
      </c>
      <c r="B5203" s="1">
        <v>44307.838779935279</v>
      </c>
      <c r="C5203">
        <v>90642</v>
      </c>
      <c r="D5203">
        <v>304128</v>
      </c>
      <c r="E5203" t="str">
        <f t="shared" si="162"/>
        <v>среда</v>
      </c>
      <c r="F5203">
        <f t="shared" si="163"/>
        <v>20</v>
      </c>
    </row>
    <row r="5204" spans="1:6" x14ac:dyDescent="0.25">
      <c r="A5204">
        <v>18757</v>
      </c>
      <c r="B5204" s="1">
        <v>44307.838779935279</v>
      </c>
      <c r="C5204">
        <v>275116</v>
      </c>
      <c r="D5204">
        <v>411922</v>
      </c>
      <c r="E5204" t="str">
        <f t="shared" si="162"/>
        <v>среда</v>
      </c>
      <c r="F5204">
        <f t="shared" si="163"/>
        <v>20</v>
      </c>
    </row>
    <row r="5205" spans="1:6" x14ac:dyDescent="0.25">
      <c r="A5205">
        <v>18760</v>
      </c>
      <c r="B5205" s="1">
        <v>44307.838779935279</v>
      </c>
      <c r="C5205">
        <v>277592</v>
      </c>
      <c r="D5205">
        <v>471403</v>
      </c>
      <c r="E5205" t="str">
        <f t="shared" si="162"/>
        <v>среда</v>
      </c>
      <c r="F5205">
        <f t="shared" si="163"/>
        <v>20</v>
      </c>
    </row>
    <row r="5206" spans="1:6" x14ac:dyDescent="0.25">
      <c r="A5206">
        <v>18761</v>
      </c>
      <c r="B5206" s="1">
        <v>44307.843000000001</v>
      </c>
      <c r="C5206">
        <v>220909</v>
      </c>
      <c r="D5206">
        <v>60239</v>
      </c>
      <c r="E5206" t="str">
        <f t="shared" si="162"/>
        <v>среда</v>
      </c>
      <c r="F5206">
        <f t="shared" si="163"/>
        <v>20</v>
      </c>
    </row>
    <row r="5207" spans="1:6" x14ac:dyDescent="0.25">
      <c r="A5207">
        <v>18762</v>
      </c>
      <c r="B5207" s="1">
        <v>44307.846870550165</v>
      </c>
      <c r="C5207">
        <v>286519</v>
      </c>
      <c r="D5207">
        <v>82901</v>
      </c>
      <c r="E5207" t="str">
        <f t="shared" si="162"/>
        <v>среда</v>
      </c>
      <c r="F5207">
        <f t="shared" si="163"/>
        <v>20</v>
      </c>
    </row>
    <row r="5208" spans="1:6" x14ac:dyDescent="0.25">
      <c r="A5208">
        <v>18765</v>
      </c>
      <c r="B5208" s="1">
        <v>44307.848893203882</v>
      </c>
      <c r="C5208">
        <v>348289</v>
      </c>
      <c r="D5208">
        <v>317239</v>
      </c>
      <c r="E5208" t="str">
        <f t="shared" si="162"/>
        <v>среда</v>
      </c>
      <c r="F5208">
        <f t="shared" si="163"/>
        <v>20</v>
      </c>
    </row>
    <row r="5209" spans="1:6" x14ac:dyDescent="0.25">
      <c r="A5209">
        <v>18768</v>
      </c>
      <c r="B5209" s="1">
        <v>44307.849702265376</v>
      </c>
      <c r="C5209">
        <v>23451</v>
      </c>
      <c r="D5209">
        <v>351192</v>
      </c>
      <c r="E5209" t="str">
        <f t="shared" si="162"/>
        <v>среда</v>
      </c>
      <c r="F5209">
        <f t="shared" si="163"/>
        <v>20</v>
      </c>
    </row>
    <row r="5210" spans="1:6" x14ac:dyDescent="0.25">
      <c r="A5210">
        <v>18769</v>
      </c>
      <c r="B5210" s="1">
        <v>44307.850106796119</v>
      </c>
      <c r="C5210">
        <v>238740</v>
      </c>
      <c r="D5210">
        <v>433247</v>
      </c>
      <c r="E5210" t="str">
        <f t="shared" si="162"/>
        <v>среда</v>
      </c>
      <c r="F5210">
        <f t="shared" si="163"/>
        <v>20</v>
      </c>
    </row>
    <row r="5211" spans="1:6" x14ac:dyDescent="0.25">
      <c r="A5211">
        <v>18770</v>
      </c>
      <c r="B5211" s="1">
        <v>44307.853747572815</v>
      </c>
      <c r="C5211">
        <v>147249</v>
      </c>
      <c r="D5211">
        <v>169042</v>
      </c>
      <c r="E5211" t="str">
        <f t="shared" si="162"/>
        <v>среда</v>
      </c>
      <c r="F5211">
        <f t="shared" si="163"/>
        <v>20</v>
      </c>
    </row>
    <row r="5212" spans="1:6" x14ac:dyDescent="0.25">
      <c r="A5212">
        <v>18772</v>
      </c>
      <c r="B5212" s="1">
        <v>44307.855365695788</v>
      </c>
      <c r="C5212">
        <v>248039</v>
      </c>
      <c r="D5212">
        <v>149737</v>
      </c>
      <c r="E5212" t="str">
        <f t="shared" si="162"/>
        <v>среда</v>
      </c>
      <c r="F5212">
        <f t="shared" si="163"/>
        <v>20</v>
      </c>
    </row>
    <row r="5213" spans="1:6" x14ac:dyDescent="0.25">
      <c r="A5213">
        <v>18774</v>
      </c>
      <c r="B5213" s="1">
        <v>44307.856579288025</v>
      </c>
      <c r="C5213">
        <v>339004</v>
      </c>
      <c r="D5213">
        <v>453042</v>
      </c>
      <c r="E5213" t="str">
        <f t="shared" si="162"/>
        <v>среда</v>
      </c>
      <c r="F5213">
        <f t="shared" si="163"/>
        <v>20</v>
      </c>
    </row>
    <row r="5214" spans="1:6" x14ac:dyDescent="0.25">
      <c r="A5214">
        <v>18777</v>
      </c>
      <c r="B5214" s="1">
        <v>44307.858197411006</v>
      </c>
      <c r="C5214">
        <v>88509</v>
      </c>
      <c r="D5214">
        <v>347008</v>
      </c>
      <c r="E5214" t="str">
        <f t="shared" si="162"/>
        <v>среда</v>
      </c>
      <c r="F5214">
        <f t="shared" si="163"/>
        <v>20</v>
      </c>
    </row>
    <row r="5215" spans="1:6" x14ac:dyDescent="0.25">
      <c r="A5215">
        <v>18782</v>
      </c>
      <c r="B5215" s="1">
        <v>44307.859411003235</v>
      </c>
      <c r="C5215">
        <v>9286</v>
      </c>
      <c r="D5215">
        <v>20822</v>
      </c>
      <c r="E5215" t="str">
        <f t="shared" si="162"/>
        <v>среда</v>
      </c>
      <c r="F5215">
        <f t="shared" si="163"/>
        <v>20</v>
      </c>
    </row>
    <row r="5216" spans="1:6" x14ac:dyDescent="0.25">
      <c r="A5216">
        <v>18783</v>
      </c>
      <c r="B5216" s="1">
        <v>44307.859411003235</v>
      </c>
      <c r="C5216">
        <v>200571</v>
      </c>
      <c r="D5216">
        <v>53136</v>
      </c>
      <c r="E5216" t="str">
        <f t="shared" si="162"/>
        <v>среда</v>
      </c>
      <c r="F5216">
        <f t="shared" si="163"/>
        <v>20</v>
      </c>
    </row>
    <row r="5217" spans="1:6" x14ac:dyDescent="0.25">
      <c r="A5217">
        <v>18788</v>
      </c>
      <c r="B5217" s="1">
        <v>44307.859815533986</v>
      </c>
      <c r="C5217">
        <v>7744</v>
      </c>
      <c r="D5217">
        <v>341333</v>
      </c>
      <c r="E5217" t="str">
        <f t="shared" si="162"/>
        <v>среда</v>
      </c>
      <c r="F5217">
        <f t="shared" si="163"/>
        <v>20</v>
      </c>
    </row>
    <row r="5218" spans="1:6" x14ac:dyDescent="0.25">
      <c r="A5218">
        <v>18789</v>
      </c>
      <c r="B5218" s="1">
        <v>44307.859815533986</v>
      </c>
      <c r="C5218">
        <v>249512</v>
      </c>
      <c r="D5218">
        <v>189296</v>
      </c>
      <c r="E5218" t="str">
        <f t="shared" si="162"/>
        <v>среда</v>
      </c>
      <c r="F5218">
        <f t="shared" si="163"/>
        <v>20</v>
      </c>
    </row>
    <row r="5219" spans="1:6" x14ac:dyDescent="0.25">
      <c r="A5219">
        <v>18792</v>
      </c>
      <c r="B5219" s="1">
        <v>44307.862242718445</v>
      </c>
      <c r="C5219">
        <v>95749</v>
      </c>
      <c r="D5219">
        <v>119655</v>
      </c>
      <c r="E5219" t="str">
        <f t="shared" si="162"/>
        <v>среда</v>
      </c>
      <c r="F5219">
        <f t="shared" si="163"/>
        <v>20</v>
      </c>
    </row>
    <row r="5220" spans="1:6" x14ac:dyDescent="0.25">
      <c r="A5220">
        <v>18794</v>
      </c>
      <c r="B5220" s="1">
        <v>44307.862242718445</v>
      </c>
      <c r="C5220">
        <v>297274</v>
      </c>
      <c r="D5220">
        <v>230507</v>
      </c>
      <c r="E5220" t="str">
        <f t="shared" si="162"/>
        <v>среда</v>
      </c>
      <c r="F5220">
        <f t="shared" si="163"/>
        <v>20</v>
      </c>
    </row>
    <row r="5221" spans="1:6" x14ac:dyDescent="0.25">
      <c r="A5221">
        <v>18797</v>
      </c>
      <c r="B5221" s="1">
        <v>44307.863051779939</v>
      </c>
      <c r="C5221">
        <v>58126</v>
      </c>
      <c r="D5221">
        <v>411922</v>
      </c>
      <c r="E5221" t="str">
        <f t="shared" si="162"/>
        <v>среда</v>
      </c>
      <c r="F5221">
        <f t="shared" si="163"/>
        <v>20</v>
      </c>
    </row>
    <row r="5222" spans="1:6" x14ac:dyDescent="0.25">
      <c r="A5222">
        <v>18800</v>
      </c>
      <c r="B5222" s="1">
        <v>44307.864265372169</v>
      </c>
      <c r="C5222">
        <v>89285</v>
      </c>
      <c r="D5222">
        <v>158978</v>
      </c>
      <c r="E5222" t="str">
        <f t="shared" si="162"/>
        <v>среда</v>
      </c>
      <c r="F5222">
        <f t="shared" si="163"/>
        <v>20</v>
      </c>
    </row>
    <row r="5223" spans="1:6" x14ac:dyDescent="0.25">
      <c r="A5223">
        <v>18802</v>
      </c>
      <c r="B5223" s="1">
        <v>44307.864669902912</v>
      </c>
      <c r="C5223">
        <v>94922</v>
      </c>
      <c r="D5223">
        <v>406570</v>
      </c>
      <c r="E5223" t="str">
        <f t="shared" si="162"/>
        <v>среда</v>
      </c>
      <c r="F5223">
        <f t="shared" si="163"/>
        <v>20</v>
      </c>
    </row>
    <row r="5224" spans="1:6" x14ac:dyDescent="0.25">
      <c r="A5224">
        <v>18803</v>
      </c>
      <c r="B5224" s="1">
        <v>44307.864669902912</v>
      </c>
      <c r="C5224">
        <v>246593</v>
      </c>
      <c r="D5224">
        <v>470762</v>
      </c>
      <c r="E5224" t="str">
        <f t="shared" si="162"/>
        <v>среда</v>
      </c>
      <c r="F5224">
        <f t="shared" si="163"/>
        <v>20</v>
      </c>
    </row>
    <row r="5225" spans="1:6" x14ac:dyDescent="0.25">
      <c r="A5225">
        <v>18807</v>
      </c>
      <c r="B5225" s="1">
        <v>44307.866288025893</v>
      </c>
      <c r="C5225">
        <v>287863</v>
      </c>
      <c r="D5225">
        <v>470762</v>
      </c>
      <c r="E5225" t="str">
        <f t="shared" si="162"/>
        <v>среда</v>
      </c>
      <c r="F5225">
        <f t="shared" si="163"/>
        <v>20</v>
      </c>
    </row>
    <row r="5226" spans="1:6" x14ac:dyDescent="0.25">
      <c r="A5226">
        <v>18812</v>
      </c>
      <c r="B5226" s="1">
        <v>44307.867906148873</v>
      </c>
      <c r="C5226">
        <v>84722</v>
      </c>
      <c r="D5226">
        <v>98704</v>
      </c>
      <c r="E5226" t="str">
        <f t="shared" si="162"/>
        <v>среда</v>
      </c>
      <c r="F5226">
        <f t="shared" si="163"/>
        <v>20</v>
      </c>
    </row>
    <row r="5227" spans="1:6" x14ac:dyDescent="0.25">
      <c r="A5227">
        <v>18817</v>
      </c>
      <c r="B5227" s="1">
        <v>44307.869928802589</v>
      </c>
      <c r="C5227">
        <v>47836</v>
      </c>
      <c r="D5227">
        <v>346056</v>
      </c>
      <c r="E5227" t="str">
        <f t="shared" si="162"/>
        <v>среда</v>
      </c>
      <c r="F5227">
        <f t="shared" si="163"/>
        <v>20</v>
      </c>
    </row>
    <row r="5228" spans="1:6" x14ac:dyDescent="0.25">
      <c r="A5228">
        <v>18818</v>
      </c>
      <c r="B5228" s="1">
        <v>44307.871142394826</v>
      </c>
      <c r="C5228">
        <v>289036</v>
      </c>
      <c r="D5228">
        <v>473327</v>
      </c>
      <c r="E5228" t="str">
        <f t="shared" si="162"/>
        <v>среда</v>
      </c>
      <c r="F5228">
        <f t="shared" si="163"/>
        <v>20</v>
      </c>
    </row>
    <row r="5229" spans="1:6" x14ac:dyDescent="0.25">
      <c r="A5229">
        <v>18823</v>
      </c>
      <c r="B5229" s="1">
        <v>44307.874378640779</v>
      </c>
      <c r="C5229">
        <v>28934</v>
      </c>
      <c r="D5229">
        <v>411922</v>
      </c>
      <c r="E5229" t="str">
        <f t="shared" si="162"/>
        <v>среда</v>
      </c>
      <c r="F5229">
        <f t="shared" si="163"/>
        <v>20</v>
      </c>
    </row>
    <row r="5230" spans="1:6" x14ac:dyDescent="0.25">
      <c r="A5230">
        <v>18827</v>
      </c>
      <c r="B5230" s="1">
        <v>44307.874378640779</v>
      </c>
      <c r="C5230">
        <v>321998</v>
      </c>
      <c r="D5230">
        <v>21760</v>
      </c>
      <c r="E5230" t="str">
        <f t="shared" si="162"/>
        <v>среда</v>
      </c>
      <c r="F5230">
        <f t="shared" si="163"/>
        <v>20</v>
      </c>
    </row>
    <row r="5231" spans="1:6" x14ac:dyDescent="0.25">
      <c r="A5231">
        <v>18828</v>
      </c>
      <c r="B5231" s="1">
        <v>44307.874783171515</v>
      </c>
      <c r="C5231">
        <v>250563</v>
      </c>
      <c r="D5231">
        <v>157591</v>
      </c>
      <c r="E5231" t="str">
        <f t="shared" si="162"/>
        <v>среда</v>
      </c>
      <c r="F5231">
        <f t="shared" si="163"/>
        <v>20</v>
      </c>
    </row>
    <row r="5232" spans="1:6" x14ac:dyDescent="0.25">
      <c r="A5232">
        <v>18830</v>
      </c>
      <c r="B5232" s="1">
        <v>44307.874783171515</v>
      </c>
      <c r="C5232">
        <v>297348</v>
      </c>
      <c r="D5232">
        <v>137327</v>
      </c>
      <c r="E5232" t="str">
        <f t="shared" si="162"/>
        <v>среда</v>
      </c>
      <c r="F5232">
        <f t="shared" si="163"/>
        <v>20</v>
      </c>
    </row>
    <row r="5233" spans="1:6" x14ac:dyDescent="0.25">
      <c r="A5233">
        <v>18831</v>
      </c>
      <c r="B5233" s="1">
        <v>44307.877</v>
      </c>
      <c r="C5233">
        <v>247167</v>
      </c>
      <c r="D5233">
        <v>279337</v>
      </c>
      <c r="E5233" t="str">
        <f t="shared" si="162"/>
        <v>среда</v>
      </c>
      <c r="F5233">
        <f t="shared" si="163"/>
        <v>21</v>
      </c>
    </row>
    <row r="5234" spans="1:6" x14ac:dyDescent="0.25">
      <c r="A5234">
        <v>18835</v>
      </c>
      <c r="B5234" s="1">
        <v>44307.878019417476</v>
      </c>
      <c r="C5234">
        <v>129700</v>
      </c>
      <c r="D5234">
        <v>206195</v>
      </c>
      <c r="E5234" t="str">
        <f t="shared" si="162"/>
        <v>среда</v>
      </c>
      <c r="F5234">
        <f t="shared" si="163"/>
        <v>21</v>
      </c>
    </row>
    <row r="5235" spans="1:6" x14ac:dyDescent="0.25">
      <c r="A5235">
        <v>18837</v>
      </c>
      <c r="B5235" s="1">
        <v>44307.878828478963</v>
      </c>
      <c r="C5235">
        <v>309859</v>
      </c>
      <c r="D5235">
        <v>341333</v>
      </c>
      <c r="E5235" t="str">
        <f t="shared" si="162"/>
        <v>среда</v>
      </c>
      <c r="F5235">
        <f t="shared" si="163"/>
        <v>21</v>
      </c>
    </row>
    <row r="5236" spans="1:6" x14ac:dyDescent="0.25">
      <c r="A5236">
        <v>18840</v>
      </c>
      <c r="B5236" s="1">
        <v>44307.879333333338</v>
      </c>
      <c r="C5236">
        <v>331129</v>
      </c>
      <c r="D5236">
        <v>230507</v>
      </c>
      <c r="E5236" t="str">
        <f t="shared" si="162"/>
        <v>среда</v>
      </c>
      <c r="F5236">
        <f t="shared" si="163"/>
        <v>21</v>
      </c>
    </row>
    <row r="5237" spans="1:6" x14ac:dyDescent="0.25">
      <c r="A5237">
        <v>18844</v>
      </c>
      <c r="B5237" s="1">
        <v>44307.879637540449</v>
      </c>
      <c r="C5237">
        <v>327863</v>
      </c>
      <c r="D5237">
        <v>16029</v>
      </c>
      <c r="E5237" t="str">
        <f t="shared" si="162"/>
        <v>среда</v>
      </c>
      <c r="F5237">
        <f t="shared" si="163"/>
        <v>21</v>
      </c>
    </row>
    <row r="5238" spans="1:6" x14ac:dyDescent="0.25">
      <c r="A5238">
        <v>18845</v>
      </c>
      <c r="B5238" s="1">
        <v>44307.879637540449</v>
      </c>
      <c r="C5238">
        <v>336460</v>
      </c>
      <c r="D5238">
        <v>5151</v>
      </c>
      <c r="E5238" t="str">
        <f t="shared" si="162"/>
        <v>среда</v>
      </c>
      <c r="F5238">
        <f t="shared" si="163"/>
        <v>21</v>
      </c>
    </row>
    <row r="5239" spans="1:6" x14ac:dyDescent="0.25">
      <c r="A5239">
        <v>18847</v>
      </c>
      <c r="B5239" s="1">
        <v>44307.88570550162</v>
      </c>
      <c r="C5239">
        <v>211428</v>
      </c>
      <c r="D5239">
        <v>405774</v>
      </c>
      <c r="E5239" t="str">
        <f t="shared" si="162"/>
        <v>среда</v>
      </c>
      <c r="F5239">
        <f t="shared" si="163"/>
        <v>21</v>
      </c>
    </row>
    <row r="5240" spans="1:6" x14ac:dyDescent="0.25">
      <c r="A5240">
        <v>18849</v>
      </c>
      <c r="B5240" s="1">
        <v>44307.885999999999</v>
      </c>
      <c r="C5240">
        <v>174943</v>
      </c>
      <c r="D5240">
        <v>158978</v>
      </c>
      <c r="E5240" t="str">
        <f t="shared" si="162"/>
        <v>среда</v>
      </c>
      <c r="F5240">
        <f t="shared" si="163"/>
        <v>21</v>
      </c>
    </row>
    <row r="5241" spans="1:6" x14ac:dyDescent="0.25">
      <c r="A5241">
        <v>18852</v>
      </c>
      <c r="B5241" s="1">
        <v>44307.892177993534</v>
      </c>
      <c r="C5241">
        <v>150864</v>
      </c>
      <c r="D5241">
        <v>82901</v>
      </c>
      <c r="E5241" t="str">
        <f t="shared" si="162"/>
        <v>среда</v>
      </c>
      <c r="F5241">
        <f t="shared" si="163"/>
        <v>21</v>
      </c>
    </row>
    <row r="5242" spans="1:6" x14ac:dyDescent="0.25">
      <c r="A5242">
        <v>18857</v>
      </c>
      <c r="B5242" s="1">
        <v>44307.893796116507</v>
      </c>
      <c r="C5242">
        <v>37306</v>
      </c>
      <c r="D5242">
        <v>411922</v>
      </c>
      <c r="E5242" t="str">
        <f t="shared" si="162"/>
        <v>среда</v>
      </c>
      <c r="F5242">
        <f t="shared" si="163"/>
        <v>21</v>
      </c>
    </row>
    <row r="5243" spans="1:6" x14ac:dyDescent="0.25">
      <c r="A5243">
        <v>18859</v>
      </c>
      <c r="B5243" s="1">
        <v>44307.895818770223</v>
      </c>
      <c r="C5243">
        <v>84280</v>
      </c>
      <c r="D5243">
        <v>347393</v>
      </c>
      <c r="E5243" t="str">
        <f t="shared" si="162"/>
        <v>среда</v>
      </c>
      <c r="F5243">
        <f t="shared" si="163"/>
        <v>21</v>
      </c>
    </row>
    <row r="5244" spans="1:6" x14ac:dyDescent="0.25">
      <c r="A5244">
        <v>18864</v>
      </c>
      <c r="B5244" s="1">
        <v>44307.896223300973</v>
      </c>
      <c r="C5244">
        <v>297780</v>
      </c>
      <c r="D5244">
        <v>347393</v>
      </c>
      <c r="E5244" t="str">
        <f t="shared" si="162"/>
        <v>среда</v>
      </c>
      <c r="F5244">
        <f t="shared" si="163"/>
        <v>21</v>
      </c>
    </row>
    <row r="5245" spans="1:6" x14ac:dyDescent="0.25">
      <c r="A5245">
        <v>18868</v>
      </c>
      <c r="B5245" s="1">
        <v>44307.89703236246</v>
      </c>
      <c r="C5245">
        <v>182227</v>
      </c>
      <c r="D5245">
        <v>411922</v>
      </c>
      <c r="E5245" t="str">
        <f t="shared" si="162"/>
        <v>среда</v>
      </c>
      <c r="F5245">
        <f t="shared" si="163"/>
        <v>21</v>
      </c>
    </row>
    <row r="5246" spans="1:6" x14ac:dyDescent="0.25">
      <c r="A5246">
        <v>18870</v>
      </c>
      <c r="B5246" s="1">
        <v>44307.89824595469</v>
      </c>
      <c r="C5246">
        <v>215881</v>
      </c>
      <c r="D5246">
        <v>122902</v>
      </c>
      <c r="E5246" t="str">
        <f t="shared" si="162"/>
        <v>среда</v>
      </c>
      <c r="F5246">
        <f t="shared" si="163"/>
        <v>21</v>
      </c>
    </row>
    <row r="5247" spans="1:6" x14ac:dyDescent="0.25">
      <c r="A5247">
        <v>18874</v>
      </c>
      <c r="B5247" s="1">
        <v>44307.901886731393</v>
      </c>
      <c r="C5247">
        <v>231103</v>
      </c>
      <c r="D5247">
        <v>470762</v>
      </c>
      <c r="E5247" t="str">
        <f t="shared" si="162"/>
        <v>среда</v>
      </c>
      <c r="F5247">
        <f t="shared" si="163"/>
        <v>21</v>
      </c>
    </row>
    <row r="5248" spans="1:6" x14ac:dyDescent="0.25">
      <c r="A5248">
        <v>18877</v>
      </c>
      <c r="B5248" s="1">
        <v>44307.903100323623</v>
      </c>
      <c r="C5248">
        <v>1774</v>
      </c>
      <c r="D5248">
        <v>327968</v>
      </c>
      <c r="E5248" t="str">
        <f t="shared" si="162"/>
        <v>среда</v>
      </c>
      <c r="F5248">
        <f t="shared" si="163"/>
        <v>21</v>
      </c>
    </row>
    <row r="5249" spans="1:6" x14ac:dyDescent="0.25">
      <c r="A5249">
        <v>18881</v>
      </c>
      <c r="B5249" s="1">
        <v>44307.903504854374</v>
      </c>
      <c r="C5249">
        <v>106017</v>
      </c>
      <c r="D5249">
        <v>208036</v>
      </c>
      <c r="E5249" t="str">
        <f t="shared" si="162"/>
        <v>среда</v>
      </c>
      <c r="F5249">
        <f t="shared" si="163"/>
        <v>21</v>
      </c>
    </row>
    <row r="5250" spans="1:6" x14ac:dyDescent="0.25">
      <c r="A5250">
        <v>18885</v>
      </c>
      <c r="B5250" s="1">
        <v>44307.904718446596</v>
      </c>
      <c r="C5250">
        <v>18793</v>
      </c>
      <c r="D5250">
        <v>347008</v>
      </c>
      <c r="E5250" t="str">
        <f t="shared" si="162"/>
        <v>среда</v>
      </c>
      <c r="F5250">
        <f t="shared" si="163"/>
        <v>21</v>
      </c>
    </row>
    <row r="5251" spans="1:6" x14ac:dyDescent="0.25">
      <c r="A5251">
        <v>18889</v>
      </c>
      <c r="B5251" s="1">
        <v>44307.904718446604</v>
      </c>
      <c r="C5251">
        <v>58461</v>
      </c>
      <c r="D5251">
        <v>411922</v>
      </c>
      <c r="E5251" t="str">
        <f t="shared" ref="E5251:E5314" si="164">TEXT(B5251,"ДДДД")</f>
        <v>среда</v>
      </c>
      <c r="F5251">
        <f t="shared" ref="F5251:F5314" si="165">HOUR(B5251)</f>
        <v>21</v>
      </c>
    </row>
    <row r="5252" spans="1:6" x14ac:dyDescent="0.25">
      <c r="A5252">
        <v>18893</v>
      </c>
      <c r="B5252" s="1">
        <v>44307.904999999999</v>
      </c>
      <c r="C5252">
        <v>99628</v>
      </c>
      <c r="D5252">
        <v>213133</v>
      </c>
      <c r="E5252" t="str">
        <f t="shared" si="164"/>
        <v>среда</v>
      </c>
      <c r="F5252">
        <f t="shared" si="165"/>
        <v>21</v>
      </c>
    </row>
    <row r="5253" spans="1:6" x14ac:dyDescent="0.25">
      <c r="A5253">
        <v>18895</v>
      </c>
      <c r="B5253" s="1">
        <v>44307.90552750809</v>
      </c>
      <c r="C5253">
        <v>205908</v>
      </c>
      <c r="D5253">
        <v>227775</v>
      </c>
      <c r="E5253" t="str">
        <f t="shared" si="164"/>
        <v>среда</v>
      </c>
      <c r="F5253">
        <f t="shared" si="165"/>
        <v>21</v>
      </c>
    </row>
    <row r="5254" spans="1:6" x14ac:dyDescent="0.25">
      <c r="A5254">
        <v>18896</v>
      </c>
      <c r="B5254" s="1">
        <v>44307.90552750809</v>
      </c>
      <c r="C5254">
        <v>231975</v>
      </c>
      <c r="D5254">
        <v>468237</v>
      </c>
      <c r="E5254" t="str">
        <f t="shared" si="164"/>
        <v>среда</v>
      </c>
      <c r="F5254">
        <f t="shared" si="165"/>
        <v>21</v>
      </c>
    </row>
    <row r="5255" spans="1:6" x14ac:dyDescent="0.25">
      <c r="A5255">
        <v>18897</v>
      </c>
      <c r="B5255" s="1">
        <v>44307.906741100327</v>
      </c>
      <c r="C5255">
        <v>340446</v>
      </c>
      <c r="D5255">
        <v>105352</v>
      </c>
      <c r="E5255" t="str">
        <f t="shared" si="164"/>
        <v>среда</v>
      </c>
      <c r="F5255">
        <f t="shared" si="165"/>
        <v>21</v>
      </c>
    </row>
    <row r="5256" spans="1:6" x14ac:dyDescent="0.25">
      <c r="A5256">
        <v>18898</v>
      </c>
      <c r="B5256" s="1">
        <v>44307.907550161814</v>
      </c>
      <c r="C5256">
        <v>89489</v>
      </c>
      <c r="D5256">
        <v>173184</v>
      </c>
      <c r="E5256" t="str">
        <f t="shared" si="164"/>
        <v>среда</v>
      </c>
      <c r="F5256">
        <f t="shared" si="165"/>
        <v>21</v>
      </c>
    </row>
    <row r="5257" spans="1:6" x14ac:dyDescent="0.25">
      <c r="A5257">
        <v>18902</v>
      </c>
      <c r="B5257" s="1">
        <v>44307.914427184463</v>
      </c>
      <c r="C5257">
        <v>216412</v>
      </c>
      <c r="D5257">
        <v>466414</v>
      </c>
      <c r="E5257" t="str">
        <f t="shared" si="164"/>
        <v>среда</v>
      </c>
      <c r="F5257">
        <f t="shared" si="165"/>
        <v>21</v>
      </c>
    </row>
    <row r="5258" spans="1:6" x14ac:dyDescent="0.25">
      <c r="A5258">
        <v>18904</v>
      </c>
      <c r="B5258" s="1">
        <v>44307.916449838187</v>
      </c>
      <c r="C5258">
        <v>86233</v>
      </c>
      <c r="D5258">
        <v>191893</v>
      </c>
      <c r="E5258" t="str">
        <f t="shared" si="164"/>
        <v>среда</v>
      </c>
      <c r="F5258">
        <f t="shared" si="165"/>
        <v>21</v>
      </c>
    </row>
    <row r="5259" spans="1:6" x14ac:dyDescent="0.25">
      <c r="A5259">
        <v>18905</v>
      </c>
      <c r="B5259" s="1">
        <v>44307.91685436893</v>
      </c>
      <c r="C5259">
        <v>227687</v>
      </c>
      <c r="D5259">
        <v>304270</v>
      </c>
      <c r="E5259" t="str">
        <f t="shared" si="164"/>
        <v>среда</v>
      </c>
      <c r="F5259">
        <f t="shared" si="165"/>
        <v>22</v>
      </c>
    </row>
    <row r="5260" spans="1:6" x14ac:dyDescent="0.25">
      <c r="A5260">
        <v>18910</v>
      </c>
      <c r="B5260" s="1">
        <v>44307.924540453074</v>
      </c>
      <c r="C5260">
        <v>346225</v>
      </c>
      <c r="D5260">
        <v>411922</v>
      </c>
      <c r="E5260" t="str">
        <f t="shared" si="164"/>
        <v>среда</v>
      </c>
      <c r="F5260">
        <f t="shared" si="165"/>
        <v>22</v>
      </c>
    </row>
    <row r="5261" spans="1:6" x14ac:dyDescent="0.25">
      <c r="A5261">
        <v>18913</v>
      </c>
      <c r="B5261" s="1">
        <v>44307.925754045304</v>
      </c>
      <c r="C5261">
        <v>192147</v>
      </c>
      <c r="D5261">
        <v>167751</v>
      </c>
      <c r="E5261" t="str">
        <f t="shared" si="164"/>
        <v>среда</v>
      </c>
      <c r="F5261">
        <f t="shared" si="165"/>
        <v>22</v>
      </c>
    </row>
    <row r="5262" spans="1:6" x14ac:dyDescent="0.25">
      <c r="A5262">
        <v>18915</v>
      </c>
      <c r="B5262" s="1">
        <v>44307.926967637541</v>
      </c>
      <c r="C5262">
        <v>214424</v>
      </c>
      <c r="D5262">
        <v>411922</v>
      </c>
      <c r="E5262" t="str">
        <f t="shared" si="164"/>
        <v>среда</v>
      </c>
      <c r="F5262">
        <f t="shared" si="165"/>
        <v>22</v>
      </c>
    </row>
    <row r="5263" spans="1:6" x14ac:dyDescent="0.25">
      <c r="A5263">
        <v>18920</v>
      </c>
      <c r="B5263" s="1">
        <v>44307.929394822007</v>
      </c>
      <c r="C5263">
        <v>7598</v>
      </c>
      <c r="D5263">
        <v>88863</v>
      </c>
      <c r="E5263" t="str">
        <f t="shared" si="164"/>
        <v>среда</v>
      </c>
      <c r="F5263">
        <f t="shared" si="165"/>
        <v>22</v>
      </c>
    </row>
    <row r="5264" spans="1:6" x14ac:dyDescent="0.25">
      <c r="A5264">
        <v>18923</v>
      </c>
      <c r="B5264" s="1">
        <v>44307.932226537218</v>
      </c>
      <c r="C5264">
        <v>16016</v>
      </c>
      <c r="D5264">
        <v>62570</v>
      </c>
      <c r="E5264" t="str">
        <f t="shared" si="164"/>
        <v>среда</v>
      </c>
      <c r="F5264">
        <f t="shared" si="165"/>
        <v>22</v>
      </c>
    </row>
    <row r="5265" spans="1:6" x14ac:dyDescent="0.25">
      <c r="A5265">
        <v>18925</v>
      </c>
      <c r="B5265" s="1">
        <v>44307.932631067961</v>
      </c>
      <c r="C5265">
        <v>29832</v>
      </c>
      <c r="D5265">
        <v>466283</v>
      </c>
      <c r="E5265" t="str">
        <f t="shared" si="164"/>
        <v>среда</v>
      </c>
      <c r="F5265">
        <f t="shared" si="165"/>
        <v>22</v>
      </c>
    </row>
    <row r="5266" spans="1:6" x14ac:dyDescent="0.25">
      <c r="A5266">
        <v>18928</v>
      </c>
      <c r="B5266" s="1">
        <v>44307.933035598704</v>
      </c>
      <c r="C5266">
        <v>228870</v>
      </c>
      <c r="D5266">
        <v>267896</v>
      </c>
      <c r="E5266" t="str">
        <f t="shared" si="164"/>
        <v>среда</v>
      </c>
      <c r="F5266">
        <f t="shared" si="165"/>
        <v>22</v>
      </c>
    </row>
    <row r="5267" spans="1:6" x14ac:dyDescent="0.25">
      <c r="A5267">
        <v>18931</v>
      </c>
      <c r="B5267" s="1">
        <v>44307.933440129447</v>
      </c>
      <c r="C5267">
        <v>55495</v>
      </c>
      <c r="D5267">
        <v>5151</v>
      </c>
      <c r="E5267" t="str">
        <f t="shared" si="164"/>
        <v>среда</v>
      </c>
      <c r="F5267">
        <f t="shared" si="165"/>
        <v>22</v>
      </c>
    </row>
    <row r="5268" spans="1:6" x14ac:dyDescent="0.25">
      <c r="A5268">
        <v>18934</v>
      </c>
      <c r="B5268" s="1">
        <v>44307.935867313921</v>
      </c>
      <c r="C5268">
        <v>140002</v>
      </c>
      <c r="D5268">
        <v>343712</v>
      </c>
      <c r="E5268" t="str">
        <f t="shared" si="164"/>
        <v>среда</v>
      </c>
      <c r="F5268">
        <f t="shared" si="165"/>
        <v>22</v>
      </c>
    </row>
    <row r="5269" spans="1:6" x14ac:dyDescent="0.25">
      <c r="A5269">
        <v>18937</v>
      </c>
      <c r="B5269" s="1">
        <v>44307.938699029124</v>
      </c>
      <c r="C5269">
        <v>310683</v>
      </c>
      <c r="D5269">
        <v>158978</v>
      </c>
      <c r="E5269" t="str">
        <f t="shared" si="164"/>
        <v>среда</v>
      </c>
      <c r="F5269">
        <f t="shared" si="165"/>
        <v>22</v>
      </c>
    </row>
    <row r="5270" spans="1:6" x14ac:dyDescent="0.25">
      <c r="A5270">
        <v>18940</v>
      </c>
      <c r="B5270" s="1">
        <v>44307.939103559875</v>
      </c>
      <c r="C5270">
        <v>126394</v>
      </c>
      <c r="D5270">
        <v>60239</v>
      </c>
      <c r="E5270" t="str">
        <f t="shared" si="164"/>
        <v>среда</v>
      </c>
      <c r="F5270">
        <f t="shared" si="165"/>
        <v>22</v>
      </c>
    </row>
    <row r="5271" spans="1:6" x14ac:dyDescent="0.25">
      <c r="A5271">
        <v>18944</v>
      </c>
      <c r="B5271" s="1">
        <v>44307.939508090611</v>
      </c>
      <c r="C5271">
        <v>40096</v>
      </c>
      <c r="D5271">
        <v>184941</v>
      </c>
      <c r="E5271" t="str">
        <f t="shared" si="164"/>
        <v>среда</v>
      </c>
      <c r="F5271">
        <f t="shared" si="165"/>
        <v>22</v>
      </c>
    </row>
    <row r="5272" spans="1:6" x14ac:dyDescent="0.25">
      <c r="A5272">
        <v>18945</v>
      </c>
      <c r="B5272" s="1">
        <v>44307.940317152104</v>
      </c>
      <c r="C5272">
        <v>330873</v>
      </c>
      <c r="D5272">
        <v>349014</v>
      </c>
      <c r="E5272" t="str">
        <f t="shared" si="164"/>
        <v>среда</v>
      </c>
      <c r="F5272">
        <f t="shared" si="165"/>
        <v>22</v>
      </c>
    </row>
    <row r="5273" spans="1:6" x14ac:dyDescent="0.25">
      <c r="A5273">
        <v>18949</v>
      </c>
      <c r="B5273" s="1">
        <v>44307.940721682848</v>
      </c>
      <c r="C5273">
        <v>14161</v>
      </c>
      <c r="D5273">
        <v>241927</v>
      </c>
      <c r="E5273" t="str">
        <f t="shared" si="164"/>
        <v>среда</v>
      </c>
      <c r="F5273">
        <f t="shared" si="165"/>
        <v>22</v>
      </c>
    </row>
    <row r="5274" spans="1:6" x14ac:dyDescent="0.25">
      <c r="A5274">
        <v>18952</v>
      </c>
      <c r="B5274" s="1">
        <v>44307.941126213591</v>
      </c>
      <c r="C5274">
        <v>89109</v>
      </c>
      <c r="D5274">
        <v>351192</v>
      </c>
      <c r="E5274" t="str">
        <f t="shared" si="164"/>
        <v>среда</v>
      </c>
      <c r="F5274">
        <f t="shared" si="165"/>
        <v>22</v>
      </c>
    </row>
    <row r="5275" spans="1:6" x14ac:dyDescent="0.25">
      <c r="A5275">
        <v>18956</v>
      </c>
      <c r="B5275" s="1">
        <v>44307.941530744341</v>
      </c>
      <c r="C5275">
        <v>100553</v>
      </c>
      <c r="D5275">
        <v>198146</v>
      </c>
      <c r="E5275" t="str">
        <f t="shared" si="164"/>
        <v>среда</v>
      </c>
      <c r="F5275">
        <f t="shared" si="165"/>
        <v>22</v>
      </c>
    </row>
    <row r="5276" spans="1:6" x14ac:dyDescent="0.25">
      <c r="A5276">
        <v>18959</v>
      </c>
      <c r="B5276" s="1">
        <v>44307.953262135925</v>
      </c>
      <c r="C5276">
        <v>83968</v>
      </c>
      <c r="D5276">
        <v>377180</v>
      </c>
      <c r="E5276" t="str">
        <f t="shared" si="164"/>
        <v>среда</v>
      </c>
      <c r="F5276">
        <f t="shared" si="165"/>
        <v>22</v>
      </c>
    </row>
    <row r="5277" spans="1:6" x14ac:dyDescent="0.25">
      <c r="A5277">
        <v>18961</v>
      </c>
      <c r="B5277" s="1">
        <v>44307.953262135925</v>
      </c>
      <c r="C5277">
        <v>237255</v>
      </c>
      <c r="D5277">
        <v>111153</v>
      </c>
      <c r="E5277" t="str">
        <f t="shared" si="164"/>
        <v>среда</v>
      </c>
      <c r="F5277">
        <f t="shared" si="165"/>
        <v>22</v>
      </c>
    </row>
    <row r="5278" spans="1:6" x14ac:dyDescent="0.25">
      <c r="A5278">
        <v>18963</v>
      </c>
      <c r="B5278" s="1">
        <v>44307.954475728155</v>
      </c>
      <c r="C5278">
        <v>5868</v>
      </c>
      <c r="D5278">
        <v>381626</v>
      </c>
      <c r="E5278" t="str">
        <f t="shared" si="164"/>
        <v>среда</v>
      </c>
      <c r="F5278">
        <f t="shared" si="165"/>
        <v>22</v>
      </c>
    </row>
    <row r="5279" spans="1:6" x14ac:dyDescent="0.25">
      <c r="A5279">
        <v>18966</v>
      </c>
      <c r="B5279" s="1">
        <v>44307.958521035602</v>
      </c>
      <c r="C5279">
        <v>83457</v>
      </c>
      <c r="D5279">
        <v>305103</v>
      </c>
      <c r="E5279" t="str">
        <f t="shared" si="164"/>
        <v>среда</v>
      </c>
      <c r="F5279">
        <f t="shared" si="165"/>
        <v>23</v>
      </c>
    </row>
    <row r="5280" spans="1:6" x14ac:dyDescent="0.25">
      <c r="A5280">
        <v>18967</v>
      </c>
      <c r="B5280" s="1">
        <v>44307.958521035602</v>
      </c>
      <c r="C5280">
        <v>295785</v>
      </c>
      <c r="D5280">
        <v>351192</v>
      </c>
      <c r="E5280" t="str">
        <f t="shared" si="164"/>
        <v>среда</v>
      </c>
      <c r="F5280">
        <f t="shared" si="165"/>
        <v>23</v>
      </c>
    </row>
    <row r="5281" spans="1:6" x14ac:dyDescent="0.25">
      <c r="A5281">
        <v>18971</v>
      </c>
      <c r="B5281" s="1">
        <v>44307.960139158582</v>
      </c>
      <c r="C5281">
        <v>317782</v>
      </c>
      <c r="D5281">
        <v>128523</v>
      </c>
      <c r="E5281" t="str">
        <f t="shared" si="164"/>
        <v>среда</v>
      </c>
      <c r="F5281">
        <f t="shared" si="165"/>
        <v>23</v>
      </c>
    </row>
    <row r="5282" spans="1:6" x14ac:dyDescent="0.25">
      <c r="A5282">
        <v>18976</v>
      </c>
      <c r="B5282" s="1">
        <v>44307.961333333333</v>
      </c>
      <c r="C5282">
        <v>207923</v>
      </c>
      <c r="D5282">
        <v>351192</v>
      </c>
      <c r="E5282" t="str">
        <f t="shared" si="164"/>
        <v>среда</v>
      </c>
      <c r="F5282">
        <f t="shared" si="165"/>
        <v>23</v>
      </c>
    </row>
    <row r="5283" spans="1:6" x14ac:dyDescent="0.25">
      <c r="A5283">
        <v>18977</v>
      </c>
      <c r="B5283" s="1">
        <v>44307.961352750805</v>
      </c>
      <c r="C5283">
        <v>45081</v>
      </c>
      <c r="D5283">
        <v>105200</v>
      </c>
      <c r="E5283" t="str">
        <f t="shared" si="164"/>
        <v>среда</v>
      </c>
      <c r="F5283">
        <f t="shared" si="165"/>
        <v>23</v>
      </c>
    </row>
    <row r="5284" spans="1:6" x14ac:dyDescent="0.25">
      <c r="A5284">
        <v>18982</v>
      </c>
      <c r="B5284" s="1">
        <v>44307.961352750812</v>
      </c>
      <c r="C5284">
        <v>101066</v>
      </c>
      <c r="D5284">
        <v>325852</v>
      </c>
      <c r="E5284" t="str">
        <f t="shared" si="164"/>
        <v>среда</v>
      </c>
      <c r="F5284">
        <f t="shared" si="165"/>
        <v>23</v>
      </c>
    </row>
    <row r="5285" spans="1:6" x14ac:dyDescent="0.25">
      <c r="A5285">
        <v>18986</v>
      </c>
      <c r="B5285" s="1">
        <v>44307.971870550158</v>
      </c>
      <c r="C5285">
        <v>319494</v>
      </c>
      <c r="D5285">
        <v>411922</v>
      </c>
      <c r="E5285" t="str">
        <f t="shared" si="164"/>
        <v>среда</v>
      </c>
      <c r="F5285">
        <f t="shared" si="165"/>
        <v>23</v>
      </c>
    </row>
    <row r="5286" spans="1:6" x14ac:dyDescent="0.25">
      <c r="A5286">
        <v>18987</v>
      </c>
      <c r="B5286" s="1">
        <v>44307.976320388349</v>
      </c>
      <c r="C5286">
        <v>305970</v>
      </c>
      <c r="D5286">
        <v>131623</v>
      </c>
      <c r="E5286" t="str">
        <f t="shared" si="164"/>
        <v>среда</v>
      </c>
      <c r="F5286">
        <f t="shared" si="165"/>
        <v>23</v>
      </c>
    </row>
    <row r="5287" spans="1:6" x14ac:dyDescent="0.25">
      <c r="A5287">
        <v>18992</v>
      </c>
      <c r="B5287" s="1">
        <v>44307.977533980586</v>
      </c>
      <c r="C5287">
        <v>195480</v>
      </c>
      <c r="D5287">
        <v>411922</v>
      </c>
      <c r="E5287" t="str">
        <f t="shared" si="164"/>
        <v>среда</v>
      </c>
      <c r="F5287">
        <f t="shared" si="165"/>
        <v>23</v>
      </c>
    </row>
    <row r="5288" spans="1:6" x14ac:dyDescent="0.25">
      <c r="A5288">
        <v>18996</v>
      </c>
      <c r="B5288" s="1">
        <v>44307.978343042072</v>
      </c>
      <c r="C5288">
        <v>58472</v>
      </c>
      <c r="D5288">
        <v>191893</v>
      </c>
      <c r="E5288" t="str">
        <f t="shared" si="164"/>
        <v>среда</v>
      </c>
      <c r="F5288">
        <f t="shared" si="165"/>
        <v>23</v>
      </c>
    </row>
    <row r="5289" spans="1:6" x14ac:dyDescent="0.25">
      <c r="A5289">
        <v>19001</v>
      </c>
      <c r="B5289" s="1">
        <v>44307.979556634309</v>
      </c>
      <c r="C5289">
        <v>15226</v>
      </c>
      <c r="D5289">
        <v>411922</v>
      </c>
      <c r="E5289" t="str">
        <f t="shared" si="164"/>
        <v>среда</v>
      </c>
      <c r="F5289">
        <f t="shared" si="165"/>
        <v>23</v>
      </c>
    </row>
    <row r="5290" spans="1:6" x14ac:dyDescent="0.25">
      <c r="A5290">
        <v>19002</v>
      </c>
      <c r="B5290" s="1">
        <v>44307.980770226539</v>
      </c>
      <c r="C5290">
        <v>168387</v>
      </c>
      <c r="D5290">
        <v>244853</v>
      </c>
      <c r="E5290" t="str">
        <f t="shared" si="164"/>
        <v>среда</v>
      </c>
      <c r="F5290">
        <f t="shared" si="165"/>
        <v>23</v>
      </c>
    </row>
    <row r="5291" spans="1:6" x14ac:dyDescent="0.25">
      <c r="A5291">
        <v>19005</v>
      </c>
      <c r="B5291" s="1">
        <v>44307.983601941749</v>
      </c>
      <c r="C5291">
        <v>21507</v>
      </c>
      <c r="D5291">
        <v>21760</v>
      </c>
      <c r="E5291" t="str">
        <f t="shared" si="164"/>
        <v>среда</v>
      </c>
      <c r="F5291">
        <f t="shared" si="165"/>
        <v>23</v>
      </c>
    </row>
    <row r="5292" spans="1:6" x14ac:dyDescent="0.25">
      <c r="A5292">
        <v>19010</v>
      </c>
      <c r="B5292" s="1">
        <v>44307.986029126216</v>
      </c>
      <c r="C5292">
        <v>46786</v>
      </c>
      <c r="D5292">
        <v>472712</v>
      </c>
      <c r="E5292" t="str">
        <f t="shared" si="164"/>
        <v>среда</v>
      </c>
      <c r="F5292">
        <f t="shared" si="165"/>
        <v>23</v>
      </c>
    </row>
    <row r="5293" spans="1:6" x14ac:dyDescent="0.25">
      <c r="A5293">
        <v>19014</v>
      </c>
      <c r="B5293" s="1">
        <v>44307.990333333335</v>
      </c>
      <c r="C5293">
        <v>136434</v>
      </c>
      <c r="D5293">
        <v>347008</v>
      </c>
      <c r="E5293" t="str">
        <f t="shared" si="164"/>
        <v>среда</v>
      </c>
      <c r="F5293">
        <f t="shared" si="165"/>
        <v>23</v>
      </c>
    </row>
    <row r="5294" spans="1:6" x14ac:dyDescent="0.25">
      <c r="A5294">
        <v>19015</v>
      </c>
      <c r="B5294" s="1">
        <v>44307.997355987056</v>
      </c>
      <c r="C5294">
        <v>266143</v>
      </c>
      <c r="D5294">
        <v>82901</v>
      </c>
      <c r="E5294" t="str">
        <f t="shared" si="164"/>
        <v>среда</v>
      </c>
      <c r="F5294">
        <f t="shared" si="165"/>
        <v>23</v>
      </c>
    </row>
    <row r="5295" spans="1:6" x14ac:dyDescent="0.25">
      <c r="A5295">
        <v>19018</v>
      </c>
      <c r="B5295" s="1">
        <v>44308.00382847897</v>
      </c>
      <c r="C5295">
        <v>343337</v>
      </c>
      <c r="D5295">
        <v>351192</v>
      </c>
      <c r="E5295" t="str">
        <f t="shared" si="164"/>
        <v>четверг</v>
      </c>
      <c r="F5295">
        <f t="shared" si="165"/>
        <v>0</v>
      </c>
    </row>
    <row r="5296" spans="1:6" x14ac:dyDescent="0.25">
      <c r="A5296">
        <v>19019</v>
      </c>
      <c r="B5296" s="1">
        <v>44308.0050420712</v>
      </c>
      <c r="C5296">
        <v>77280</v>
      </c>
      <c r="D5296">
        <v>411922</v>
      </c>
      <c r="E5296" t="str">
        <f t="shared" si="164"/>
        <v>четверг</v>
      </c>
      <c r="F5296">
        <f t="shared" si="165"/>
        <v>0</v>
      </c>
    </row>
    <row r="5297" spans="1:6" x14ac:dyDescent="0.25">
      <c r="A5297">
        <v>19021</v>
      </c>
      <c r="B5297" s="1">
        <v>44308.011919093857</v>
      </c>
      <c r="C5297">
        <v>326784</v>
      </c>
      <c r="D5297">
        <v>230507</v>
      </c>
      <c r="E5297" t="str">
        <f t="shared" si="164"/>
        <v>четверг</v>
      </c>
      <c r="F5297">
        <f t="shared" si="165"/>
        <v>0</v>
      </c>
    </row>
    <row r="5298" spans="1:6" x14ac:dyDescent="0.25">
      <c r="A5298">
        <v>19024</v>
      </c>
      <c r="B5298" s="1">
        <v>44308.014750809059</v>
      </c>
      <c r="C5298">
        <v>69047</v>
      </c>
      <c r="D5298">
        <v>324893</v>
      </c>
      <c r="E5298" t="str">
        <f t="shared" si="164"/>
        <v>четверг</v>
      </c>
      <c r="F5298">
        <f t="shared" si="165"/>
        <v>0</v>
      </c>
    </row>
    <row r="5299" spans="1:6" x14ac:dyDescent="0.25">
      <c r="A5299">
        <v>19027</v>
      </c>
      <c r="B5299" s="1">
        <v>44308.014750809059</v>
      </c>
      <c r="C5299">
        <v>202195</v>
      </c>
      <c r="D5299">
        <v>377180</v>
      </c>
      <c r="E5299" t="str">
        <f t="shared" si="164"/>
        <v>четверг</v>
      </c>
      <c r="F5299">
        <f t="shared" si="165"/>
        <v>0</v>
      </c>
    </row>
    <row r="5300" spans="1:6" x14ac:dyDescent="0.25">
      <c r="A5300">
        <v>19029</v>
      </c>
      <c r="B5300" s="1">
        <v>44308.01515533981</v>
      </c>
      <c r="C5300">
        <v>127399</v>
      </c>
      <c r="D5300">
        <v>471403</v>
      </c>
      <c r="E5300" t="str">
        <f t="shared" si="164"/>
        <v>четверг</v>
      </c>
      <c r="F5300">
        <f t="shared" si="165"/>
        <v>0</v>
      </c>
    </row>
    <row r="5301" spans="1:6" x14ac:dyDescent="0.25">
      <c r="A5301">
        <v>19032</v>
      </c>
      <c r="B5301" s="1">
        <v>44308.01636893204</v>
      </c>
      <c r="C5301">
        <v>60723</v>
      </c>
      <c r="D5301">
        <v>242428</v>
      </c>
      <c r="E5301" t="str">
        <f t="shared" si="164"/>
        <v>четверг</v>
      </c>
      <c r="F5301">
        <f t="shared" si="165"/>
        <v>0</v>
      </c>
    </row>
    <row r="5302" spans="1:6" x14ac:dyDescent="0.25">
      <c r="A5302">
        <v>19035</v>
      </c>
      <c r="B5302" s="1">
        <v>44308.016773462783</v>
      </c>
      <c r="C5302">
        <v>85537</v>
      </c>
      <c r="D5302">
        <v>474508</v>
      </c>
      <c r="E5302" t="str">
        <f t="shared" si="164"/>
        <v>четверг</v>
      </c>
      <c r="F5302">
        <f t="shared" si="165"/>
        <v>0</v>
      </c>
    </row>
    <row r="5303" spans="1:6" x14ac:dyDescent="0.25">
      <c r="A5303">
        <v>19037</v>
      </c>
      <c r="B5303" s="1">
        <v>44308.018391585763</v>
      </c>
      <c r="C5303">
        <v>333027</v>
      </c>
      <c r="D5303">
        <v>172251</v>
      </c>
      <c r="E5303" t="str">
        <f t="shared" si="164"/>
        <v>четверг</v>
      </c>
      <c r="F5303">
        <f t="shared" si="165"/>
        <v>0</v>
      </c>
    </row>
    <row r="5304" spans="1:6" x14ac:dyDescent="0.25">
      <c r="A5304">
        <v>19042</v>
      </c>
      <c r="B5304" s="1">
        <v>44308.022333333334</v>
      </c>
      <c r="C5304">
        <v>118515</v>
      </c>
      <c r="D5304">
        <v>339458</v>
      </c>
      <c r="E5304" t="str">
        <f t="shared" si="164"/>
        <v>четверг</v>
      </c>
      <c r="F5304">
        <f t="shared" si="165"/>
        <v>0</v>
      </c>
    </row>
    <row r="5305" spans="1:6" x14ac:dyDescent="0.25">
      <c r="A5305">
        <v>19043</v>
      </c>
      <c r="B5305" s="1">
        <v>44308.025673139164</v>
      </c>
      <c r="C5305">
        <v>231416</v>
      </c>
      <c r="D5305">
        <v>175948</v>
      </c>
      <c r="E5305" t="str">
        <f t="shared" si="164"/>
        <v>четверг</v>
      </c>
      <c r="F5305">
        <f t="shared" si="165"/>
        <v>0</v>
      </c>
    </row>
    <row r="5306" spans="1:6" x14ac:dyDescent="0.25">
      <c r="A5306">
        <v>19047</v>
      </c>
      <c r="B5306" s="1">
        <v>44308.02769579288</v>
      </c>
      <c r="C5306">
        <v>147554</v>
      </c>
      <c r="D5306">
        <v>154256</v>
      </c>
      <c r="E5306" t="str">
        <f t="shared" si="164"/>
        <v>четверг</v>
      </c>
      <c r="F5306">
        <f t="shared" si="165"/>
        <v>0</v>
      </c>
    </row>
    <row r="5307" spans="1:6" x14ac:dyDescent="0.25">
      <c r="A5307">
        <v>19048</v>
      </c>
      <c r="B5307" s="1">
        <v>44308.035786407767</v>
      </c>
      <c r="C5307">
        <v>237534</v>
      </c>
      <c r="D5307">
        <v>158978</v>
      </c>
      <c r="E5307" t="str">
        <f t="shared" si="164"/>
        <v>четверг</v>
      </c>
      <c r="F5307">
        <f t="shared" si="165"/>
        <v>0</v>
      </c>
    </row>
    <row r="5308" spans="1:6" x14ac:dyDescent="0.25">
      <c r="A5308">
        <v>19049</v>
      </c>
      <c r="B5308" s="1">
        <v>44308.041449838187</v>
      </c>
      <c r="C5308">
        <v>45067</v>
      </c>
      <c r="D5308">
        <v>29402</v>
      </c>
      <c r="E5308" t="str">
        <f t="shared" si="164"/>
        <v>четверг</v>
      </c>
      <c r="F5308">
        <f t="shared" si="165"/>
        <v>0</v>
      </c>
    </row>
    <row r="5309" spans="1:6" x14ac:dyDescent="0.25">
      <c r="A5309">
        <v>19051</v>
      </c>
      <c r="B5309" s="1">
        <v>44308.045495145634</v>
      </c>
      <c r="C5309">
        <v>66093</v>
      </c>
      <c r="D5309">
        <v>345906</v>
      </c>
      <c r="E5309" t="str">
        <f t="shared" si="164"/>
        <v>четверг</v>
      </c>
      <c r="F5309">
        <f t="shared" si="165"/>
        <v>1</v>
      </c>
    </row>
    <row r="5310" spans="1:6" x14ac:dyDescent="0.25">
      <c r="A5310">
        <v>19056</v>
      </c>
      <c r="B5310" s="1">
        <v>44308.047113268607</v>
      </c>
      <c r="C5310">
        <v>105901</v>
      </c>
      <c r="D5310">
        <v>116857</v>
      </c>
      <c r="E5310" t="str">
        <f t="shared" si="164"/>
        <v>четверг</v>
      </c>
      <c r="F5310">
        <f t="shared" si="165"/>
        <v>1</v>
      </c>
    </row>
    <row r="5311" spans="1:6" x14ac:dyDescent="0.25">
      <c r="A5311">
        <v>19057</v>
      </c>
      <c r="B5311" s="1">
        <v>44308.047113268607</v>
      </c>
      <c r="C5311">
        <v>239370</v>
      </c>
      <c r="D5311">
        <v>105352</v>
      </c>
      <c r="E5311" t="str">
        <f t="shared" si="164"/>
        <v>четверг</v>
      </c>
      <c r="F5311">
        <f t="shared" si="165"/>
        <v>1</v>
      </c>
    </row>
    <row r="5312" spans="1:6" x14ac:dyDescent="0.25">
      <c r="A5312">
        <v>19058</v>
      </c>
      <c r="B5312" s="1">
        <v>44308.051158576047</v>
      </c>
      <c r="C5312">
        <v>280288</v>
      </c>
      <c r="D5312">
        <v>341081</v>
      </c>
      <c r="E5312" t="str">
        <f t="shared" si="164"/>
        <v>четверг</v>
      </c>
      <c r="F5312">
        <f t="shared" si="165"/>
        <v>1</v>
      </c>
    </row>
    <row r="5313" spans="1:6" x14ac:dyDescent="0.25">
      <c r="A5313">
        <v>19062</v>
      </c>
      <c r="B5313" s="1">
        <v>44308.061676375408</v>
      </c>
      <c r="C5313">
        <v>105323</v>
      </c>
      <c r="D5313">
        <v>473323</v>
      </c>
      <c r="E5313" t="str">
        <f t="shared" si="164"/>
        <v>четверг</v>
      </c>
      <c r="F5313">
        <f t="shared" si="165"/>
        <v>1</v>
      </c>
    </row>
    <row r="5314" spans="1:6" x14ac:dyDescent="0.25">
      <c r="A5314">
        <v>19065</v>
      </c>
      <c r="B5314" s="1">
        <v>44308.078999999998</v>
      </c>
      <c r="C5314">
        <v>44646</v>
      </c>
      <c r="D5314">
        <v>439298</v>
      </c>
      <c r="E5314" t="str">
        <f t="shared" si="164"/>
        <v>четверг</v>
      </c>
      <c r="F5314">
        <f t="shared" si="165"/>
        <v>1</v>
      </c>
    </row>
    <row r="5315" spans="1:6" x14ac:dyDescent="0.25">
      <c r="A5315">
        <v>19069</v>
      </c>
      <c r="B5315" s="1">
        <v>44308.080666666661</v>
      </c>
      <c r="C5315">
        <v>60539</v>
      </c>
      <c r="D5315">
        <v>75717</v>
      </c>
      <c r="E5315" t="str">
        <f t="shared" ref="E5315:E5378" si="166">TEXT(B5315,"ДДДД")</f>
        <v>четверг</v>
      </c>
      <c r="F5315">
        <f t="shared" ref="F5315:F5378" si="167">HOUR(B5315)</f>
        <v>1</v>
      </c>
    </row>
    <row r="5316" spans="1:6" x14ac:dyDescent="0.25">
      <c r="A5316">
        <v>19073</v>
      </c>
      <c r="B5316" s="1">
        <v>44308.096061488672</v>
      </c>
      <c r="C5316">
        <v>62086</v>
      </c>
      <c r="D5316">
        <v>351192</v>
      </c>
      <c r="E5316" t="str">
        <f t="shared" si="166"/>
        <v>четверг</v>
      </c>
      <c r="F5316">
        <f t="shared" si="167"/>
        <v>2</v>
      </c>
    </row>
    <row r="5317" spans="1:6" x14ac:dyDescent="0.25">
      <c r="A5317">
        <v>19075</v>
      </c>
      <c r="B5317" s="1">
        <v>44308.105000000003</v>
      </c>
      <c r="C5317">
        <v>193018</v>
      </c>
      <c r="D5317">
        <v>472712</v>
      </c>
      <c r="E5317" t="str">
        <f t="shared" si="166"/>
        <v>четверг</v>
      </c>
      <c r="F5317">
        <f t="shared" si="167"/>
        <v>2</v>
      </c>
    </row>
    <row r="5318" spans="1:6" x14ac:dyDescent="0.25">
      <c r="A5318">
        <v>19079</v>
      </c>
      <c r="B5318" s="1">
        <v>44308.115666666665</v>
      </c>
      <c r="C5318">
        <v>116962</v>
      </c>
      <c r="D5318">
        <v>182676</v>
      </c>
      <c r="E5318" t="str">
        <f t="shared" si="166"/>
        <v>четверг</v>
      </c>
      <c r="F5318">
        <f t="shared" si="167"/>
        <v>2</v>
      </c>
    </row>
    <row r="5319" spans="1:6" x14ac:dyDescent="0.25">
      <c r="A5319">
        <v>19081</v>
      </c>
      <c r="B5319" s="1">
        <v>44308.120333333332</v>
      </c>
      <c r="C5319">
        <v>267890</v>
      </c>
      <c r="D5319">
        <v>439981</v>
      </c>
      <c r="E5319" t="str">
        <f t="shared" si="166"/>
        <v>четверг</v>
      </c>
      <c r="F5319">
        <f t="shared" si="167"/>
        <v>2</v>
      </c>
    </row>
    <row r="5320" spans="1:6" x14ac:dyDescent="0.25">
      <c r="A5320">
        <v>19085</v>
      </c>
      <c r="B5320" s="1">
        <v>44308.133278317153</v>
      </c>
      <c r="C5320">
        <v>87171</v>
      </c>
      <c r="D5320">
        <v>321898</v>
      </c>
      <c r="E5320" t="str">
        <f t="shared" si="166"/>
        <v>четверг</v>
      </c>
      <c r="F5320">
        <f t="shared" si="167"/>
        <v>3</v>
      </c>
    </row>
    <row r="5321" spans="1:6" x14ac:dyDescent="0.25">
      <c r="A5321">
        <v>19088</v>
      </c>
      <c r="B5321" s="1">
        <v>44308.133278317153</v>
      </c>
      <c r="C5321">
        <v>262051</v>
      </c>
      <c r="D5321">
        <v>421608</v>
      </c>
      <c r="E5321" t="str">
        <f t="shared" si="166"/>
        <v>четверг</v>
      </c>
      <c r="F5321">
        <f t="shared" si="167"/>
        <v>3</v>
      </c>
    </row>
    <row r="5322" spans="1:6" x14ac:dyDescent="0.25">
      <c r="A5322">
        <v>19092</v>
      </c>
      <c r="B5322" s="1">
        <v>44308.134333333335</v>
      </c>
      <c r="C5322">
        <v>43206</v>
      </c>
      <c r="D5322">
        <v>84062</v>
      </c>
      <c r="E5322" t="str">
        <f t="shared" si="166"/>
        <v>четверг</v>
      </c>
      <c r="F5322">
        <f t="shared" si="167"/>
        <v>3</v>
      </c>
    </row>
    <row r="5323" spans="1:6" x14ac:dyDescent="0.25">
      <c r="A5323">
        <v>19097</v>
      </c>
      <c r="B5323" s="1">
        <v>44308.152999999998</v>
      </c>
      <c r="C5323">
        <v>41023</v>
      </c>
      <c r="D5323">
        <v>42705</v>
      </c>
      <c r="E5323" t="str">
        <f t="shared" si="166"/>
        <v>четверг</v>
      </c>
      <c r="F5323">
        <f t="shared" si="167"/>
        <v>3</v>
      </c>
    </row>
    <row r="5324" spans="1:6" x14ac:dyDescent="0.25">
      <c r="A5324">
        <v>19102</v>
      </c>
      <c r="B5324" s="1">
        <v>44308.154999999999</v>
      </c>
      <c r="C5324">
        <v>232277</v>
      </c>
      <c r="D5324">
        <v>351192</v>
      </c>
      <c r="E5324" t="str">
        <f t="shared" si="166"/>
        <v>четверг</v>
      </c>
      <c r="F5324">
        <f t="shared" si="167"/>
        <v>3</v>
      </c>
    </row>
    <row r="5325" spans="1:6" x14ac:dyDescent="0.25">
      <c r="A5325">
        <v>19103</v>
      </c>
      <c r="B5325" s="1">
        <v>44308.164333333334</v>
      </c>
      <c r="C5325">
        <v>312089</v>
      </c>
      <c r="D5325">
        <v>37644</v>
      </c>
      <c r="E5325" t="str">
        <f t="shared" si="166"/>
        <v>четверг</v>
      </c>
      <c r="F5325">
        <f t="shared" si="167"/>
        <v>3</v>
      </c>
    </row>
    <row r="5326" spans="1:6" x14ac:dyDescent="0.25">
      <c r="A5326">
        <v>19105</v>
      </c>
      <c r="B5326" s="1">
        <v>44308.17251779935</v>
      </c>
      <c r="C5326">
        <v>115556</v>
      </c>
      <c r="D5326">
        <v>90419</v>
      </c>
      <c r="E5326" t="str">
        <f t="shared" si="166"/>
        <v>четверг</v>
      </c>
      <c r="F5326">
        <f t="shared" si="167"/>
        <v>4</v>
      </c>
    </row>
    <row r="5327" spans="1:6" x14ac:dyDescent="0.25">
      <c r="A5327">
        <v>19110</v>
      </c>
      <c r="B5327" s="1">
        <v>44308.192333333332</v>
      </c>
      <c r="C5327">
        <v>202819</v>
      </c>
      <c r="D5327">
        <v>137670</v>
      </c>
      <c r="E5327" t="str">
        <f t="shared" si="166"/>
        <v>четверг</v>
      </c>
      <c r="F5327">
        <f t="shared" si="167"/>
        <v>4</v>
      </c>
    </row>
    <row r="5328" spans="1:6" x14ac:dyDescent="0.25">
      <c r="A5328">
        <v>19115</v>
      </c>
      <c r="B5328" s="1">
        <v>44308.193666666666</v>
      </c>
      <c r="C5328">
        <v>293063</v>
      </c>
      <c r="D5328">
        <v>412293</v>
      </c>
      <c r="E5328" t="str">
        <f t="shared" si="166"/>
        <v>четверг</v>
      </c>
      <c r="F5328">
        <f t="shared" si="167"/>
        <v>4</v>
      </c>
    </row>
    <row r="5329" spans="1:6" x14ac:dyDescent="0.25">
      <c r="A5329">
        <v>19117</v>
      </c>
      <c r="B5329" s="1">
        <v>44308.196666666663</v>
      </c>
      <c r="C5329">
        <v>107511</v>
      </c>
      <c r="D5329">
        <v>37644</v>
      </c>
      <c r="E5329" t="str">
        <f t="shared" si="166"/>
        <v>четверг</v>
      </c>
      <c r="F5329">
        <f t="shared" si="167"/>
        <v>4</v>
      </c>
    </row>
    <row r="5330" spans="1:6" x14ac:dyDescent="0.25">
      <c r="A5330">
        <v>19122</v>
      </c>
      <c r="B5330" s="1">
        <v>44308.198333333334</v>
      </c>
      <c r="C5330">
        <v>313402</v>
      </c>
      <c r="D5330">
        <v>158978</v>
      </c>
      <c r="E5330" t="str">
        <f t="shared" si="166"/>
        <v>четверг</v>
      </c>
      <c r="F5330">
        <f t="shared" si="167"/>
        <v>4</v>
      </c>
    </row>
    <row r="5331" spans="1:6" x14ac:dyDescent="0.25">
      <c r="A5331">
        <v>19123</v>
      </c>
      <c r="B5331" s="1">
        <v>44308.2</v>
      </c>
      <c r="C5331">
        <v>105359</v>
      </c>
      <c r="D5331">
        <v>182191</v>
      </c>
      <c r="E5331" t="str">
        <f t="shared" si="166"/>
        <v>четверг</v>
      </c>
      <c r="F5331">
        <f t="shared" si="167"/>
        <v>4</v>
      </c>
    </row>
    <row r="5332" spans="1:6" x14ac:dyDescent="0.25">
      <c r="A5332">
        <v>19127</v>
      </c>
      <c r="B5332" s="1">
        <v>44308.207666666662</v>
      </c>
      <c r="C5332">
        <v>152519</v>
      </c>
      <c r="D5332">
        <v>343712</v>
      </c>
      <c r="E5332" t="str">
        <f t="shared" si="166"/>
        <v>четверг</v>
      </c>
      <c r="F5332">
        <f t="shared" si="167"/>
        <v>4</v>
      </c>
    </row>
    <row r="5333" spans="1:6" x14ac:dyDescent="0.25">
      <c r="A5333">
        <v>19128</v>
      </c>
      <c r="B5333" s="1">
        <v>44308.209330097088</v>
      </c>
      <c r="C5333">
        <v>348896</v>
      </c>
      <c r="D5333">
        <v>351192</v>
      </c>
      <c r="E5333" t="str">
        <f t="shared" si="166"/>
        <v>четверг</v>
      </c>
      <c r="F5333">
        <f t="shared" si="167"/>
        <v>5</v>
      </c>
    </row>
    <row r="5334" spans="1:6" x14ac:dyDescent="0.25">
      <c r="A5334">
        <v>19129</v>
      </c>
      <c r="B5334" s="1">
        <v>44308.21</v>
      </c>
      <c r="C5334">
        <v>50018</v>
      </c>
      <c r="D5334">
        <v>453926</v>
      </c>
      <c r="E5334" t="str">
        <f t="shared" si="166"/>
        <v>четверг</v>
      </c>
      <c r="F5334">
        <f t="shared" si="167"/>
        <v>5</v>
      </c>
    </row>
    <row r="5335" spans="1:6" x14ac:dyDescent="0.25">
      <c r="A5335">
        <v>19131</v>
      </c>
      <c r="B5335" s="1">
        <v>44308.212566343042</v>
      </c>
      <c r="C5335">
        <v>213505</v>
      </c>
      <c r="D5335">
        <v>51317</v>
      </c>
      <c r="E5335" t="str">
        <f t="shared" si="166"/>
        <v>четверг</v>
      </c>
      <c r="F5335">
        <f t="shared" si="167"/>
        <v>5</v>
      </c>
    </row>
    <row r="5336" spans="1:6" x14ac:dyDescent="0.25">
      <c r="A5336">
        <v>19136</v>
      </c>
      <c r="B5336" s="1">
        <v>44308.214993527508</v>
      </c>
      <c r="C5336">
        <v>44094</v>
      </c>
      <c r="D5336">
        <v>74862</v>
      </c>
      <c r="E5336" t="str">
        <f t="shared" si="166"/>
        <v>четверг</v>
      </c>
      <c r="F5336">
        <f t="shared" si="167"/>
        <v>5</v>
      </c>
    </row>
    <row r="5337" spans="1:6" x14ac:dyDescent="0.25">
      <c r="A5337">
        <v>19140</v>
      </c>
      <c r="B5337" s="1">
        <v>44308.217016181225</v>
      </c>
      <c r="C5337">
        <v>155942</v>
      </c>
      <c r="D5337">
        <v>411922</v>
      </c>
      <c r="E5337" t="str">
        <f t="shared" si="166"/>
        <v>четверг</v>
      </c>
      <c r="F5337">
        <f t="shared" si="167"/>
        <v>5</v>
      </c>
    </row>
    <row r="5338" spans="1:6" x14ac:dyDescent="0.25">
      <c r="A5338">
        <v>19143</v>
      </c>
      <c r="B5338" s="1">
        <v>44308.218634304212</v>
      </c>
      <c r="C5338">
        <v>76056</v>
      </c>
      <c r="D5338">
        <v>42035</v>
      </c>
      <c r="E5338" t="str">
        <f t="shared" si="166"/>
        <v>четверг</v>
      </c>
      <c r="F5338">
        <f t="shared" si="167"/>
        <v>5</v>
      </c>
    </row>
    <row r="5339" spans="1:6" x14ac:dyDescent="0.25">
      <c r="A5339">
        <v>19146</v>
      </c>
      <c r="B5339" s="1">
        <v>44308.221333333335</v>
      </c>
      <c r="C5339">
        <v>302232</v>
      </c>
      <c r="D5339">
        <v>250679</v>
      </c>
      <c r="E5339" t="str">
        <f t="shared" si="166"/>
        <v>четверг</v>
      </c>
      <c r="F5339">
        <f t="shared" si="167"/>
        <v>5</v>
      </c>
    </row>
    <row r="5340" spans="1:6" x14ac:dyDescent="0.25">
      <c r="A5340">
        <v>19147</v>
      </c>
      <c r="B5340" s="1">
        <v>44308.229666666666</v>
      </c>
      <c r="C5340">
        <v>99258</v>
      </c>
      <c r="D5340">
        <v>285541</v>
      </c>
      <c r="E5340" t="str">
        <f t="shared" si="166"/>
        <v>четверг</v>
      </c>
      <c r="F5340">
        <f t="shared" si="167"/>
        <v>5</v>
      </c>
    </row>
    <row r="5341" spans="1:6" x14ac:dyDescent="0.25">
      <c r="A5341">
        <v>19151</v>
      </c>
      <c r="B5341" s="1">
        <v>44308.232792880255</v>
      </c>
      <c r="C5341">
        <v>342895</v>
      </c>
      <c r="D5341">
        <v>347008</v>
      </c>
      <c r="E5341" t="str">
        <f t="shared" si="166"/>
        <v>четверг</v>
      </c>
      <c r="F5341">
        <f t="shared" si="167"/>
        <v>5</v>
      </c>
    </row>
    <row r="5342" spans="1:6" x14ac:dyDescent="0.25">
      <c r="A5342">
        <v>19155</v>
      </c>
      <c r="B5342" s="1">
        <v>44308.241333333339</v>
      </c>
      <c r="C5342">
        <v>267642</v>
      </c>
      <c r="D5342">
        <v>153893</v>
      </c>
      <c r="E5342" t="str">
        <f t="shared" si="166"/>
        <v>четверг</v>
      </c>
      <c r="F5342">
        <f t="shared" si="167"/>
        <v>5</v>
      </c>
    </row>
    <row r="5343" spans="1:6" x14ac:dyDescent="0.25">
      <c r="A5343">
        <v>19157</v>
      </c>
      <c r="B5343" s="1">
        <v>44308.248333333337</v>
      </c>
      <c r="C5343">
        <v>338767</v>
      </c>
      <c r="D5343">
        <v>104958</v>
      </c>
      <c r="E5343" t="str">
        <f t="shared" si="166"/>
        <v>четверг</v>
      </c>
      <c r="F5343">
        <f t="shared" si="167"/>
        <v>5</v>
      </c>
    </row>
    <row r="5344" spans="1:6" x14ac:dyDescent="0.25">
      <c r="A5344">
        <v>19160</v>
      </c>
      <c r="B5344" s="1">
        <v>44308.249783171515</v>
      </c>
      <c r="C5344">
        <v>261468</v>
      </c>
      <c r="D5344">
        <v>347367</v>
      </c>
      <c r="E5344" t="str">
        <f t="shared" si="166"/>
        <v>четверг</v>
      </c>
      <c r="F5344">
        <f t="shared" si="167"/>
        <v>5</v>
      </c>
    </row>
    <row r="5345" spans="1:6" x14ac:dyDescent="0.25">
      <c r="A5345">
        <v>19164</v>
      </c>
      <c r="B5345" s="1">
        <v>44308.258666666661</v>
      </c>
      <c r="C5345">
        <v>10642</v>
      </c>
      <c r="D5345">
        <v>354849</v>
      </c>
      <c r="E5345" t="str">
        <f t="shared" si="166"/>
        <v>четверг</v>
      </c>
      <c r="F5345">
        <f t="shared" si="167"/>
        <v>6</v>
      </c>
    </row>
    <row r="5346" spans="1:6" x14ac:dyDescent="0.25">
      <c r="A5346">
        <v>19167</v>
      </c>
      <c r="B5346" s="1">
        <v>44308.261110032363</v>
      </c>
      <c r="C5346">
        <v>249270</v>
      </c>
      <c r="D5346">
        <v>273920</v>
      </c>
      <c r="E5346" t="str">
        <f t="shared" si="166"/>
        <v>четверг</v>
      </c>
      <c r="F5346">
        <f t="shared" si="167"/>
        <v>6</v>
      </c>
    </row>
    <row r="5347" spans="1:6" x14ac:dyDescent="0.25">
      <c r="A5347">
        <v>19169</v>
      </c>
      <c r="B5347" s="1">
        <v>44308.281333333332</v>
      </c>
      <c r="C5347">
        <v>213179</v>
      </c>
      <c r="D5347">
        <v>304722</v>
      </c>
      <c r="E5347" t="str">
        <f t="shared" si="166"/>
        <v>четверг</v>
      </c>
      <c r="F5347">
        <f t="shared" si="167"/>
        <v>6</v>
      </c>
    </row>
    <row r="5348" spans="1:6" x14ac:dyDescent="0.25">
      <c r="A5348">
        <v>19170</v>
      </c>
      <c r="B5348" s="1">
        <v>44308.292000000001</v>
      </c>
      <c r="C5348">
        <v>298869</v>
      </c>
      <c r="D5348">
        <v>224353</v>
      </c>
      <c r="E5348" t="str">
        <f t="shared" si="166"/>
        <v>четверг</v>
      </c>
      <c r="F5348">
        <f t="shared" si="167"/>
        <v>7</v>
      </c>
    </row>
    <row r="5349" spans="1:6" x14ac:dyDescent="0.25">
      <c r="A5349">
        <v>19173</v>
      </c>
      <c r="B5349" s="1">
        <v>44308.294000000002</v>
      </c>
      <c r="C5349">
        <v>115142</v>
      </c>
      <c r="D5349">
        <v>242428</v>
      </c>
      <c r="E5349" t="str">
        <f t="shared" si="166"/>
        <v>четверг</v>
      </c>
      <c r="F5349">
        <f t="shared" si="167"/>
        <v>7</v>
      </c>
    </row>
    <row r="5350" spans="1:6" x14ac:dyDescent="0.25">
      <c r="A5350">
        <v>19176</v>
      </c>
      <c r="B5350" s="1">
        <v>44308.294666666661</v>
      </c>
      <c r="C5350">
        <v>226122</v>
      </c>
      <c r="D5350">
        <v>118549</v>
      </c>
      <c r="E5350" t="str">
        <f t="shared" si="166"/>
        <v>четверг</v>
      </c>
      <c r="F5350">
        <f t="shared" si="167"/>
        <v>7</v>
      </c>
    </row>
    <row r="5351" spans="1:6" x14ac:dyDescent="0.25">
      <c r="A5351">
        <v>19180</v>
      </c>
      <c r="B5351" s="1">
        <v>44308.30034951456</v>
      </c>
      <c r="C5351">
        <v>302941</v>
      </c>
      <c r="D5351">
        <v>182676</v>
      </c>
      <c r="E5351" t="str">
        <f t="shared" si="166"/>
        <v>четверг</v>
      </c>
      <c r="F5351">
        <f t="shared" si="167"/>
        <v>7</v>
      </c>
    </row>
    <row r="5352" spans="1:6" x14ac:dyDescent="0.25">
      <c r="A5352">
        <v>19183</v>
      </c>
      <c r="B5352" s="1">
        <v>44308.300754045304</v>
      </c>
      <c r="C5352">
        <v>217524</v>
      </c>
      <c r="D5352">
        <v>118549</v>
      </c>
      <c r="E5352" t="str">
        <f t="shared" si="166"/>
        <v>четверг</v>
      </c>
      <c r="F5352">
        <f t="shared" si="167"/>
        <v>7</v>
      </c>
    </row>
    <row r="5353" spans="1:6" x14ac:dyDescent="0.25">
      <c r="A5353">
        <v>19184</v>
      </c>
      <c r="B5353" s="1">
        <v>44308.305203883494</v>
      </c>
      <c r="C5353">
        <v>72819</v>
      </c>
      <c r="D5353">
        <v>439981</v>
      </c>
      <c r="E5353" t="str">
        <f t="shared" si="166"/>
        <v>четверг</v>
      </c>
      <c r="F5353">
        <f t="shared" si="167"/>
        <v>7</v>
      </c>
    </row>
    <row r="5354" spans="1:6" x14ac:dyDescent="0.25">
      <c r="A5354">
        <v>19187</v>
      </c>
      <c r="B5354" s="1">
        <v>44308.307000000001</v>
      </c>
      <c r="C5354">
        <v>14863</v>
      </c>
      <c r="D5354">
        <v>347008</v>
      </c>
      <c r="E5354" t="str">
        <f t="shared" si="166"/>
        <v>четверг</v>
      </c>
      <c r="F5354">
        <f t="shared" si="167"/>
        <v>7</v>
      </c>
    </row>
    <row r="5355" spans="1:6" x14ac:dyDescent="0.25">
      <c r="A5355">
        <v>19191</v>
      </c>
      <c r="B5355" s="1">
        <v>44308.322333333337</v>
      </c>
      <c r="C5355">
        <v>10762</v>
      </c>
      <c r="D5355">
        <v>194335</v>
      </c>
      <c r="E5355" t="str">
        <f t="shared" si="166"/>
        <v>четверг</v>
      </c>
      <c r="F5355">
        <f t="shared" si="167"/>
        <v>7</v>
      </c>
    </row>
    <row r="5356" spans="1:6" x14ac:dyDescent="0.25">
      <c r="A5356">
        <v>19194</v>
      </c>
      <c r="B5356" s="1">
        <v>44308.334330097088</v>
      </c>
      <c r="C5356">
        <v>327493</v>
      </c>
      <c r="D5356">
        <v>5151</v>
      </c>
      <c r="E5356" t="str">
        <f t="shared" si="166"/>
        <v>четверг</v>
      </c>
      <c r="F5356">
        <f t="shared" si="167"/>
        <v>8</v>
      </c>
    </row>
    <row r="5357" spans="1:6" x14ac:dyDescent="0.25">
      <c r="A5357">
        <v>19199</v>
      </c>
      <c r="B5357" s="1">
        <v>44308.341611650489</v>
      </c>
      <c r="C5357">
        <v>25289</v>
      </c>
      <c r="D5357">
        <v>411922</v>
      </c>
      <c r="E5357" t="str">
        <f t="shared" si="166"/>
        <v>четверг</v>
      </c>
      <c r="F5357">
        <f t="shared" si="167"/>
        <v>8</v>
      </c>
    </row>
    <row r="5358" spans="1:6" x14ac:dyDescent="0.25">
      <c r="A5358">
        <v>19204</v>
      </c>
      <c r="B5358" s="1">
        <v>44308.345252427185</v>
      </c>
      <c r="C5358">
        <v>164398</v>
      </c>
      <c r="D5358">
        <v>445517</v>
      </c>
      <c r="E5358" t="str">
        <f t="shared" si="166"/>
        <v>четверг</v>
      </c>
      <c r="F5358">
        <f t="shared" si="167"/>
        <v>8</v>
      </c>
    </row>
    <row r="5359" spans="1:6" x14ac:dyDescent="0.25">
      <c r="A5359">
        <v>19207</v>
      </c>
      <c r="B5359" s="1">
        <v>44308.365478964399</v>
      </c>
      <c r="C5359">
        <v>271126</v>
      </c>
      <c r="D5359">
        <v>411922</v>
      </c>
      <c r="E5359" t="str">
        <f t="shared" si="166"/>
        <v>четверг</v>
      </c>
      <c r="F5359">
        <f t="shared" si="167"/>
        <v>8</v>
      </c>
    </row>
    <row r="5360" spans="1:6" x14ac:dyDescent="0.25">
      <c r="A5360">
        <v>19209</v>
      </c>
      <c r="B5360" s="1">
        <v>44308.369928802589</v>
      </c>
      <c r="C5360">
        <v>239243</v>
      </c>
      <c r="D5360">
        <v>411922</v>
      </c>
      <c r="E5360" t="str">
        <f t="shared" si="166"/>
        <v>четверг</v>
      </c>
      <c r="F5360">
        <f t="shared" si="167"/>
        <v>8</v>
      </c>
    </row>
    <row r="5361" spans="1:6" x14ac:dyDescent="0.25">
      <c r="A5361">
        <v>19210</v>
      </c>
      <c r="B5361" s="1">
        <v>44308.371546925569</v>
      </c>
      <c r="C5361">
        <v>195812</v>
      </c>
      <c r="D5361">
        <v>470762</v>
      </c>
      <c r="E5361" t="str">
        <f t="shared" si="166"/>
        <v>четверг</v>
      </c>
      <c r="F5361">
        <f t="shared" si="167"/>
        <v>8</v>
      </c>
    </row>
    <row r="5362" spans="1:6" x14ac:dyDescent="0.25">
      <c r="A5362">
        <v>19214</v>
      </c>
      <c r="B5362" s="1">
        <v>44308.384333333335</v>
      </c>
      <c r="C5362">
        <v>137482</v>
      </c>
      <c r="D5362">
        <v>430624</v>
      </c>
      <c r="E5362" t="str">
        <f t="shared" si="166"/>
        <v>четверг</v>
      </c>
      <c r="F5362">
        <f t="shared" si="167"/>
        <v>9</v>
      </c>
    </row>
    <row r="5363" spans="1:6" x14ac:dyDescent="0.25">
      <c r="A5363">
        <v>19216</v>
      </c>
      <c r="B5363" s="1">
        <v>44308.390559870546</v>
      </c>
      <c r="C5363">
        <v>235762</v>
      </c>
      <c r="D5363">
        <v>452634</v>
      </c>
      <c r="E5363" t="str">
        <f t="shared" si="166"/>
        <v>четверг</v>
      </c>
      <c r="F5363">
        <f t="shared" si="167"/>
        <v>9</v>
      </c>
    </row>
    <row r="5364" spans="1:6" x14ac:dyDescent="0.25">
      <c r="A5364">
        <v>19217</v>
      </c>
      <c r="B5364" s="1">
        <v>44308.398245954697</v>
      </c>
      <c r="C5364">
        <v>107606</v>
      </c>
      <c r="D5364">
        <v>391162</v>
      </c>
      <c r="E5364" t="str">
        <f t="shared" si="166"/>
        <v>четверг</v>
      </c>
      <c r="F5364">
        <f t="shared" si="167"/>
        <v>9</v>
      </c>
    </row>
    <row r="5365" spans="1:6" x14ac:dyDescent="0.25">
      <c r="A5365">
        <v>19222</v>
      </c>
      <c r="B5365" s="1">
        <v>44308.4010776699</v>
      </c>
      <c r="C5365">
        <v>246525</v>
      </c>
      <c r="D5365">
        <v>420955</v>
      </c>
      <c r="E5365" t="str">
        <f t="shared" si="166"/>
        <v>четверг</v>
      </c>
      <c r="F5365">
        <f t="shared" si="167"/>
        <v>9</v>
      </c>
    </row>
    <row r="5366" spans="1:6" x14ac:dyDescent="0.25">
      <c r="A5366">
        <v>19225</v>
      </c>
      <c r="B5366" s="1">
        <v>44308.40269579288</v>
      </c>
      <c r="C5366">
        <v>118550</v>
      </c>
      <c r="D5366">
        <v>394819</v>
      </c>
      <c r="E5366" t="str">
        <f t="shared" si="166"/>
        <v>четверг</v>
      </c>
      <c r="F5366">
        <f t="shared" si="167"/>
        <v>9</v>
      </c>
    </row>
    <row r="5367" spans="1:6" x14ac:dyDescent="0.25">
      <c r="A5367">
        <v>19229</v>
      </c>
      <c r="B5367" s="1">
        <v>44308.40390938511</v>
      </c>
      <c r="C5367">
        <v>113956</v>
      </c>
      <c r="D5367">
        <v>158978</v>
      </c>
      <c r="E5367" t="str">
        <f t="shared" si="166"/>
        <v>четверг</v>
      </c>
      <c r="F5367">
        <f t="shared" si="167"/>
        <v>9</v>
      </c>
    </row>
    <row r="5368" spans="1:6" x14ac:dyDescent="0.25">
      <c r="A5368">
        <v>19231</v>
      </c>
      <c r="B5368" s="1">
        <v>44308.40390938511</v>
      </c>
      <c r="C5368">
        <v>118350</v>
      </c>
      <c r="D5368">
        <v>158978</v>
      </c>
      <c r="E5368" t="str">
        <f t="shared" si="166"/>
        <v>четверг</v>
      </c>
      <c r="F5368">
        <f t="shared" si="167"/>
        <v>9</v>
      </c>
    </row>
    <row r="5369" spans="1:6" x14ac:dyDescent="0.25">
      <c r="A5369">
        <v>19234</v>
      </c>
      <c r="B5369" s="1">
        <v>44308.404999999999</v>
      </c>
      <c r="C5369">
        <v>311039</v>
      </c>
      <c r="D5369">
        <v>301748</v>
      </c>
      <c r="E5369" t="str">
        <f t="shared" si="166"/>
        <v>четверг</v>
      </c>
      <c r="F5369">
        <f t="shared" si="167"/>
        <v>9</v>
      </c>
    </row>
    <row r="5370" spans="1:6" x14ac:dyDescent="0.25">
      <c r="A5370">
        <v>19238</v>
      </c>
      <c r="B5370" s="1">
        <v>44308.41</v>
      </c>
      <c r="C5370">
        <v>94949</v>
      </c>
      <c r="D5370">
        <v>217497</v>
      </c>
      <c r="E5370" t="str">
        <f t="shared" si="166"/>
        <v>четверг</v>
      </c>
      <c r="F5370">
        <f t="shared" si="167"/>
        <v>9</v>
      </c>
    </row>
    <row r="5371" spans="1:6" x14ac:dyDescent="0.25">
      <c r="A5371">
        <v>19239</v>
      </c>
      <c r="B5371" s="1">
        <v>44308.413999999997</v>
      </c>
      <c r="C5371">
        <v>100412</v>
      </c>
      <c r="D5371">
        <v>154256</v>
      </c>
      <c r="E5371" t="str">
        <f t="shared" si="166"/>
        <v>четверг</v>
      </c>
      <c r="F5371">
        <f t="shared" si="167"/>
        <v>9</v>
      </c>
    </row>
    <row r="5372" spans="1:6" x14ac:dyDescent="0.25">
      <c r="A5372">
        <v>19244</v>
      </c>
      <c r="B5372" s="1">
        <v>44308.414333333334</v>
      </c>
      <c r="C5372">
        <v>57378</v>
      </c>
      <c r="D5372">
        <v>251574</v>
      </c>
      <c r="E5372" t="str">
        <f t="shared" si="166"/>
        <v>четверг</v>
      </c>
      <c r="F5372">
        <f t="shared" si="167"/>
        <v>9</v>
      </c>
    </row>
    <row r="5373" spans="1:6" x14ac:dyDescent="0.25">
      <c r="A5373">
        <v>19245</v>
      </c>
      <c r="B5373" s="1">
        <v>44308.4156407767</v>
      </c>
      <c r="C5373">
        <v>207682</v>
      </c>
      <c r="D5373">
        <v>294042</v>
      </c>
      <c r="E5373" t="str">
        <f t="shared" si="166"/>
        <v>четверг</v>
      </c>
      <c r="F5373">
        <f t="shared" si="167"/>
        <v>9</v>
      </c>
    </row>
    <row r="5374" spans="1:6" x14ac:dyDescent="0.25">
      <c r="A5374">
        <v>19247</v>
      </c>
      <c r="B5374" s="1">
        <v>44308.416449838187</v>
      </c>
      <c r="C5374">
        <v>131935</v>
      </c>
      <c r="D5374">
        <v>250679</v>
      </c>
      <c r="E5374" t="str">
        <f t="shared" si="166"/>
        <v>четверг</v>
      </c>
      <c r="F5374">
        <f t="shared" si="167"/>
        <v>9</v>
      </c>
    </row>
    <row r="5375" spans="1:6" x14ac:dyDescent="0.25">
      <c r="A5375">
        <v>19249</v>
      </c>
      <c r="B5375" s="1">
        <v>44308.42</v>
      </c>
      <c r="C5375">
        <v>27565</v>
      </c>
      <c r="D5375">
        <v>246641</v>
      </c>
      <c r="E5375" t="str">
        <f t="shared" si="166"/>
        <v>четверг</v>
      </c>
      <c r="F5375">
        <f t="shared" si="167"/>
        <v>10</v>
      </c>
    </row>
    <row r="5376" spans="1:6" x14ac:dyDescent="0.25">
      <c r="A5376">
        <v>19252</v>
      </c>
      <c r="B5376" s="1">
        <v>44308.422113268614</v>
      </c>
      <c r="C5376">
        <v>156679</v>
      </c>
      <c r="D5376">
        <v>194335</v>
      </c>
      <c r="E5376" t="str">
        <f t="shared" si="166"/>
        <v>четверг</v>
      </c>
      <c r="F5376">
        <f t="shared" si="167"/>
        <v>10</v>
      </c>
    </row>
    <row r="5377" spans="1:6" x14ac:dyDescent="0.25">
      <c r="A5377">
        <v>19257</v>
      </c>
      <c r="B5377" s="1">
        <v>44308.42656310679</v>
      </c>
      <c r="C5377">
        <v>338338</v>
      </c>
      <c r="D5377">
        <v>411922</v>
      </c>
      <c r="E5377" t="str">
        <f t="shared" si="166"/>
        <v>четверг</v>
      </c>
      <c r="F5377">
        <f t="shared" si="167"/>
        <v>10</v>
      </c>
    </row>
    <row r="5378" spans="1:6" x14ac:dyDescent="0.25">
      <c r="A5378">
        <v>19261</v>
      </c>
      <c r="B5378" s="1">
        <v>44308.42818122977</v>
      </c>
      <c r="C5378">
        <v>295080</v>
      </c>
      <c r="D5378">
        <v>129210</v>
      </c>
      <c r="E5378" t="str">
        <f t="shared" si="166"/>
        <v>четверг</v>
      </c>
      <c r="F5378">
        <f t="shared" si="167"/>
        <v>10</v>
      </c>
    </row>
    <row r="5379" spans="1:6" x14ac:dyDescent="0.25">
      <c r="A5379">
        <v>19265</v>
      </c>
      <c r="B5379" s="1">
        <v>44308.429394822007</v>
      </c>
      <c r="C5379">
        <v>21792</v>
      </c>
      <c r="D5379">
        <v>202914</v>
      </c>
      <c r="E5379" t="str">
        <f t="shared" ref="E5379:E5442" si="168">TEXT(B5379,"ДДДД")</f>
        <v>четверг</v>
      </c>
      <c r="F5379">
        <f t="shared" ref="F5379:F5442" si="169">HOUR(B5379)</f>
        <v>10</v>
      </c>
    </row>
    <row r="5380" spans="1:6" x14ac:dyDescent="0.25">
      <c r="A5380">
        <v>19270</v>
      </c>
      <c r="B5380" s="1">
        <v>44308.430203883494</v>
      </c>
      <c r="C5380">
        <v>130536</v>
      </c>
      <c r="D5380">
        <v>128523</v>
      </c>
      <c r="E5380" t="str">
        <f t="shared" si="168"/>
        <v>четверг</v>
      </c>
      <c r="F5380">
        <f t="shared" si="169"/>
        <v>10</v>
      </c>
    </row>
    <row r="5381" spans="1:6" x14ac:dyDescent="0.25">
      <c r="A5381">
        <v>19273</v>
      </c>
      <c r="B5381" s="1">
        <v>44308.433440129447</v>
      </c>
      <c r="C5381">
        <v>48429</v>
      </c>
      <c r="D5381">
        <v>336616</v>
      </c>
      <c r="E5381" t="str">
        <f t="shared" si="168"/>
        <v>четверг</v>
      </c>
      <c r="F5381">
        <f t="shared" si="169"/>
        <v>10</v>
      </c>
    </row>
    <row r="5382" spans="1:6" x14ac:dyDescent="0.25">
      <c r="A5382">
        <v>19274</v>
      </c>
      <c r="B5382" s="1">
        <v>44308.437080906144</v>
      </c>
      <c r="C5382">
        <v>304613</v>
      </c>
      <c r="D5382">
        <v>79694</v>
      </c>
      <c r="E5382" t="str">
        <f t="shared" si="168"/>
        <v>четверг</v>
      </c>
      <c r="F5382">
        <f t="shared" si="169"/>
        <v>10</v>
      </c>
    </row>
    <row r="5383" spans="1:6" x14ac:dyDescent="0.25">
      <c r="A5383">
        <v>19278</v>
      </c>
      <c r="B5383" s="1">
        <v>44308.439508090618</v>
      </c>
      <c r="C5383">
        <v>133368</v>
      </c>
      <c r="D5383">
        <v>80824</v>
      </c>
      <c r="E5383" t="str">
        <f t="shared" si="168"/>
        <v>четверг</v>
      </c>
      <c r="F5383">
        <f t="shared" si="169"/>
        <v>10</v>
      </c>
    </row>
    <row r="5384" spans="1:6" x14ac:dyDescent="0.25">
      <c r="A5384">
        <v>19280</v>
      </c>
      <c r="B5384" s="1">
        <v>44308.442333333332</v>
      </c>
      <c r="C5384">
        <v>241275</v>
      </c>
      <c r="D5384">
        <v>28052</v>
      </c>
      <c r="E5384" t="str">
        <f t="shared" si="168"/>
        <v>четверг</v>
      </c>
      <c r="F5384">
        <f t="shared" si="169"/>
        <v>10</v>
      </c>
    </row>
    <row r="5385" spans="1:6" x14ac:dyDescent="0.25">
      <c r="A5385">
        <v>19284</v>
      </c>
      <c r="B5385" s="1">
        <v>44308.442339805821</v>
      </c>
      <c r="C5385">
        <v>108480</v>
      </c>
      <c r="D5385">
        <v>189009</v>
      </c>
      <c r="E5385" t="str">
        <f t="shared" si="168"/>
        <v>четверг</v>
      </c>
      <c r="F5385">
        <f t="shared" si="169"/>
        <v>10</v>
      </c>
    </row>
    <row r="5386" spans="1:6" x14ac:dyDescent="0.25">
      <c r="A5386">
        <v>19287</v>
      </c>
      <c r="B5386" s="1">
        <v>44308.444362459544</v>
      </c>
      <c r="C5386">
        <v>226892</v>
      </c>
      <c r="D5386">
        <v>250679</v>
      </c>
      <c r="E5386" t="str">
        <f t="shared" si="168"/>
        <v>четверг</v>
      </c>
      <c r="F5386">
        <f t="shared" si="169"/>
        <v>10</v>
      </c>
    </row>
    <row r="5387" spans="1:6" x14ac:dyDescent="0.25">
      <c r="A5387">
        <v>19288</v>
      </c>
      <c r="B5387" s="1">
        <v>44308.445171521038</v>
      </c>
      <c r="C5387">
        <v>204074</v>
      </c>
      <c r="D5387">
        <v>266896</v>
      </c>
      <c r="E5387" t="str">
        <f t="shared" si="168"/>
        <v>четверг</v>
      </c>
      <c r="F5387">
        <f t="shared" si="169"/>
        <v>10</v>
      </c>
    </row>
    <row r="5388" spans="1:6" x14ac:dyDescent="0.25">
      <c r="A5388">
        <v>19292</v>
      </c>
      <c r="B5388" s="1">
        <v>44308.452453074431</v>
      </c>
      <c r="C5388">
        <v>99936</v>
      </c>
      <c r="D5388">
        <v>411922</v>
      </c>
      <c r="E5388" t="str">
        <f t="shared" si="168"/>
        <v>четверг</v>
      </c>
      <c r="F5388">
        <f t="shared" si="169"/>
        <v>10</v>
      </c>
    </row>
    <row r="5389" spans="1:6" x14ac:dyDescent="0.25">
      <c r="A5389">
        <v>19293</v>
      </c>
      <c r="B5389" s="1">
        <v>44308.454071197411</v>
      </c>
      <c r="C5389">
        <v>63162</v>
      </c>
      <c r="D5389">
        <v>180863</v>
      </c>
      <c r="E5389" t="str">
        <f t="shared" si="168"/>
        <v>четверг</v>
      </c>
      <c r="F5389">
        <f t="shared" si="169"/>
        <v>10</v>
      </c>
    </row>
    <row r="5390" spans="1:6" x14ac:dyDescent="0.25">
      <c r="A5390">
        <v>19294</v>
      </c>
      <c r="B5390" s="1">
        <v>44308.457307443365</v>
      </c>
      <c r="C5390">
        <v>164924</v>
      </c>
      <c r="D5390">
        <v>153893</v>
      </c>
      <c r="E5390" t="str">
        <f t="shared" si="168"/>
        <v>четверг</v>
      </c>
      <c r="F5390">
        <f t="shared" si="169"/>
        <v>10</v>
      </c>
    </row>
    <row r="5391" spans="1:6" x14ac:dyDescent="0.25">
      <c r="A5391">
        <v>19296</v>
      </c>
      <c r="B5391" s="1">
        <v>44308.458333333336</v>
      </c>
      <c r="C5391">
        <v>381</v>
      </c>
      <c r="D5391">
        <v>158978</v>
      </c>
      <c r="E5391" t="str">
        <f t="shared" si="168"/>
        <v>четверг</v>
      </c>
      <c r="F5391">
        <f t="shared" si="169"/>
        <v>11</v>
      </c>
    </row>
    <row r="5392" spans="1:6" x14ac:dyDescent="0.25">
      <c r="A5392">
        <v>19298</v>
      </c>
      <c r="B5392" s="1">
        <v>44308.465802588995</v>
      </c>
      <c r="C5392">
        <v>62644</v>
      </c>
      <c r="D5392">
        <v>7650</v>
      </c>
      <c r="E5392" t="str">
        <f t="shared" si="168"/>
        <v>четверг</v>
      </c>
      <c r="F5392">
        <f t="shared" si="169"/>
        <v>11</v>
      </c>
    </row>
    <row r="5393" spans="1:6" x14ac:dyDescent="0.25">
      <c r="A5393">
        <v>19300</v>
      </c>
      <c r="B5393" s="1">
        <v>44308.470656957928</v>
      </c>
      <c r="C5393">
        <v>196365</v>
      </c>
      <c r="D5393">
        <v>411922</v>
      </c>
      <c r="E5393" t="str">
        <f t="shared" si="168"/>
        <v>четверг</v>
      </c>
      <c r="F5393">
        <f t="shared" si="169"/>
        <v>11</v>
      </c>
    </row>
    <row r="5394" spans="1:6" x14ac:dyDescent="0.25">
      <c r="A5394">
        <v>19302</v>
      </c>
      <c r="B5394" s="1">
        <v>44308.472275080909</v>
      </c>
      <c r="C5394">
        <v>138344</v>
      </c>
      <c r="D5394">
        <v>312954</v>
      </c>
      <c r="E5394" t="str">
        <f t="shared" si="168"/>
        <v>четверг</v>
      </c>
      <c r="F5394">
        <f t="shared" si="169"/>
        <v>11</v>
      </c>
    </row>
    <row r="5395" spans="1:6" x14ac:dyDescent="0.25">
      <c r="A5395">
        <v>19306</v>
      </c>
      <c r="B5395" s="1">
        <v>44308.473333333335</v>
      </c>
      <c r="C5395">
        <v>287828</v>
      </c>
      <c r="D5395">
        <v>267917</v>
      </c>
      <c r="E5395" t="str">
        <f t="shared" si="168"/>
        <v>четверг</v>
      </c>
      <c r="F5395">
        <f t="shared" si="169"/>
        <v>11</v>
      </c>
    </row>
    <row r="5396" spans="1:6" x14ac:dyDescent="0.25">
      <c r="A5396">
        <v>19307</v>
      </c>
      <c r="B5396" s="1">
        <v>44308.473893203882</v>
      </c>
      <c r="C5396">
        <v>205358</v>
      </c>
      <c r="D5396">
        <v>439981</v>
      </c>
      <c r="E5396" t="str">
        <f t="shared" si="168"/>
        <v>четверг</v>
      </c>
      <c r="F5396">
        <f t="shared" si="169"/>
        <v>11</v>
      </c>
    </row>
    <row r="5397" spans="1:6" x14ac:dyDescent="0.25">
      <c r="A5397">
        <v>19309</v>
      </c>
      <c r="B5397" s="1">
        <v>44308.475333333336</v>
      </c>
      <c r="C5397">
        <v>251942</v>
      </c>
      <c r="D5397">
        <v>250771</v>
      </c>
      <c r="E5397" t="str">
        <f t="shared" si="168"/>
        <v>четверг</v>
      </c>
      <c r="F5397">
        <f t="shared" si="169"/>
        <v>11</v>
      </c>
    </row>
    <row r="5398" spans="1:6" x14ac:dyDescent="0.25">
      <c r="A5398">
        <v>19312</v>
      </c>
      <c r="B5398" s="1">
        <v>44308.479961165045</v>
      </c>
      <c r="C5398">
        <v>150603</v>
      </c>
      <c r="D5398">
        <v>226626</v>
      </c>
      <c r="E5398" t="str">
        <f t="shared" si="168"/>
        <v>четверг</v>
      </c>
      <c r="F5398">
        <f t="shared" si="169"/>
        <v>11</v>
      </c>
    </row>
    <row r="5399" spans="1:6" x14ac:dyDescent="0.25">
      <c r="A5399">
        <v>19316</v>
      </c>
      <c r="B5399" s="1">
        <v>44308.483666666667</v>
      </c>
      <c r="C5399">
        <v>260002</v>
      </c>
      <c r="D5399">
        <v>411922</v>
      </c>
      <c r="E5399" t="str">
        <f t="shared" si="168"/>
        <v>четверг</v>
      </c>
      <c r="F5399">
        <f t="shared" si="169"/>
        <v>11</v>
      </c>
    </row>
    <row r="5400" spans="1:6" x14ac:dyDescent="0.25">
      <c r="A5400">
        <v>19320</v>
      </c>
      <c r="B5400" s="1">
        <v>44308.485999999997</v>
      </c>
      <c r="C5400">
        <v>243567</v>
      </c>
      <c r="D5400">
        <v>242428</v>
      </c>
      <c r="E5400" t="str">
        <f t="shared" si="168"/>
        <v>четверг</v>
      </c>
      <c r="F5400">
        <f t="shared" si="169"/>
        <v>11</v>
      </c>
    </row>
    <row r="5401" spans="1:6" x14ac:dyDescent="0.25">
      <c r="A5401">
        <v>19324</v>
      </c>
      <c r="B5401" s="1">
        <v>44308.486029126216</v>
      </c>
      <c r="C5401">
        <v>164492</v>
      </c>
      <c r="D5401">
        <v>128443</v>
      </c>
      <c r="E5401" t="str">
        <f t="shared" si="168"/>
        <v>четверг</v>
      </c>
      <c r="F5401">
        <f t="shared" si="169"/>
        <v>11</v>
      </c>
    </row>
    <row r="5402" spans="1:6" x14ac:dyDescent="0.25">
      <c r="A5402">
        <v>19327</v>
      </c>
      <c r="B5402" s="1">
        <v>44308.487647249196</v>
      </c>
      <c r="C5402">
        <v>300701</v>
      </c>
      <c r="D5402">
        <v>411922</v>
      </c>
      <c r="E5402" t="str">
        <f t="shared" si="168"/>
        <v>четверг</v>
      </c>
      <c r="F5402">
        <f t="shared" si="169"/>
        <v>11</v>
      </c>
    </row>
    <row r="5403" spans="1:6" x14ac:dyDescent="0.25">
      <c r="A5403">
        <v>19330</v>
      </c>
      <c r="B5403" s="1">
        <v>44308.489000000001</v>
      </c>
      <c r="C5403">
        <v>285386</v>
      </c>
      <c r="D5403">
        <v>347393</v>
      </c>
      <c r="E5403" t="str">
        <f t="shared" si="168"/>
        <v>четверг</v>
      </c>
      <c r="F5403">
        <f t="shared" si="169"/>
        <v>11</v>
      </c>
    </row>
    <row r="5404" spans="1:6" x14ac:dyDescent="0.25">
      <c r="A5404">
        <v>19335</v>
      </c>
      <c r="B5404" s="1">
        <v>44308.490333333335</v>
      </c>
      <c r="C5404">
        <v>173440</v>
      </c>
      <c r="D5404">
        <v>133985</v>
      </c>
      <c r="E5404" t="str">
        <f t="shared" si="168"/>
        <v>четверг</v>
      </c>
      <c r="F5404">
        <f t="shared" si="169"/>
        <v>11</v>
      </c>
    </row>
    <row r="5405" spans="1:6" x14ac:dyDescent="0.25">
      <c r="A5405">
        <v>19340</v>
      </c>
      <c r="B5405" s="1">
        <v>44308.492906148866</v>
      </c>
      <c r="C5405">
        <v>254165</v>
      </c>
      <c r="D5405">
        <v>227775</v>
      </c>
      <c r="E5405" t="str">
        <f t="shared" si="168"/>
        <v>четверг</v>
      </c>
      <c r="F5405">
        <f t="shared" si="169"/>
        <v>11</v>
      </c>
    </row>
    <row r="5406" spans="1:6" x14ac:dyDescent="0.25">
      <c r="A5406">
        <v>19343</v>
      </c>
      <c r="B5406" s="1">
        <v>44308.492906148866</v>
      </c>
      <c r="C5406">
        <v>289369</v>
      </c>
      <c r="D5406">
        <v>411922</v>
      </c>
      <c r="E5406" t="str">
        <f t="shared" si="168"/>
        <v>четверг</v>
      </c>
      <c r="F5406">
        <f t="shared" si="169"/>
        <v>11</v>
      </c>
    </row>
    <row r="5407" spans="1:6" x14ac:dyDescent="0.25">
      <c r="A5407">
        <v>19346</v>
      </c>
      <c r="B5407" s="1">
        <v>44308.494119741103</v>
      </c>
      <c r="C5407">
        <v>324499</v>
      </c>
      <c r="D5407">
        <v>118549</v>
      </c>
      <c r="E5407" t="str">
        <f t="shared" si="168"/>
        <v>четверг</v>
      </c>
      <c r="F5407">
        <f t="shared" si="169"/>
        <v>11</v>
      </c>
    </row>
    <row r="5408" spans="1:6" x14ac:dyDescent="0.25">
      <c r="A5408">
        <v>19351</v>
      </c>
      <c r="B5408" s="1">
        <v>44308.496546925569</v>
      </c>
      <c r="C5408">
        <v>296047</v>
      </c>
      <c r="D5408">
        <v>405774</v>
      </c>
      <c r="E5408" t="str">
        <f t="shared" si="168"/>
        <v>четверг</v>
      </c>
      <c r="F5408">
        <f t="shared" si="169"/>
        <v>11</v>
      </c>
    </row>
    <row r="5409" spans="1:6" x14ac:dyDescent="0.25">
      <c r="A5409">
        <v>19356</v>
      </c>
      <c r="B5409" s="1">
        <v>44308.498165048542</v>
      </c>
      <c r="C5409">
        <v>144369</v>
      </c>
      <c r="D5409">
        <v>141918</v>
      </c>
      <c r="E5409" t="str">
        <f t="shared" si="168"/>
        <v>четверг</v>
      </c>
      <c r="F5409">
        <f t="shared" si="169"/>
        <v>11</v>
      </c>
    </row>
    <row r="5410" spans="1:6" x14ac:dyDescent="0.25">
      <c r="A5410">
        <v>19361</v>
      </c>
      <c r="B5410" s="1">
        <v>44308.499378640772</v>
      </c>
      <c r="C5410">
        <v>267947</v>
      </c>
      <c r="D5410">
        <v>273603</v>
      </c>
      <c r="E5410" t="str">
        <f t="shared" si="168"/>
        <v>четверг</v>
      </c>
      <c r="F5410">
        <f t="shared" si="169"/>
        <v>11</v>
      </c>
    </row>
    <row r="5411" spans="1:6" x14ac:dyDescent="0.25">
      <c r="A5411">
        <v>19363</v>
      </c>
      <c r="B5411" s="1">
        <v>44308.499666666663</v>
      </c>
      <c r="C5411">
        <v>349285</v>
      </c>
      <c r="D5411">
        <v>369308</v>
      </c>
      <c r="E5411" t="str">
        <f t="shared" si="168"/>
        <v>четверг</v>
      </c>
      <c r="F5411">
        <f t="shared" si="169"/>
        <v>11</v>
      </c>
    </row>
    <row r="5412" spans="1:6" x14ac:dyDescent="0.25">
      <c r="A5412">
        <v>19368</v>
      </c>
      <c r="B5412" s="1">
        <v>44308.500187702266</v>
      </c>
      <c r="C5412">
        <v>207825</v>
      </c>
      <c r="D5412">
        <v>258219</v>
      </c>
      <c r="E5412" t="str">
        <f t="shared" si="168"/>
        <v>четверг</v>
      </c>
      <c r="F5412">
        <f t="shared" si="169"/>
        <v>12</v>
      </c>
    </row>
    <row r="5413" spans="1:6" x14ac:dyDescent="0.25">
      <c r="A5413">
        <v>19373</v>
      </c>
      <c r="B5413" s="1">
        <v>44308.500996763752</v>
      </c>
      <c r="C5413">
        <v>13486</v>
      </c>
      <c r="D5413">
        <v>21760</v>
      </c>
      <c r="E5413" t="str">
        <f t="shared" si="168"/>
        <v>четверг</v>
      </c>
      <c r="F5413">
        <f t="shared" si="169"/>
        <v>12</v>
      </c>
    </row>
    <row r="5414" spans="1:6" x14ac:dyDescent="0.25">
      <c r="A5414">
        <v>19378</v>
      </c>
      <c r="B5414" s="1">
        <v>44308.501401294496</v>
      </c>
      <c r="C5414">
        <v>249348</v>
      </c>
      <c r="D5414">
        <v>449373</v>
      </c>
      <c r="E5414" t="str">
        <f t="shared" si="168"/>
        <v>четверг</v>
      </c>
      <c r="F5414">
        <f t="shared" si="169"/>
        <v>12</v>
      </c>
    </row>
    <row r="5415" spans="1:6" x14ac:dyDescent="0.25">
      <c r="A5415">
        <v>19380</v>
      </c>
      <c r="B5415" s="1">
        <v>44308.504637540456</v>
      </c>
      <c r="C5415">
        <v>51665</v>
      </c>
      <c r="D5415">
        <v>254309</v>
      </c>
      <c r="E5415" t="str">
        <f t="shared" si="168"/>
        <v>четверг</v>
      </c>
      <c r="F5415">
        <f t="shared" si="169"/>
        <v>12</v>
      </c>
    </row>
    <row r="5416" spans="1:6" x14ac:dyDescent="0.25">
      <c r="A5416">
        <v>19383</v>
      </c>
      <c r="B5416" s="1">
        <v>44308.504637540456</v>
      </c>
      <c r="C5416">
        <v>150552</v>
      </c>
      <c r="D5416">
        <v>118549</v>
      </c>
      <c r="E5416" t="str">
        <f t="shared" si="168"/>
        <v>четверг</v>
      </c>
      <c r="F5416">
        <f t="shared" si="169"/>
        <v>12</v>
      </c>
    </row>
    <row r="5417" spans="1:6" x14ac:dyDescent="0.25">
      <c r="A5417">
        <v>19385</v>
      </c>
      <c r="B5417" s="1">
        <v>44308.504637540456</v>
      </c>
      <c r="C5417">
        <v>280216</v>
      </c>
      <c r="D5417">
        <v>280736</v>
      </c>
      <c r="E5417" t="str">
        <f t="shared" si="168"/>
        <v>четверг</v>
      </c>
      <c r="F5417">
        <f t="shared" si="169"/>
        <v>12</v>
      </c>
    </row>
    <row r="5418" spans="1:6" x14ac:dyDescent="0.25">
      <c r="A5418">
        <v>19386</v>
      </c>
      <c r="B5418" s="1">
        <v>44308.507064724923</v>
      </c>
      <c r="C5418">
        <v>50103</v>
      </c>
      <c r="D5418">
        <v>170185</v>
      </c>
      <c r="E5418" t="str">
        <f t="shared" si="168"/>
        <v>четверг</v>
      </c>
      <c r="F5418">
        <f t="shared" si="169"/>
        <v>12</v>
      </c>
    </row>
    <row r="5419" spans="1:6" x14ac:dyDescent="0.25">
      <c r="A5419">
        <v>19390</v>
      </c>
      <c r="B5419" s="1">
        <v>44308.507469255659</v>
      </c>
      <c r="C5419">
        <v>76585</v>
      </c>
      <c r="D5419">
        <v>204725</v>
      </c>
      <c r="E5419" t="str">
        <f t="shared" si="168"/>
        <v>четверг</v>
      </c>
      <c r="F5419">
        <f t="shared" si="169"/>
        <v>12</v>
      </c>
    </row>
    <row r="5420" spans="1:6" x14ac:dyDescent="0.25">
      <c r="A5420">
        <v>19393</v>
      </c>
      <c r="B5420" s="1">
        <v>44308.508278317153</v>
      </c>
      <c r="C5420">
        <v>34272</v>
      </c>
      <c r="D5420">
        <v>266075</v>
      </c>
      <c r="E5420" t="str">
        <f t="shared" si="168"/>
        <v>четверг</v>
      </c>
      <c r="F5420">
        <f t="shared" si="169"/>
        <v>12</v>
      </c>
    </row>
    <row r="5421" spans="1:6" x14ac:dyDescent="0.25">
      <c r="A5421">
        <v>19394</v>
      </c>
      <c r="B5421" s="1">
        <v>44308.511110032363</v>
      </c>
      <c r="C5421">
        <v>94104</v>
      </c>
      <c r="D5421">
        <v>304722</v>
      </c>
      <c r="E5421" t="str">
        <f t="shared" si="168"/>
        <v>четверг</v>
      </c>
      <c r="F5421">
        <f t="shared" si="169"/>
        <v>12</v>
      </c>
    </row>
    <row r="5422" spans="1:6" x14ac:dyDescent="0.25">
      <c r="A5422">
        <v>19396</v>
      </c>
      <c r="B5422" s="1">
        <v>44308.512323624593</v>
      </c>
      <c r="C5422">
        <v>6581</v>
      </c>
      <c r="D5422">
        <v>104958</v>
      </c>
      <c r="E5422" t="str">
        <f t="shared" si="168"/>
        <v>четверг</v>
      </c>
      <c r="F5422">
        <f t="shared" si="169"/>
        <v>12</v>
      </c>
    </row>
    <row r="5423" spans="1:6" x14ac:dyDescent="0.25">
      <c r="A5423">
        <v>19399</v>
      </c>
      <c r="B5423" s="1">
        <v>44308.513941747573</v>
      </c>
      <c r="C5423">
        <v>19746</v>
      </c>
      <c r="D5423">
        <v>404226</v>
      </c>
      <c r="E5423" t="str">
        <f t="shared" si="168"/>
        <v>четверг</v>
      </c>
      <c r="F5423">
        <f t="shared" si="169"/>
        <v>12</v>
      </c>
    </row>
    <row r="5424" spans="1:6" x14ac:dyDescent="0.25">
      <c r="A5424">
        <v>19402</v>
      </c>
      <c r="B5424" s="1">
        <v>44308.517177993526</v>
      </c>
      <c r="C5424">
        <v>113956</v>
      </c>
      <c r="D5424">
        <v>78646</v>
      </c>
      <c r="E5424" t="str">
        <f t="shared" si="168"/>
        <v>четверг</v>
      </c>
      <c r="F5424">
        <f t="shared" si="169"/>
        <v>12</v>
      </c>
    </row>
    <row r="5425" spans="1:6" x14ac:dyDescent="0.25">
      <c r="A5425">
        <v>19405</v>
      </c>
      <c r="B5425" s="1">
        <v>44308.51758252427</v>
      </c>
      <c r="C5425">
        <v>342895</v>
      </c>
      <c r="D5425">
        <v>394154</v>
      </c>
      <c r="E5425" t="str">
        <f t="shared" si="168"/>
        <v>четверг</v>
      </c>
      <c r="F5425">
        <f t="shared" si="169"/>
        <v>12</v>
      </c>
    </row>
    <row r="5426" spans="1:6" x14ac:dyDescent="0.25">
      <c r="A5426">
        <v>19409</v>
      </c>
      <c r="B5426" s="1">
        <v>44308.517582524277</v>
      </c>
      <c r="C5426">
        <v>292041</v>
      </c>
      <c r="D5426">
        <v>105352</v>
      </c>
      <c r="E5426" t="str">
        <f t="shared" si="168"/>
        <v>четверг</v>
      </c>
      <c r="F5426">
        <f t="shared" si="169"/>
        <v>12</v>
      </c>
    </row>
    <row r="5427" spans="1:6" x14ac:dyDescent="0.25">
      <c r="A5427">
        <v>19410</v>
      </c>
      <c r="B5427" s="1">
        <v>44308.518796116499</v>
      </c>
      <c r="C5427">
        <v>32947</v>
      </c>
      <c r="D5427">
        <v>422472</v>
      </c>
      <c r="E5427" t="str">
        <f t="shared" si="168"/>
        <v>четверг</v>
      </c>
      <c r="F5427">
        <f t="shared" si="169"/>
        <v>12</v>
      </c>
    </row>
    <row r="5428" spans="1:6" x14ac:dyDescent="0.25">
      <c r="A5428">
        <v>19412</v>
      </c>
      <c r="B5428" s="1">
        <v>44308.518796116499</v>
      </c>
      <c r="C5428">
        <v>56430</v>
      </c>
      <c r="D5428">
        <v>250679</v>
      </c>
      <c r="E5428" t="str">
        <f t="shared" si="168"/>
        <v>четверг</v>
      </c>
      <c r="F5428">
        <f t="shared" si="169"/>
        <v>12</v>
      </c>
    </row>
    <row r="5429" spans="1:6" x14ac:dyDescent="0.25">
      <c r="A5429">
        <v>19414</v>
      </c>
      <c r="B5429" s="1">
        <v>44308.52</v>
      </c>
      <c r="C5429">
        <v>80357</v>
      </c>
      <c r="D5429">
        <v>62068</v>
      </c>
      <c r="E5429" t="str">
        <f t="shared" si="168"/>
        <v>четверг</v>
      </c>
      <c r="F5429">
        <f t="shared" si="169"/>
        <v>12</v>
      </c>
    </row>
    <row r="5430" spans="1:6" x14ac:dyDescent="0.25">
      <c r="A5430">
        <v>19416</v>
      </c>
      <c r="B5430" s="1">
        <v>44308.520009708744</v>
      </c>
      <c r="C5430">
        <v>41142</v>
      </c>
      <c r="D5430">
        <v>323760</v>
      </c>
      <c r="E5430" t="str">
        <f t="shared" si="168"/>
        <v>четверг</v>
      </c>
      <c r="F5430">
        <f t="shared" si="169"/>
        <v>12</v>
      </c>
    </row>
    <row r="5431" spans="1:6" x14ac:dyDescent="0.25">
      <c r="A5431">
        <v>19421</v>
      </c>
      <c r="B5431" s="1">
        <v>44308.520666666664</v>
      </c>
      <c r="C5431">
        <v>94540</v>
      </c>
      <c r="D5431">
        <v>178044</v>
      </c>
      <c r="E5431" t="str">
        <f t="shared" si="168"/>
        <v>четверг</v>
      </c>
      <c r="F5431">
        <f t="shared" si="169"/>
        <v>12</v>
      </c>
    </row>
    <row r="5432" spans="1:6" x14ac:dyDescent="0.25">
      <c r="A5432">
        <v>19424</v>
      </c>
      <c r="B5432" s="1">
        <v>44308.52081877023</v>
      </c>
      <c r="C5432">
        <v>132575</v>
      </c>
      <c r="D5432">
        <v>227775</v>
      </c>
      <c r="E5432" t="str">
        <f t="shared" si="168"/>
        <v>четверг</v>
      </c>
      <c r="F5432">
        <f t="shared" si="169"/>
        <v>12</v>
      </c>
    </row>
    <row r="5433" spans="1:6" x14ac:dyDescent="0.25">
      <c r="A5433">
        <v>19425</v>
      </c>
      <c r="B5433" s="1">
        <v>44308.52203236246</v>
      </c>
      <c r="C5433">
        <v>32970</v>
      </c>
      <c r="D5433">
        <v>158978</v>
      </c>
      <c r="E5433" t="str">
        <f t="shared" si="168"/>
        <v>четверг</v>
      </c>
      <c r="F5433">
        <f t="shared" si="169"/>
        <v>12</v>
      </c>
    </row>
    <row r="5434" spans="1:6" x14ac:dyDescent="0.25">
      <c r="A5434">
        <v>19426</v>
      </c>
      <c r="B5434" s="1">
        <v>44308.522841423954</v>
      </c>
      <c r="C5434">
        <v>323988</v>
      </c>
      <c r="D5434">
        <v>404226</v>
      </c>
      <c r="E5434" t="str">
        <f t="shared" si="168"/>
        <v>четверг</v>
      </c>
      <c r="F5434">
        <f t="shared" si="169"/>
        <v>12</v>
      </c>
    </row>
    <row r="5435" spans="1:6" x14ac:dyDescent="0.25">
      <c r="A5435">
        <v>19427</v>
      </c>
      <c r="B5435" s="1">
        <v>44308.524459546927</v>
      </c>
      <c r="C5435">
        <v>262728</v>
      </c>
      <c r="D5435">
        <v>2484</v>
      </c>
      <c r="E5435" t="str">
        <f t="shared" si="168"/>
        <v>четверг</v>
      </c>
      <c r="F5435">
        <f t="shared" si="169"/>
        <v>12</v>
      </c>
    </row>
    <row r="5436" spans="1:6" x14ac:dyDescent="0.25">
      <c r="A5436">
        <v>19428</v>
      </c>
      <c r="B5436" s="1">
        <v>44308.52486407767</v>
      </c>
      <c r="C5436">
        <v>25105</v>
      </c>
      <c r="D5436">
        <v>132863</v>
      </c>
      <c r="E5436" t="str">
        <f t="shared" si="168"/>
        <v>четверг</v>
      </c>
      <c r="F5436">
        <f t="shared" si="169"/>
        <v>12</v>
      </c>
    </row>
    <row r="5437" spans="1:6" x14ac:dyDescent="0.25">
      <c r="A5437">
        <v>19430</v>
      </c>
      <c r="B5437" s="1">
        <v>44308.525333333338</v>
      </c>
      <c r="C5437">
        <v>283970</v>
      </c>
      <c r="D5437">
        <v>399866</v>
      </c>
      <c r="E5437" t="str">
        <f t="shared" si="168"/>
        <v>четверг</v>
      </c>
      <c r="F5437">
        <f t="shared" si="169"/>
        <v>12</v>
      </c>
    </row>
    <row r="5438" spans="1:6" x14ac:dyDescent="0.25">
      <c r="A5438">
        <v>19431</v>
      </c>
      <c r="B5438" s="1">
        <v>44308.52810032363</v>
      </c>
      <c r="C5438">
        <v>114246</v>
      </c>
      <c r="D5438">
        <v>21760</v>
      </c>
      <c r="E5438" t="str">
        <f t="shared" si="168"/>
        <v>четверг</v>
      </c>
      <c r="F5438">
        <f t="shared" si="169"/>
        <v>12</v>
      </c>
    </row>
    <row r="5439" spans="1:6" x14ac:dyDescent="0.25">
      <c r="A5439">
        <v>19433</v>
      </c>
      <c r="B5439" s="1">
        <v>44308.529718446604</v>
      </c>
      <c r="C5439">
        <v>9771</v>
      </c>
      <c r="D5439">
        <v>250115</v>
      </c>
      <c r="E5439" t="str">
        <f t="shared" si="168"/>
        <v>четверг</v>
      </c>
      <c r="F5439">
        <f t="shared" si="169"/>
        <v>12</v>
      </c>
    </row>
    <row r="5440" spans="1:6" x14ac:dyDescent="0.25">
      <c r="A5440">
        <v>19434</v>
      </c>
      <c r="B5440" s="1">
        <v>44308.53052750809</v>
      </c>
      <c r="C5440">
        <v>328425</v>
      </c>
      <c r="D5440">
        <v>397</v>
      </c>
      <c r="E5440" t="str">
        <f t="shared" si="168"/>
        <v>четверг</v>
      </c>
      <c r="F5440">
        <f t="shared" si="169"/>
        <v>12</v>
      </c>
    </row>
    <row r="5441" spans="1:6" x14ac:dyDescent="0.25">
      <c r="A5441">
        <v>19439</v>
      </c>
      <c r="B5441" s="1">
        <v>44308.530932038841</v>
      </c>
      <c r="C5441">
        <v>298012</v>
      </c>
      <c r="D5441">
        <v>327633</v>
      </c>
      <c r="E5441" t="str">
        <f t="shared" si="168"/>
        <v>четверг</v>
      </c>
      <c r="F5441">
        <f t="shared" si="169"/>
        <v>12</v>
      </c>
    </row>
    <row r="5442" spans="1:6" x14ac:dyDescent="0.25">
      <c r="A5442">
        <v>19441</v>
      </c>
      <c r="B5442" s="1">
        <v>44308.531336569584</v>
      </c>
      <c r="C5442">
        <v>289036</v>
      </c>
      <c r="D5442">
        <v>411922</v>
      </c>
      <c r="E5442" t="str">
        <f t="shared" si="168"/>
        <v>четверг</v>
      </c>
      <c r="F5442">
        <f t="shared" si="169"/>
        <v>12</v>
      </c>
    </row>
    <row r="5443" spans="1:6" x14ac:dyDescent="0.25">
      <c r="A5443">
        <v>19444</v>
      </c>
      <c r="B5443" s="1">
        <v>44308.531336569584</v>
      </c>
      <c r="C5443">
        <v>345500</v>
      </c>
      <c r="D5443">
        <v>347008</v>
      </c>
      <c r="E5443" t="str">
        <f t="shared" ref="E5443:E5506" si="170">TEXT(B5443,"ДДДД")</f>
        <v>четверг</v>
      </c>
      <c r="F5443">
        <f t="shared" ref="F5443:F5506" si="171">HOUR(B5443)</f>
        <v>12</v>
      </c>
    </row>
    <row r="5444" spans="1:6" x14ac:dyDescent="0.25">
      <c r="A5444">
        <v>19445</v>
      </c>
      <c r="B5444" s="1">
        <v>44308.53174110032</v>
      </c>
      <c r="C5444">
        <v>245531</v>
      </c>
      <c r="D5444">
        <v>250679</v>
      </c>
      <c r="E5444" t="str">
        <f t="shared" si="170"/>
        <v>четверг</v>
      </c>
      <c r="F5444">
        <f t="shared" si="171"/>
        <v>12</v>
      </c>
    </row>
    <row r="5445" spans="1:6" x14ac:dyDescent="0.25">
      <c r="A5445">
        <v>19447</v>
      </c>
      <c r="B5445" s="1">
        <v>44308.53174110032</v>
      </c>
      <c r="C5445">
        <v>289245</v>
      </c>
      <c r="D5445">
        <v>273603</v>
      </c>
      <c r="E5445" t="str">
        <f t="shared" si="170"/>
        <v>четверг</v>
      </c>
      <c r="F5445">
        <f t="shared" si="171"/>
        <v>12</v>
      </c>
    </row>
    <row r="5446" spans="1:6" x14ac:dyDescent="0.25">
      <c r="A5446">
        <v>19449</v>
      </c>
      <c r="B5446" s="1">
        <v>44308.5333592233</v>
      </c>
      <c r="C5446">
        <v>114264</v>
      </c>
      <c r="D5446">
        <v>217024</v>
      </c>
      <c r="E5446" t="str">
        <f t="shared" si="170"/>
        <v>четверг</v>
      </c>
      <c r="F5446">
        <f t="shared" si="171"/>
        <v>12</v>
      </c>
    </row>
    <row r="5447" spans="1:6" x14ac:dyDescent="0.25">
      <c r="A5447">
        <v>19450</v>
      </c>
      <c r="B5447" s="1">
        <v>44308.533763754043</v>
      </c>
      <c r="C5447">
        <v>303711</v>
      </c>
      <c r="D5447">
        <v>154256</v>
      </c>
      <c r="E5447" t="str">
        <f t="shared" si="170"/>
        <v>четверг</v>
      </c>
      <c r="F5447">
        <f t="shared" si="171"/>
        <v>12</v>
      </c>
    </row>
    <row r="5448" spans="1:6" x14ac:dyDescent="0.25">
      <c r="A5448">
        <v>19454</v>
      </c>
      <c r="B5448" s="1">
        <v>44308.534977346273</v>
      </c>
      <c r="C5448">
        <v>295446</v>
      </c>
      <c r="D5448">
        <v>250679</v>
      </c>
      <c r="E5448" t="str">
        <f t="shared" si="170"/>
        <v>четверг</v>
      </c>
      <c r="F5448">
        <f t="shared" si="171"/>
        <v>12</v>
      </c>
    </row>
    <row r="5449" spans="1:6" x14ac:dyDescent="0.25">
      <c r="A5449">
        <v>19456</v>
      </c>
      <c r="B5449" s="1">
        <v>44308.534977346273</v>
      </c>
      <c r="C5449">
        <v>297348</v>
      </c>
      <c r="D5449">
        <v>400483</v>
      </c>
      <c r="E5449" t="str">
        <f t="shared" si="170"/>
        <v>четверг</v>
      </c>
      <c r="F5449">
        <f t="shared" si="171"/>
        <v>12</v>
      </c>
    </row>
    <row r="5450" spans="1:6" x14ac:dyDescent="0.25">
      <c r="A5450">
        <v>19460</v>
      </c>
      <c r="B5450" s="1">
        <v>44308.535381877024</v>
      </c>
      <c r="C5450">
        <v>315060</v>
      </c>
      <c r="D5450">
        <v>327968</v>
      </c>
      <c r="E5450" t="str">
        <f t="shared" si="170"/>
        <v>четверг</v>
      </c>
      <c r="F5450">
        <f t="shared" si="171"/>
        <v>12</v>
      </c>
    </row>
    <row r="5451" spans="1:6" x14ac:dyDescent="0.25">
      <c r="A5451">
        <v>19462</v>
      </c>
      <c r="B5451" s="1">
        <v>44308.536</v>
      </c>
      <c r="C5451">
        <v>9365</v>
      </c>
      <c r="D5451">
        <v>154228</v>
      </c>
      <c r="E5451" t="str">
        <f t="shared" si="170"/>
        <v>четверг</v>
      </c>
      <c r="F5451">
        <f t="shared" si="171"/>
        <v>12</v>
      </c>
    </row>
    <row r="5452" spans="1:6" x14ac:dyDescent="0.25">
      <c r="A5452">
        <v>19464</v>
      </c>
      <c r="B5452" s="1">
        <v>44308.536999999997</v>
      </c>
      <c r="C5452">
        <v>55493</v>
      </c>
      <c r="D5452">
        <v>411922</v>
      </c>
      <c r="E5452" t="str">
        <f t="shared" si="170"/>
        <v>четверг</v>
      </c>
      <c r="F5452">
        <f t="shared" si="171"/>
        <v>12</v>
      </c>
    </row>
    <row r="5453" spans="1:6" x14ac:dyDescent="0.25">
      <c r="A5453">
        <v>19466</v>
      </c>
      <c r="B5453" s="1">
        <v>44308.53780906149</v>
      </c>
      <c r="C5453">
        <v>188649</v>
      </c>
      <c r="D5453">
        <v>413828</v>
      </c>
      <c r="E5453" t="str">
        <f t="shared" si="170"/>
        <v>четверг</v>
      </c>
      <c r="F5453">
        <f t="shared" si="171"/>
        <v>12</v>
      </c>
    </row>
    <row r="5454" spans="1:6" x14ac:dyDescent="0.25">
      <c r="A5454">
        <v>19471</v>
      </c>
      <c r="B5454" s="1">
        <v>44308.540236245957</v>
      </c>
      <c r="C5454">
        <v>313340</v>
      </c>
      <c r="D5454">
        <v>470762</v>
      </c>
      <c r="E5454" t="str">
        <f t="shared" si="170"/>
        <v>четверг</v>
      </c>
      <c r="F5454">
        <f t="shared" si="171"/>
        <v>12</v>
      </c>
    </row>
    <row r="5455" spans="1:6" x14ac:dyDescent="0.25">
      <c r="A5455">
        <v>19476</v>
      </c>
      <c r="B5455" s="1">
        <v>44308.541045307444</v>
      </c>
      <c r="C5455">
        <v>243633</v>
      </c>
      <c r="D5455">
        <v>250679</v>
      </c>
      <c r="E5455" t="str">
        <f t="shared" si="170"/>
        <v>четверг</v>
      </c>
      <c r="F5455">
        <f t="shared" si="171"/>
        <v>12</v>
      </c>
    </row>
    <row r="5456" spans="1:6" x14ac:dyDescent="0.25">
      <c r="A5456">
        <v>19479</v>
      </c>
      <c r="B5456" s="1">
        <v>44308.541666666664</v>
      </c>
      <c r="C5456">
        <v>22225</v>
      </c>
      <c r="D5456">
        <v>118</v>
      </c>
      <c r="E5456" t="str">
        <f t="shared" si="170"/>
        <v>четверг</v>
      </c>
      <c r="F5456">
        <f t="shared" si="171"/>
        <v>13</v>
      </c>
    </row>
    <row r="5457" spans="1:6" x14ac:dyDescent="0.25">
      <c r="A5457">
        <v>19483</v>
      </c>
      <c r="B5457" s="1">
        <v>44308.54185436893</v>
      </c>
      <c r="C5457">
        <v>287362</v>
      </c>
      <c r="D5457">
        <v>366392</v>
      </c>
      <c r="E5457" t="str">
        <f t="shared" si="170"/>
        <v>четверг</v>
      </c>
      <c r="F5457">
        <f t="shared" si="171"/>
        <v>13</v>
      </c>
    </row>
    <row r="5458" spans="1:6" x14ac:dyDescent="0.25">
      <c r="A5458">
        <v>19486</v>
      </c>
      <c r="B5458" s="1">
        <v>44308.542663430424</v>
      </c>
      <c r="C5458">
        <v>245279</v>
      </c>
      <c r="D5458">
        <v>230507</v>
      </c>
      <c r="E5458" t="str">
        <f t="shared" si="170"/>
        <v>четверг</v>
      </c>
      <c r="F5458">
        <f t="shared" si="171"/>
        <v>13</v>
      </c>
    </row>
    <row r="5459" spans="1:6" x14ac:dyDescent="0.25">
      <c r="A5459">
        <v>19490</v>
      </c>
      <c r="B5459" s="1">
        <v>44308.543333333335</v>
      </c>
      <c r="C5459">
        <v>175065</v>
      </c>
      <c r="D5459">
        <v>411922</v>
      </c>
      <c r="E5459" t="str">
        <f t="shared" si="170"/>
        <v>четверг</v>
      </c>
      <c r="F5459">
        <f t="shared" si="171"/>
        <v>13</v>
      </c>
    </row>
    <row r="5460" spans="1:6" x14ac:dyDescent="0.25">
      <c r="A5460">
        <v>19493</v>
      </c>
      <c r="B5460" s="1">
        <v>44308.543472491911</v>
      </c>
      <c r="C5460">
        <v>309425</v>
      </c>
      <c r="D5460">
        <v>21760</v>
      </c>
      <c r="E5460" t="str">
        <f t="shared" si="170"/>
        <v>четверг</v>
      </c>
      <c r="F5460">
        <f t="shared" si="171"/>
        <v>13</v>
      </c>
    </row>
    <row r="5461" spans="1:6" x14ac:dyDescent="0.25">
      <c r="A5461">
        <v>19494</v>
      </c>
      <c r="B5461" s="1">
        <v>44308.543877022654</v>
      </c>
      <c r="C5461">
        <v>266436</v>
      </c>
      <c r="D5461">
        <v>472908</v>
      </c>
      <c r="E5461" t="str">
        <f t="shared" si="170"/>
        <v>четверг</v>
      </c>
      <c r="F5461">
        <f t="shared" si="171"/>
        <v>13</v>
      </c>
    </row>
    <row r="5462" spans="1:6" x14ac:dyDescent="0.25">
      <c r="A5462">
        <v>19496</v>
      </c>
      <c r="B5462" s="1">
        <v>44308.544281553397</v>
      </c>
      <c r="C5462">
        <v>48855</v>
      </c>
      <c r="D5462">
        <v>148630</v>
      </c>
      <c r="E5462" t="str">
        <f t="shared" si="170"/>
        <v>четверг</v>
      </c>
      <c r="F5462">
        <f t="shared" si="171"/>
        <v>13</v>
      </c>
    </row>
    <row r="5463" spans="1:6" x14ac:dyDescent="0.25">
      <c r="A5463">
        <v>19500</v>
      </c>
      <c r="B5463" s="1">
        <v>44308.54468608414</v>
      </c>
      <c r="C5463">
        <v>325961</v>
      </c>
      <c r="D5463">
        <v>341333</v>
      </c>
      <c r="E5463" t="str">
        <f t="shared" si="170"/>
        <v>четверг</v>
      </c>
      <c r="F5463">
        <f t="shared" si="171"/>
        <v>13</v>
      </c>
    </row>
    <row r="5464" spans="1:6" x14ac:dyDescent="0.25">
      <c r="A5464">
        <v>19504</v>
      </c>
      <c r="B5464" s="1">
        <v>44308.546304207121</v>
      </c>
      <c r="C5464">
        <v>277631</v>
      </c>
      <c r="D5464">
        <v>242428</v>
      </c>
      <c r="E5464" t="str">
        <f t="shared" si="170"/>
        <v>четверг</v>
      </c>
      <c r="F5464">
        <f t="shared" si="171"/>
        <v>13</v>
      </c>
    </row>
    <row r="5465" spans="1:6" x14ac:dyDescent="0.25">
      <c r="A5465">
        <v>19508</v>
      </c>
      <c r="B5465" s="1">
        <v>44308.548326860844</v>
      </c>
      <c r="C5465">
        <v>27819</v>
      </c>
      <c r="D5465">
        <v>158978</v>
      </c>
      <c r="E5465" t="str">
        <f t="shared" si="170"/>
        <v>четверг</v>
      </c>
      <c r="F5465">
        <f t="shared" si="171"/>
        <v>13</v>
      </c>
    </row>
    <row r="5466" spans="1:6" x14ac:dyDescent="0.25">
      <c r="A5466">
        <v>19511</v>
      </c>
      <c r="B5466" s="1">
        <v>44308.55</v>
      </c>
      <c r="C5466">
        <v>217477</v>
      </c>
      <c r="D5466">
        <v>242428</v>
      </c>
      <c r="E5466" t="str">
        <f t="shared" si="170"/>
        <v>четверг</v>
      </c>
      <c r="F5466">
        <f t="shared" si="171"/>
        <v>13</v>
      </c>
    </row>
    <row r="5467" spans="1:6" x14ac:dyDescent="0.25">
      <c r="A5467">
        <v>19515</v>
      </c>
      <c r="B5467" s="1">
        <v>44308.550333333333</v>
      </c>
      <c r="C5467">
        <v>348832</v>
      </c>
      <c r="D5467">
        <v>373732</v>
      </c>
      <c r="E5467" t="str">
        <f t="shared" si="170"/>
        <v>четверг</v>
      </c>
      <c r="F5467">
        <f t="shared" si="171"/>
        <v>13</v>
      </c>
    </row>
    <row r="5468" spans="1:6" x14ac:dyDescent="0.25">
      <c r="A5468">
        <v>19519</v>
      </c>
      <c r="B5468" s="1">
        <v>44308.553181229778</v>
      </c>
      <c r="C5468">
        <v>219848</v>
      </c>
      <c r="D5468">
        <v>139440</v>
      </c>
      <c r="E5468" t="str">
        <f t="shared" si="170"/>
        <v>четверг</v>
      </c>
      <c r="F5468">
        <f t="shared" si="171"/>
        <v>13</v>
      </c>
    </row>
    <row r="5469" spans="1:6" x14ac:dyDescent="0.25">
      <c r="A5469">
        <v>19524</v>
      </c>
      <c r="B5469" s="1">
        <v>44308.553990291264</v>
      </c>
      <c r="C5469">
        <v>123471</v>
      </c>
      <c r="D5469">
        <v>154256</v>
      </c>
      <c r="E5469" t="str">
        <f t="shared" si="170"/>
        <v>четверг</v>
      </c>
      <c r="F5469">
        <f t="shared" si="171"/>
        <v>13</v>
      </c>
    </row>
    <row r="5470" spans="1:6" x14ac:dyDescent="0.25">
      <c r="A5470">
        <v>19525</v>
      </c>
      <c r="B5470" s="1">
        <v>44308.553999999996</v>
      </c>
      <c r="C5470">
        <v>18753</v>
      </c>
      <c r="D5470">
        <v>250679</v>
      </c>
      <c r="E5470" t="str">
        <f t="shared" si="170"/>
        <v>четверг</v>
      </c>
      <c r="F5470">
        <f t="shared" si="171"/>
        <v>13</v>
      </c>
    </row>
    <row r="5471" spans="1:6" x14ac:dyDescent="0.25">
      <c r="A5471">
        <v>19530</v>
      </c>
      <c r="B5471" s="1">
        <v>44308.554666666663</v>
      </c>
      <c r="C5471">
        <v>56542</v>
      </c>
      <c r="D5471">
        <v>183041</v>
      </c>
      <c r="E5471" t="str">
        <f t="shared" si="170"/>
        <v>четверг</v>
      </c>
      <c r="F5471">
        <f t="shared" si="171"/>
        <v>13</v>
      </c>
    </row>
    <row r="5472" spans="1:6" x14ac:dyDescent="0.25">
      <c r="A5472">
        <v>19534</v>
      </c>
      <c r="B5472" s="1">
        <v>44308.555608414237</v>
      </c>
      <c r="C5472">
        <v>196525</v>
      </c>
      <c r="D5472">
        <v>347008</v>
      </c>
      <c r="E5472" t="str">
        <f t="shared" si="170"/>
        <v>четверг</v>
      </c>
      <c r="F5472">
        <f t="shared" si="171"/>
        <v>13</v>
      </c>
    </row>
    <row r="5473" spans="1:6" x14ac:dyDescent="0.25">
      <c r="A5473">
        <v>19538</v>
      </c>
      <c r="B5473" s="1">
        <v>44308.557631067961</v>
      </c>
      <c r="C5473">
        <v>334733</v>
      </c>
      <c r="D5473">
        <v>462580</v>
      </c>
      <c r="E5473" t="str">
        <f t="shared" si="170"/>
        <v>четверг</v>
      </c>
      <c r="F5473">
        <f t="shared" si="171"/>
        <v>13</v>
      </c>
    </row>
    <row r="5474" spans="1:6" x14ac:dyDescent="0.25">
      <c r="A5474">
        <v>19541</v>
      </c>
      <c r="B5474" s="1">
        <v>44308.558440129447</v>
      </c>
      <c r="C5474">
        <v>88571</v>
      </c>
      <c r="D5474">
        <v>394154</v>
      </c>
      <c r="E5474" t="str">
        <f t="shared" si="170"/>
        <v>четверг</v>
      </c>
      <c r="F5474">
        <f t="shared" si="171"/>
        <v>13</v>
      </c>
    </row>
    <row r="5475" spans="1:6" x14ac:dyDescent="0.25">
      <c r="A5475">
        <v>19546</v>
      </c>
      <c r="B5475" s="1">
        <v>44308.559249190941</v>
      </c>
      <c r="C5475">
        <v>152186</v>
      </c>
      <c r="D5475">
        <v>436070</v>
      </c>
      <c r="E5475" t="str">
        <f t="shared" si="170"/>
        <v>четверг</v>
      </c>
      <c r="F5475">
        <f t="shared" si="171"/>
        <v>13</v>
      </c>
    </row>
    <row r="5476" spans="1:6" x14ac:dyDescent="0.25">
      <c r="A5476">
        <v>19549</v>
      </c>
      <c r="B5476" s="1">
        <v>44308.559653721684</v>
      </c>
      <c r="C5476">
        <v>129159</v>
      </c>
      <c r="D5476">
        <v>59310</v>
      </c>
      <c r="E5476" t="str">
        <f t="shared" si="170"/>
        <v>четверг</v>
      </c>
      <c r="F5476">
        <f t="shared" si="171"/>
        <v>13</v>
      </c>
    </row>
    <row r="5477" spans="1:6" x14ac:dyDescent="0.25">
      <c r="A5477">
        <v>19552</v>
      </c>
      <c r="B5477" s="1">
        <v>44308.561666666661</v>
      </c>
      <c r="C5477">
        <v>54110</v>
      </c>
      <c r="D5477">
        <v>470762</v>
      </c>
      <c r="E5477" t="str">
        <f t="shared" si="170"/>
        <v>четверг</v>
      </c>
      <c r="F5477">
        <f t="shared" si="171"/>
        <v>13</v>
      </c>
    </row>
    <row r="5478" spans="1:6" x14ac:dyDescent="0.25">
      <c r="A5478">
        <v>19557</v>
      </c>
      <c r="B5478" s="1">
        <v>44308.562889967638</v>
      </c>
      <c r="C5478">
        <v>280270</v>
      </c>
      <c r="D5478">
        <v>394819</v>
      </c>
      <c r="E5478" t="str">
        <f t="shared" si="170"/>
        <v>четверг</v>
      </c>
      <c r="F5478">
        <f t="shared" si="171"/>
        <v>13</v>
      </c>
    </row>
    <row r="5479" spans="1:6" x14ac:dyDescent="0.25">
      <c r="A5479">
        <v>19558</v>
      </c>
      <c r="B5479" s="1">
        <v>44308.563699029131</v>
      </c>
      <c r="C5479">
        <v>82150</v>
      </c>
      <c r="D5479">
        <v>158978</v>
      </c>
      <c r="E5479" t="str">
        <f t="shared" si="170"/>
        <v>четверг</v>
      </c>
      <c r="F5479">
        <f t="shared" si="171"/>
        <v>13</v>
      </c>
    </row>
    <row r="5480" spans="1:6" x14ac:dyDescent="0.25">
      <c r="A5480">
        <v>19559</v>
      </c>
      <c r="B5480" s="1">
        <v>44308.564103559867</v>
      </c>
      <c r="C5480">
        <v>51359</v>
      </c>
      <c r="D5480">
        <v>158978</v>
      </c>
      <c r="E5480" t="str">
        <f t="shared" si="170"/>
        <v>четверг</v>
      </c>
      <c r="F5480">
        <f t="shared" si="171"/>
        <v>13</v>
      </c>
    </row>
    <row r="5481" spans="1:6" x14ac:dyDescent="0.25">
      <c r="A5481">
        <v>19562</v>
      </c>
      <c r="B5481" s="1">
        <v>44308.564508090618</v>
      </c>
      <c r="C5481">
        <v>111044</v>
      </c>
      <c r="D5481">
        <v>264283</v>
      </c>
      <c r="E5481" t="str">
        <f t="shared" si="170"/>
        <v>четверг</v>
      </c>
      <c r="F5481">
        <f t="shared" si="171"/>
        <v>13</v>
      </c>
    </row>
    <row r="5482" spans="1:6" x14ac:dyDescent="0.25">
      <c r="A5482">
        <v>19565</v>
      </c>
      <c r="B5482" s="1">
        <v>44308.564912621361</v>
      </c>
      <c r="C5482">
        <v>298476</v>
      </c>
      <c r="D5482">
        <v>320264</v>
      </c>
      <c r="E5482" t="str">
        <f t="shared" si="170"/>
        <v>четверг</v>
      </c>
      <c r="F5482">
        <f t="shared" si="171"/>
        <v>13</v>
      </c>
    </row>
    <row r="5483" spans="1:6" x14ac:dyDescent="0.25">
      <c r="A5483">
        <v>19568</v>
      </c>
      <c r="B5483" s="1">
        <v>44308.566935275085</v>
      </c>
      <c r="C5483">
        <v>24801</v>
      </c>
      <c r="D5483">
        <v>411922</v>
      </c>
      <c r="E5483" t="str">
        <f t="shared" si="170"/>
        <v>четверг</v>
      </c>
      <c r="F5483">
        <f t="shared" si="171"/>
        <v>13</v>
      </c>
    </row>
    <row r="5484" spans="1:6" x14ac:dyDescent="0.25">
      <c r="A5484">
        <v>19570</v>
      </c>
      <c r="B5484" s="1">
        <v>44308.567744336571</v>
      </c>
      <c r="C5484">
        <v>69502</v>
      </c>
      <c r="D5484">
        <v>43075</v>
      </c>
      <c r="E5484" t="str">
        <f t="shared" si="170"/>
        <v>четверг</v>
      </c>
      <c r="F5484">
        <f t="shared" si="171"/>
        <v>13</v>
      </c>
    </row>
    <row r="5485" spans="1:6" x14ac:dyDescent="0.25">
      <c r="A5485">
        <v>19571</v>
      </c>
      <c r="B5485" s="1">
        <v>44308.568553398058</v>
      </c>
      <c r="C5485">
        <v>72352</v>
      </c>
      <c r="D5485">
        <v>411922</v>
      </c>
      <c r="E5485" t="str">
        <f t="shared" si="170"/>
        <v>четверг</v>
      </c>
      <c r="F5485">
        <f t="shared" si="171"/>
        <v>13</v>
      </c>
    </row>
    <row r="5486" spans="1:6" x14ac:dyDescent="0.25">
      <c r="A5486">
        <v>19573</v>
      </c>
      <c r="B5486" s="1">
        <v>44308.568553398058</v>
      </c>
      <c r="C5486">
        <v>285423</v>
      </c>
      <c r="D5486">
        <v>470762</v>
      </c>
      <c r="E5486" t="str">
        <f t="shared" si="170"/>
        <v>четверг</v>
      </c>
      <c r="F5486">
        <f t="shared" si="171"/>
        <v>13</v>
      </c>
    </row>
    <row r="5487" spans="1:6" x14ac:dyDescent="0.25">
      <c r="A5487">
        <v>19575</v>
      </c>
      <c r="B5487" s="1">
        <v>44308.568957928801</v>
      </c>
      <c r="C5487">
        <v>24993</v>
      </c>
      <c r="D5487">
        <v>141135</v>
      </c>
      <c r="E5487" t="str">
        <f t="shared" si="170"/>
        <v>четверг</v>
      </c>
      <c r="F5487">
        <f t="shared" si="171"/>
        <v>13</v>
      </c>
    </row>
    <row r="5488" spans="1:6" x14ac:dyDescent="0.25">
      <c r="A5488">
        <v>19579</v>
      </c>
      <c r="B5488" s="1">
        <v>44308.569766990295</v>
      </c>
      <c r="C5488">
        <v>264305</v>
      </c>
      <c r="D5488">
        <v>250679</v>
      </c>
      <c r="E5488" t="str">
        <f t="shared" si="170"/>
        <v>четверг</v>
      </c>
      <c r="F5488">
        <f t="shared" si="171"/>
        <v>13</v>
      </c>
    </row>
    <row r="5489" spans="1:6" x14ac:dyDescent="0.25">
      <c r="A5489">
        <v>19583</v>
      </c>
      <c r="B5489" s="1">
        <v>44308.570576051774</v>
      </c>
      <c r="C5489">
        <v>206574</v>
      </c>
      <c r="D5489">
        <v>347008</v>
      </c>
      <c r="E5489" t="str">
        <f t="shared" si="170"/>
        <v>четверг</v>
      </c>
      <c r="F5489">
        <f t="shared" si="171"/>
        <v>13</v>
      </c>
    </row>
    <row r="5490" spans="1:6" x14ac:dyDescent="0.25">
      <c r="A5490">
        <v>19587</v>
      </c>
      <c r="B5490" s="1">
        <v>44308.570576051774</v>
      </c>
      <c r="C5490">
        <v>253634</v>
      </c>
      <c r="D5490">
        <v>21760</v>
      </c>
      <c r="E5490" t="str">
        <f t="shared" si="170"/>
        <v>четверг</v>
      </c>
      <c r="F5490">
        <f t="shared" si="171"/>
        <v>13</v>
      </c>
    </row>
    <row r="5491" spans="1:6" x14ac:dyDescent="0.25">
      <c r="A5491">
        <v>19590</v>
      </c>
      <c r="B5491" s="1">
        <v>44308.573003236248</v>
      </c>
      <c r="C5491">
        <v>282134</v>
      </c>
      <c r="D5491">
        <v>154256</v>
      </c>
      <c r="E5491" t="str">
        <f t="shared" si="170"/>
        <v>четверг</v>
      </c>
      <c r="F5491">
        <f t="shared" si="171"/>
        <v>13</v>
      </c>
    </row>
    <row r="5492" spans="1:6" x14ac:dyDescent="0.25">
      <c r="A5492">
        <v>19591</v>
      </c>
      <c r="B5492" s="1">
        <v>44308.573812297735</v>
      </c>
      <c r="C5492">
        <v>139768</v>
      </c>
      <c r="D5492">
        <v>411922</v>
      </c>
      <c r="E5492" t="str">
        <f t="shared" si="170"/>
        <v>четверг</v>
      </c>
      <c r="F5492">
        <f t="shared" si="171"/>
        <v>13</v>
      </c>
    </row>
    <row r="5493" spans="1:6" x14ac:dyDescent="0.25">
      <c r="A5493">
        <v>19596</v>
      </c>
      <c r="B5493" s="1">
        <v>44308.574621359228</v>
      </c>
      <c r="C5493">
        <v>215155</v>
      </c>
      <c r="D5493">
        <v>201616</v>
      </c>
      <c r="E5493" t="str">
        <f t="shared" si="170"/>
        <v>четверг</v>
      </c>
      <c r="F5493">
        <f t="shared" si="171"/>
        <v>13</v>
      </c>
    </row>
    <row r="5494" spans="1:6" x14ac:dyDescent="0.25">
      <c r="A5494">
        <v>19599</v>
      </c>
      <c r="B5494" s="1">
        <v>44308.575430420708</v>
      </c>
      <c r="C5494">
        <v>199408</v>
      </c>
      <c r="D5494">
        <v>196571</v>
      </c>
      <c r="E5494" t="str">
        <f t="shared" si="170"/>
        <v>четверг</v>
      </c>
      <c r="F5494">
        <f t="shared" si="171"/>
        <v>13</v>
      </c>
    </row>
    <row r="5495" spans="1:6" x14ac:dyDescent="0.25">
      <c r="A5495">
        <v>19601</v>
      </c>
      <c r="B5495" s="1">
        <v>44308.577048543688</v>
      </c>
      <c r="C5495">
        <v>260454</v>
      </c>
      <c r="D5495">
        <v>390503</v>
      </c>
      <c r="E5495" t="str">
        <f t="shared" si="170"/>
        <v>четверг</v>
      </c>
      <c r="F5495">
        <f t="shared" si="171"/>
        <v>13</v>
      </c>
    </row>
    <row r="5496" spans="1:6" x14ac:dyDescent="0.25">
      <c r="A5496">
        <v>19603</v>
      </c>
      <c r="B5496" s="1">
        <v>44308.577453074431</v>
      </c>
      <c r="C5496">
        <v>13464</v>
      </c>
      <c r="D5496">
        <v>227775</v>
      </c>
      <c r="E5496" t="str">
        <f t="shared" si="170"/>
        <v>четверг</v>
      </c>
      <c r="F5496">
        <f t="shared" si="171"/>
        <v>13</v>
      </c>
    </row>
    <row r="5497" spans="1:6" x14ac:dyDescent="0.25">
      <c r="A5497">
        <v>19605</v>
      </c>
      <c r="B5497" s="1">
        <v>44308.577857605174</v>
      </c>
      <c r="C5497">
        <v>168387</v>
      </c>
      <c r="D5497">
        <v>51432</v>
      </c>
      <c r="E5497" t="str">
        <f t="shared" si="170"/>
        <v>четверг</v>
      </c>
      <c r="F5497">
        <f t="shared" si="171"/>
        <v>13</v>
      </c>
    </row>
    <row r="5498" spans="1:6" x14ac:dyDescent="0.25">
      <c r="A5498">
        <v>19609</v>
      </c>
      <c r="B5498" s="1">
        <v>44308.579071197411</v>
      </c>
      <c r="C5498">
        <v>50839</v>
      </c>
      <c r="D5498">
        <v>192331</v>
      </c>
      <c r="E5498" t="str">
        <f t="shared" si="170"/>
        <v>четверг</v>
      </c>
      <c r="F5498">
        <f t="shared" si="171"/>
        <v>13</v>
      </c>
    </row>
    <row r="5499" spans="1:6" x14ac:dyDescent="0.25">
      <c r="A5499">
        <v>19611</v>
      </c>
      <c r="B5499" s="1">
        <v>44308.580284789641</v>
      </c>
      <c r="C5499">
        <v>185266</v>
      </c>
      <c r="D5499">
        <v>242428</v>
      </c>
      <c r="E5499" t="str">
        <f t="shared" si="170"/>
        <v>четверг</v>
      </c>
      <c r="F5499">
        <f t="shared" si="171"/>
        <v>13</v>
      </c>
    </row>
    <row r="5500" spans="1:6" x14ac:dyDescent="0.25">
      <c r="A5500">
        <v>19616</v>
      </c>
      <c r="B5500" s="1">
        <v>44308.581093851135</v>
      </c>
      <c r="C5500">
        <v>294953</v>
      </c>
      <c r="D5500">
        <v>419184</v>
      </c>
      <c r="E5500" t="str">
        <f t="shared" si="170"/>
        <v>четверг</v>
      </c>
      <c r="F5500">
        <f t="shared" si="171"/>
        <v>13</v>
      </c>
    </row>
    <row r="5501" spans="1:6" x14ac:dyDescent="0.25">
      <c r="A5501">
        <v>19620</v>
      </c>
      <c r="B5501" s="1">
        <v>44308.581498381878</v>
      </c>
      <c r="C5501">
        <v>218978</v>
      </c>
      <c r="D5501">
        <v>252370</v>
      </c>
      <c r="E5501" t="str">
        <f t="shared" si="170"/>
        <v>четверг</v>
      </c>
      <c r="F5501">
        <f t="shared" si="171"/>
        <v>13</v>
      </c>
    </row>
    <row r="5502" spans="1:6" x14ac:dyDescent="0.25">
      <c r="A5502">
        <v>19625</v>
      </c>
      <c r="B5502" s="1">
        <v>44308.581902912621</v>
      </c>
      <c r="C5502">
        <v>338823</v>
      </c>
      <c r="D5502">
        <v>301748</v>
      </c>
      <c r="E5502" t="str">
        <f t="shared" si="170"/>
        <v>четверг</v>
      </c>
      <c r="F5502">
        <f t="shared" si="171"/>
        <v>13</v>
      </c>
    </row>
    <row r="5503" spans="1:6" x14ac:dyDescent="0.25">
      <c r="A5503">
        <v>19629</v>
      </c>
      <c r="B5503" s="1">
        <v>44308.583116504858</v>
      </c>
      <c r="C5503">
        <v>268850</v>
      </c>
      <c r="D5503">
        <v>158978</v>
      </c>
      <c r="E5503" t="str">
        <f t="shared" si="170"/>
        <v>четверг</v>
      </c>
      <c r="F5503">
        <f t="shared" si="171"/>
        <v>13</v>
      </c>
    </row>
    <row r="5504" spans="1:6" x14ac:dyDescent="0.25">
      <c r="A5504">
        <v>19630</v>
      </c>
      <c r="B5504" s="1">
        <v>44308.584734627831</v>
      </c>
      <c r="C5504">
        <v>263768</v>
      </c>
      <c r="D5504">
        <v>258219</v>
      </c>
      <c r="E5504" t="str">
        <f t="shared" si="170"/>
        <v>четверг</v>
      </c>
      <c r="F5504">
        <f t="shared" si="171"/>
        <v>14</v>
      </c>
    </row>
    <row r="5505" spans="1:6" x14ac:dyDescent="0.25">
      <c r="A5505">
        <v>19631</v>
      </c>
      <c r="B5505" s="1">
        <v>44308.585139158575</v>
      </c>
      <c r="C5505">
        <v>4076</v>
      </c>
      <c r="D5505">
        <v>202651</v>
      </c>
      <c r="E5505" t="str">
        <f t="shared" si="170"/>
        <v>четверг</v>
      </c>
      <c r="F5505">
        <f t="shared" si="171"/>
        <v>14</v>
      </c>
    </row>
    <row r="5506" spans="1:6" x14ac:dyDescent="0.25">
      <c r="A5506">
        <v>19635</v>
      </c>
      <c r="B5506" s="1">
        <v>44308.585139158575</v>
      </c>
      <c r="C5506">
        <v>295555</v>
      </c>
      <c r="D5506">
        <v>361821</v>
      </c>
      <c r="E5506" t="str">
        <f t="shared" si="170"/>
        <v>четверг</v>
      </c>
      <c r="F5506">
        <f t="shared" si="171"/>
        <v>14</v>
      </c>
    </row>
    <row r="5507" spans="1:6" x14ac:dyDescent="0.25">
      <c r="A5507">
        <v>19638</v>
      </c>
      <c r="B5507" s="1">
        <v>44308.585543689318</v>
      </c>
      <c r="C5507">
        <v>234720</v>
      </c>
      <c r="D5507">
        <v>411922</v>
      </c>
      <c r="E5507" t="str">
        <f t="shared" ref="E5507:E5570" si="172">TEXT(B5507,"ДДДД")</f>
        <v>четверг</v>
      </c>
      <c r="F5507">
        <f t="shared" ref="F5507:F5570" si="173">HOUR(B5507)</f>
        <v>14</v>
      </c>
    </row>
    <row r="5508" spans="1:6" x14ac:dyDescent="0.25">
      <c r="A5508">
        <v>19642</v>
      </c>
      <c r="B5508" s="1">
        <v>44308.586352750812</v>
      </c>
      <c r="C5508">
        <v>67536</v>
      </c>
      <c r="D5508">
        <v>127233</v>
      </c>
      <c r="E5508" t="str">
        <f t="shared" si="172"/>
        <v>четверг</v>
      </c>
      <c r="F5508">
        <f t="shared" si="173"/>
        <v>14</v>
      </c>
    </row>
    <row r="5509" spans="1:6" x14ac:dyDescent="0.25">
      <c r="A5509">
        <v>19646</v>
      </c>
      <c r="B5509" s="1">
        <v>44308.586352750812</v>
      </c>
      <c r="C5509">
        <v>135641</v>
      </c>
      <c r="D5509">
        <v>413446</v>
      </c>
      <c r="E5509" t="str">
        <f t="shared" si="172"/>
        <v>четверг</v>
      </c>
      <c r="F5509">
        <f t="shared" si="173"/>
        <v>14</v>
      </c>
    </row>
    <row r="5510" spans="1:6" x14ac:dyDescent="0.25">
      <c r="A5510">
        <v>19647</v>
      </c>
      <c r="B5510" s="1">
        <v>44308.586757281548</v>
      </c>
      <c r="C5510">
        <v>168927</v>
      </c>
      <c r="D5510">
        <v>328524</v>
      </c>
      <c r="E5510" t="str">
        <f t="shared" si="172"/>
        <v>четверг</v>
      </c>
      <c r="F5510">
        <f t="shared" si="173"/>
        <v>14</v>
      </c>
    </row>
    <row r="5511" spans="1:6" x14ac:dyDescent="0.25">
      <c r="A5511">
        <v>19651</v>
      </c>
      <c r="B5511" s="1">
        <v>44308.586757281548</v>
      </c>
      <c r="C5511">
        <v>284254</v>
      </c>
      <c r="D5511">
        <v>121856</v>
      </c>
      <c r="E5511" t="str">
        <f t="shared" si="172"/>
        <v>четверг</v>
      </c>
      <c r="F5511">
        <f t="shared" si="173"/>
        <v>14</v>
      </c>
    </row>
    <row r="5512" spans="1:6" x14ac:dyDescent="0.25">
      <c r="A5512">
        <v>19656</v>
      </c>
      <c r="B5512" s="1">
        <v>44308.587970873792</v>
      </c>
      <c r="C5512">
        <v>33128</v>
      </c>
      <c r="D5512">
        <v>426727</v>
      </c>
      <c r="E5512" t="str">
        <f t="shared" si="172"/>
        <v>четверг</v>
      </c>
      <c r="F5512">
        <f t="shared" si="173"/>
        <v>14</v>
      </c>
    </row>
    <row r="5513" spans="1:6" x14ac:dyDescent="0.25">
      <c r="A5513">
        <v>19659</v>
      </c>
      <c r="B5513" s="1">
        <v>44308.588375404528</v>
      </c>
      <c r="C5513">
        <v>64570</v>
      </c>
      <c r="D5513">
        <v>347393</v>
      </c>
      <c r="E5513" t="str">
        <f t="shared" si="172"/>
        <v>четверг</v>
      </c>
      <c r="F5513">
        <f t="shared" si="173"/>
        <v>14</v>
      </c>
    </row>
    <row r="5514" spans="1:6" x14ac:dyDescent="0.25">
      <c r="A5514">
        <v>19662</v>
      </c>
      <c r="B5514" s="1">
        <v>44308.589</v>
      </c>
      <c r="C5514">
        <v>118694</v>
      </c>
      <c r="D5514">
        <v>86587</v>
      </c>
      <c r="E5514" t="str">
        <f t="shared" si="172"/>
        <v>четверг</v>
      </c>
      <c r="F5514">
        <f t="shared" si="173"/>
        <v>14</v>
      </c>
    </row>
    <row r="5515" spans="1:6" x14ac:dyDescent="0.25">
      <c r="A5515">
        <v>19666</v>
      </c>
      <c r="B5515" s="1">
        <v>44308.589333333337</v>
      </c>
      <c r="C5515">
        <v>113748</v>
      </c>
      <c r="D5515">
        <v>413286</v>
      </c>
      <c r="E5515" t="str">
        <f t="shared" si="172"/>
        <v>четверг</v>
      </c>
      <c r="F5515">
        <f t="shared" si="173"/>
        <v>14</v>
      </c>
    </row>
    <row r="5516" spans="1:6" x14ac:dyDescent="0.25">
      <c r="A5516">
        <v>19669</v>
      </c>
      <c r="B5516" s="1">
        <v>44308.589993527508</v>
      </c>
      <c r="C5516">
        <v>89971</v>
      </c>
      <c r="D5516">
        <v>439981</v>
      </c>
      <c r="E5516" t="str">
        <f t="shared" si="172"/>
        <v>четверг</v>
      </c>
      <c r="F5516">
        <f t="shared" si="173"/>
        <v>14</v>
      </c>
    </row>
    <row r="5517" spans="1:6" x14ac:dyDescent="0.25">
      <c r="A5517">
        <v>19671</v>
      </c>
      <c r="B5517" s="1">
        <v>44308.589993527508</v>
      </c>
      <c r="C5517">
        <v>191517</v>
      </c>
      <c r="D5517">
        <v>154256</v>
      </c>
      <c r="E5517" t="str">
        <f t="shared" si="172"/>
        <v>четверг</v>
      </c>
      <c r="F5517">
        <f t="shared" si="173"/>
        <v>14</v>
      </c>
    </row>
    <row r="5518" spans="1:6" x14ac:dyDescent="0.25">
      <c r="A5518">
        <v>19674</v>
      </c>
      <c r="B5518" s="1">
        <v>44308.589993527508</v>
      </c>
      <c r="C5518">
        <v>193447</v>
      </c>
      <c r="D5518">
        <v>158978</v>
      </c>
      <c r="E5518" t="str">
        <f t="shared" si="172"/>
        <v>четверг</v>
      </c>
      <c r="F5518">
        <f t="shared" si="173"/>
        <v>14</v>
      </c>
    </row>
    <row r="5519" spans="1:6" x14ac:dyDescent="0.25">
      <c r="A5519">
        <v>19675</v>
      </c>
      <c r="B5519" s="1">
        <v>44308.591207119745</v>
      </c>
      <c r="C5519">
        <v>329865</v>
      </c>
      <c r="D5519">
        <v>158978</v>
      </c>
      <c r="E5519" t="str">
        <f t="shared" si="172"/>
        <v>четверг</v>
      </c>
      <c r="F5519">
        <f t="shared" si="173"/>
        <v>14</v>
      </c>
    </row>
    <row r="5520" spans="1:6" x14ac:dyDescent="0.25">
      <c r="A5520">
        <v>19676</v>
      </c>
      <c r="B5520" s="1">
        <v>44308.591611650481</v>
      </c>
      <c r="C5520">
        <v>155081</v>
      </c>
      <c r="D5520">
        <v>404226</v>
      </c>
      <c r="E5520" t="str">
        <f t="shared" si="172"/>
        <v>четверг</v>
      </c>
      <c r="F5520">
        <f t="shared" si="173"/>
        <v>14</v>
      </c>
    </row>
    <row r="5521" spans="1:6" x14ac:dyDescent="0.25">
      <c r="A5521">
        <v>19678</v>
      </c>
      <c r="B5521" s="1">
        <v>44308.591999999997</v>
      </c>
      <c r="C5521">
        <v>222499</v>
      </c>
      <c r="D5521">
        <v>472330</v>
      </c>
      <c r="E5521" t="str">
        <f t="shared" si="172"/>
        <v>четверг</v>
      </c>
      <c r="F5521">
        <f t="shared" si="173"/>
        <v>14</v>
      </c>
    </row>
    <row r="5522" spans="1:6" x14ac:dyDescent="0.25">
      <c r="A5522">
        <v>19683</v>
      </c>
      <c r="B5522" s="1">
        <v>44308.592825242718</v>
      </c>
      <c r="C5522">
        <v>330032</v>
      </c>
      <c r="D5522">
        <v>417253</v>
      </c>
      <c r="E5522" t="str">
        <f t="shared" si="172"/>
        <v>четверг</v>
      </c>
      <c r="F5522">
        <f t="shared" si="173"/>
        <v>14</v>
      </c>
    </row>
    <row r="5523" spans="1:6" x14ac:dyDescent="0.25">
      <c r="A5523">
        <v>19686</v>
      </c>
      <c r="B5523" s="1">
        <v>44308.593634304205</v>
      </c>
      <c r="C5523">
        <v>66668</v>
      </c>
      <c r="D5523">
        <v>411922</v>
      </c>
      <c r="E5523" t="str">
        <f t="shared" si="172"/>
        <v>четверг</v>
      </c>
      <c r="F5523">
        <f t="shared" si="173"/>
        <v>14</v>
      </c>
    </row>
    <row r="5524" spans="1:6" x14ac:dyDescent="0.25">
      <c r="A5524">
        <v>19688</v>
      </c>
      <c r="B5524" s="1">
        <v>44308.595252427185</v>
      </c>
      <c r="C5524">
        <v>239494</v>
      </c>
      <c r="D5524">
        <v>471409</v>
      </c>
      <c r="E5524" t="str">
        <f t="shared" si="172"/>
        <v>четверг</v>
      </c>
      <c r="F5524">
        <f t="shared" si="173"/>
        <v>14</v>
      </c>
    </row>
    <row r="5525" spans="1:6" x14ac:dyDescent="0.25">
      <c r="A5525">
        <v>19691</v>
      </c>
      <c r="B5525" s="1">
        <v>44308.596466019415</v>
      </c>
      <c r="C5525">
        <v>221957</v>
      </c>
      <c r="D5525">
        <v>153893</v>
      </c>
      <c r="E5525" t="str">
        <f t="shared" si="172"/>
        <v>четверг</v>
      </c>
      <c r="F5525">
        <f t="shared" si="173"/>
        <v>14</v>
      </c>
    </row>
    <row r="5526" spans="1:6" x14ac:dyDescent="0.25">
      <c r="A5526">
        <v>19692</v>
      </c>
      <c r="B5526" s="1">
        <v>44308.597275080909</v>
      </c>
      <c r="C5526">
        <v>190002</v>
      </c>
      <c r="D5526">
        <v>244574</v>
      </c>
      <c r="E5526" t="str">
        <f t="shared" si="172"/>
        <v>четверг</v>
      </c>
      <c r="F5526">
        <f t="shared" si="173"/>
        <v>14</v>
      </c>
    </row>
    <row r="5527" spans="1:6" x14ac:dyDescent="0.25">
      <c r="A5527">
        <v>19694</v>
      </c>
      <c r="B5527" s="1">
        <v>44308.597275080909</v>
      </c>
      <c r="C5527">
        <v>234771</v>
      </c>
      <c r="D5527">
        <v>250679</v>
      </c>
      <c r="E5527" t="str">
        <f t="shared" si="172"/>
        <v>четверг</v>
      </c>
      <c r="F5527">
        <f t="shared" si="173"/>
        <v>14</v>
      </c>
    </row>
    <row r="5528" spans="1:6" x14ac:dyDescent="0.25">
      <c r="A5528">
        <v>19699</v>
      </c>
      <c r="B5528" s="1">
        <v>44308.598333333335</v>
      </c>
      <c r="C5528">
        <v>232779</v>
      </c>
      <c r="D5528">
        <v>118549</v>
      </c>
      <c r="E5528" t="str">
        <f t="shared" si="172"/>
        <v>четверг</v>
      </c>
      <c r="F5528">
        <f t="shared" si="173"/>
        <v>14</v>
      </c>
    </row>
    <row r="5529" spans="1:6" x14ac:dyDescent="0.25">
      <c r="A5529">
        <v>19702</v>
      </c>
      <c r="B5529" s="1">
        <v>44308.598488673138</v>
      </c>
      <c r="C5529">
        <v>37588</v>
      </c>
      <c r="D5529">
        <v>336616</v>
      </c>
      <c r="E5529" t="str">
        <f t="shared" si="172"/>
        <v>четверг</v>
      </c>
      <c r="F5529">
        <f t="shared" si="173"/>
        <v>14</v>
      </c>
    </row>
    <row r="5530" spans="1:6" x14ac:dyDescent="0.25">
      <c r="A5530">
        <v>19707</v>
      </c>
      <c r="B5530" s="1">
        <v>44308.599297734632</v>
      </c>
      <c r="C5530">
        <v>301936</v>
      </c>
      <c r="D5530">
        <v>130031</v>
      </c>
      <c r="E5530" t="str">
        <f t="shared" si="172"/>
        <v>четверг</v>
      </c>
      <c r="F5530">
        <f t="shared" si="173"/>
        <v>14</v>
      </c>
    </row>
    <row r="5531" spans="1:6" x14ac:dyDescent="0.25">
      <c r="A5531">
        <v>19709</v>
      </c>
      <c r="B5531" s="1">
        <v>44308.599702265376</v>
      </c>
      <c r="C5531">
        <v>49347</v>
      </c>
      <c r="D5531">
        <v>230507</v>
      </c>
      <c r="E5531" t="str">
        <f t="shared" si="172"/>
        <v>четверг</v>
      </c>
      <c r="F5531">
        <f t="shared" si="173"/>
        <v>14</v>
      </c>
    </row>
    <row r="5532" spans="1:6" x14ac:dyDescent="0.25">
      <c r="A5532">
        <v>19714</v>
      </c>
      <c r="B5532" s="1">
        <v>44308.600106796119</v>
      </c>
      <c r="C5532">
        <v>202868</v>
      </c>
      <c r="D5532">
        <v>139792</v>
      </c>
      <c r="E5532" t="str">
        <f t="shared" si="172"/>
        <v>четверг</v>
      </c>
      <c r="F5532">
        <f t="shared" si="173"/>
        <v>14</v>
      </c>
    </row>
    <row r="5533" spans="1:6" x14ac:dyDescent="0.25">
      <c r="A5533">
        <v>19715</v>
      </c>
      <c r="B5533" s="1">
        <v>44308.600511326862</v>
      </c>
      <c r="C5533">
        <v>17596</v>
      </c>
      <c r="D5533">
        <v>167047</v>
      </c>
      <c r="E5533" t="str">
        <f t="shared" si="172"/>
        <v>четверг</v>
      </c>
      <c r="F5533">
        <f t="shared" si="173"/>
        <v>14</v>
      </c>
    </row>
    <row r="5534" spans="1:6" x14ac:dyDescent="0.25">
      <c r="A5534">
        <v>19717</v>
      </c>
      <c r="B5534" s="1">
        <v>44308.600915857605</v>
      </c>
      <c r="C5534">
        <v>161137</v>
      </c>
      <c r="D5534">
        <v>21760</v>
      </c>
      <c r="E5534" t="str">
        <f t="shared" si="172"/>
        <v>четверг</v>
      </c>
      <c r="F5534">
        <f t="shared" si="173"/>
        <v>14</v>
      </c>
    </row>
    <row r="5535" spans="1:6" x14ac:dyDescent="0.25">
      <c r="A5535">
        <v>19720</v>
      </c>
      <c r="B5535" s="1">
        <v>44308.601320388349</v>
      </c>
      <c r="C5535">
        <v>304569</v>
      </c>
      <c r="D5535">
        <v>135188</v>
      </c>
      <c r="E5535" t="str">
        <f t="shared" si="172"/>
        <v>четверг</v>
      </c>
      <c r="F5535">
        <f t="shared" si="173"/>
        <v>14</v>
      </c>
    </row>
    <row r="5536" spans="1:6" x14ac:dyDescent="0.25">
      <c r="A5536">
        <v>19722</v>
      </c>
      <c r="B5536" s="1">
        <v>44308.601724919092</v>
      </c>
      <c r="C5536">
        <v>251464</v>
      </c>
      <c r="D5536">
        <v>180863</v>
      </c>
      <c r="E5536" t="str">
        <f t="shared" si="172"/>
        <v>четверг</v>
      </c>
      <c r="F5536">
        <f t="shared" si="173"/>
        <v>14</v>
      </c>
    </row>
    <row r="5537" spans="1:6" x14ac:dyDescent="0.25">
      <c r="A5537">
        <v>19723</v>
      </c>
      <c r="B5537" s="1">
        <v>44308.601724919092</v>
      </c>
      <c r="C5537">
        <v>346761</v>
      </c>
      <c r="D5537">
        <v>347008</v>
      </c>
      <c r="E5537" t="str">
        <f t="shared" si="172"/>
        <v>четверг</v>
      </c>
      <c r="F5537">
        <f t="shared" si="173"/>
        <v>14</v>
      </c>
    </row>
    <row r="5538" spans="1:6" x14ac:dyDescent="0.25">
      <c r="A5538">
        <v>19727</v>
      </c>
      <c r="B5538" s="1">
        <v>44308.603333333333</v>
      </c>
      <c r="C5538">
        <v>22573</v>
      </c>
      <c r="D5538">
        <v>347008</v>
      </c>
      <c r="E5538" t="str">
        <f t="shared" si="172"/>
        <v>четверг</v>
      </c>
      <c r="F5538">
        <f t="shared" si="173"/>
        <v>14</v>
      </c>
    </row>
    <row r="5539" spans="1:6" x14ac:dyDescent="0.25">
      <c r="A5539">
        <v>19732</v>
      </c>
      <c r="B5539" s="1">
        <v>44308.603747572815</v>
      </c>
      <c r="C5539">
        <v>90327</v>
      </c>
      <c r="D5539">
        <v>461611</v>
      </c>
      <c r="E5539" t="str">
        <f t="shared" si="172"/>
        <v>четверг</v>
      </c>
      <c r="F5539">
        <f t="shared" si="173"/>
        <v>14</v>
      </c>
    </row>
    <row r="5540" spans="1:6" x14ac:dyDescent="0.25">
      <c r="A5540">
        <v>19735</v>
      </c>
      <c r="B5540" s="1">
        <v>44308.604556634302</v>
      </c>
      <c r="C5540">
        <v>214346</v>
      </c>
      <c r="D5540">
        <v>182841</v>
      </c>
      <c r="E5540" t="str">
        <f t="shared" si="172"/>
        <v>четверг</v>
      </c>
      <c r="F5540">
        <f t="shared" si="173"/>
        <v>14</v>
      </c>
    </row>
    <row r="5541" spans="1:6" x14ac:dyDescent="0.25">
      <c r="A5541">
        <v>19736</v>
      </c>
      <c r="B5541" s="1">
        <v>44308.605365695788</v>
      </c>
      <c r="C5541">
        <v>191066</v>
      </c>
      <c r="D5541">
        <v>129210</v>
      </c>
      <c r="E5541" t="str">
        <f t="shared" si="172"/>
        <v>четверг</v>
      </c>
      <c r="F5541">
        <f t="shared" si="173"/>
        <v>14</v>
      </c>
    </row>
    <row r="5542" spans="1:6" x14ac:dyDescent="0.25">
      <c r="A5542">
        <v>19737</v>
      </c>
      <c r="B5542" s="1">
        <v>44308.606174757282</v>
      </c>
      <c r="C5542">
        <v>46061</v>
      </c>
      <c r="D5542">
        <v>293657</v>
      </c>
      <c r="E5542" t="str">
        <f t="shared" si="172"/>
        <v>четверг</v>
      </c>
      <c r="F5542">
        <f t="shared" si="173"/>
        <v>14</v>
      </c>
    </row>
    <row r="5543" spans="1:6" x14ac:dyDescent="0.25">
      <c r="A5543">
        <v>19741</v>
      </c>
      <c r="B5543" s="1">
        <v>44308.606174757282</v>
      </c>
      <c r="C5543">
        <v>240261</v>
      </c>
      <c r="D5543">
        <v>304128</v>
      </c>
      <c r="E5543" t="str">
        <f t="shared" si="172"/>
        <v>четверг</v>
      </c>
      <c r="F5543">
        <f t="shared" si="173"/>
        <v>14</v>
      </c>
    </row>
    <row r="5544" spans="1:6" x14ac:dyDescent="0.25">
      <c r="A5544">
        <v>19742</v>
      </c>
      <c r="B5544" s="1">
        <v>44308.609006472492</v>
      </c>
      <c r="C5544">
        <v>31361</v>
      </c>
      <c r="D5544">
        <v>313721</v>
      </c>
      <c r="E5544" t="str">
        <f t="shared" si="172"/>
        <v>четверг</v>
      </c>
      <c r="F5544">
        <f t="shared" si="173"/>
        <v>14</v>
      </c>
    </row>
    <row r="5545" spans="1:6" x14ac:dyDescent="0.25">
      <c r="A5545">
        <v>19744</v>
      </c>
      <c r="B5545" s="1">
        <v>44308.610624595465</v>
      </c>
      <c r="C5545">
        <v>331267</v>
      </c>
      <c r="D5545">
        <v>230507</v>
      </c>
      <c r="E5545" t="str">
        <f t="shared" si="172"/>
        <v>четверг</v>
      </c>
      <c r="F5545">
        <f t="shared" si="173"/>
        <v>14</v>
      </c>
    </row>
    <row r="5546" spans="1:6" x14ac:dyDescent="0.25">
      <c r="A5546">
        <v>19748</v>
      </c>
      <c r="B5546" s="1">
        <v>44308.611029126208</v>
      </c>
      <c r="C5546">
        <v>18983</v>
      </c>
      <c r="D5546">
        <v>411922</v>
      </c>
      <c r="E5546" t="str">
        <f t="shared" si="172"/>
        <v>четверг</v>
      </c>
      <c r="F5546">
        <f t="shared" si="173"/>
        <v>14</v>
      </c>
    </row>
    <row r="5547" spans="1:6" x14ac:dyDescent="0.25">
      <c r="A5547">
        <v>19752</v>
      </c>
      <c r="B5547" s="1">
        <v>44308.611838187702</v>
      </c>
      <c r="C5547">
        <v>280336</v>
      </c>
      <c r="D5547">
        <v>43842</v>
      </c>
      <c r="E5547" t="str">
        <f t="shared" si="172"/>
        <v>четверг</v>
      </c>
      <c r="F5547">
        <f t="shared" si="173"/>
        <v>14</v>
      </c>
    </row>
    <row r="5548" spans="1:6" x14ac:dyDescent="0.25">
      <c r="A5548">
        <v>19755</v>
      </c>
      <c r="B5548" s="1">
        <v>44308.613456310683</v>
      </c>
      <c r="C5548">
        <v>304670</v>
      </c>
      <c r="D5548">
        <v>4316</v>
      </c>
      <c r="E5548" t="str">
        <f t="shared" si="172"/>
        <v>четверг</v>
      </c>
      <c r="F5548">
        <f t="shared" si="173"/>
        <v>14</v>
      </c>
    </row>
    <row r="5549" spans="1:6" x14ac:dyDescent="0.25">
      <c r="A5549">
        <v>19760</v>
      </c>
      <c r="B5549" s="1">
        <v>44308.615478964406</v>
      </c>
      <c r="C5549">
        <v>130919</v>
      </c>
      <c r="D5549">
        <v>128523</v>
      </c>
      <c r="E5549" t="str">
        <f t="shared" si="172"/>
        <v>четверг</v>
      </c>
      <c r="F5549">
        <f t="shared" si="173"/>
        <v>14</v>
      </c>
    </row>
    <row r="5550" spans="1:6" x14ac:dyDescent="0.25">
      <c r="A5550">
        <v>19765</v>
      </c>
      <c r="B5550" s="1">
        <v>44308.615478964406</v>
      </c>
      <c r="C5550">
        <v>214268</v>
      </c>
      <c r="D5550">
        <v>192174</v>
      </c>
      <c r="E5550" t="str">
        <f t="shared" si="172"/>
        <v>четверг</v>
      </c>
      <c r="F5550">
        <f t="shared" si="173"/>
        <v>14</v>
      </c>
    </row>
    <row r="5551" spans="1:6" x14ac:dyDescent="0.25">
      <c r="A5551">
        <v>19766</v>
      </c>
      <c r="B5551" s="1">
        <v>44308.615883495142</v>
      </c>
      <c r="C5551">
        <v>123277</v>
      </c>
      <c r="D5551">
        <v>133953</v>
      </c>
      <c r="E5551" t="str">
        <f t="shared" si="172"/>
        <v>четверг</v>
      </c>
      <c r="F5551">
        <f t="shared" si="173"/>
        <v>14</v>
      </c>
    </row>
    <row r="5552" spans="1:6" x14ac:dyDescent="0.25">
      <c r="A5552">
        <v>19769</v>
      </c>
      <c r="B5552" s="1">
        <v>44308.617097087379</v>
      </c>
      <c r="C5552">
        <v>20673</v>
      </c>
      <c r="D5552">
        <v>230507</v>
      </c>
      <c r="E5552" t="str">
        <f t="shared" si="172"/>
        <v>четверг</v>
      </c>
      <c r="F5552">
        <f t="shared" si="173"/>
        <v>14</v>
      </c>
    </row>
    <row r="5553" spans="1:6" x14ac:dyDescent="0.25">
      <c r="A5553">
        <v>19773</v>
      </c>
      <c r="B5553" s="1">
        <v>44308.617097087379</v>
      </c>
      <c r="C5553">
        <v>62550</v>
      </c>
      <c r="D5553">
        <v>315199</v>
      </c>
      <c r="E5553" t="str">
        <f t="shared" si="172"/>
        <v>четверг</v>
      </c>
      <c r="F5553">
        <f t="shared" si="173"/>
        <v>14</v>
      </c>
    </row>
    <row r="5554" spans="1:6" x14ac:dyDescent="0.25">
      <c r="A5554">
        <v>19774</v>
      </c>
      <c r="B5554" s="1">
        <v>44308.617501618122</v>
      </c>
      <c r="C5554">
        <v>287230</v>
      </c>
      <c r="D5554">
        <v>347008</v>
      </c>
      <c r="E5554" t="str">
        <f t="shared" si="172"/>
        <v>четверг</v>
      </c>
      <c r="F5554">
        <f t="shared" si="173"/>
        <v>14</v>
      </c>
    </row>
    <row r="5555" spans="1:6" x14ac:dyDescent="0.25">
      <c r="A5555">
        <v>19778</v>
      </c>
      <c r="B5555" s="1">
        <v>44308.618715210359</v>
      </c>
      <c r="C5555">
        <v>137944</v>
      </c>
      <c r="D5555">
        <v>411922</v>
      </c>
      <c r="E5555" t="str">
        <f t="shared" si="172"/>
        <v>четверг</v>
      </c>
      <c r="F5555">
        <f t="shared" si="173"/>
        <v>14</v>
      </c>
    </row>
    <row r="5556" spans="1:6" x14ac:dyDescent="0.25">
      <c r="A5556">
        <v>19779</v>
      </c>
      <c r="B5556" s="1">
        <v>44308.618715210359</v>
      </c>
      <c r="C5556">
        <v>287501</v>
      </c>
      <c r="D5556">
        <v>230507</v>
      </c>
      <c r="E5556" t="str">
        <f t="shared" si="172"/>
        <v>четверг</v>
      </c>
      <c r="F5556">
        <f t="shared" si="173"/>
        <v>14</v>
      </c>
    </row>
    <row r="5557" spans="1:6" x14ac:dyDescent="0.25">
      <c r="A5557">
        <v>19782</v>
      </c>
      <c r="B5557" s="1">
        <v>44308.618715210359</v>
      </c>
      <c r="C5557">
        <v>300717</v>
      </c>
      <c r="D5557">
        <v>314593</v>
      </c>
      <c r="E5557" t="str">
        <f t="shared" si="172"/>
        <v>четверг</v>
      </c>
      <c r="F5557">
        <f t="shared" si="173"/>
        <v>14</v>
      </c>
    </row>
    <row r="5558" spans="1:6" x14ac:dyDescent="0.25">
      <c r="A5558">
        <v>19783</v>
      </c>
      <c r="B5558" s="1">
        <v>44308.620333333332</v>
      </c>
      <c r="C5558">
        <v>93433</v>
      </c>
      <c r="D5558">
        <v>244574</v>
      </c>
      <c r="E5558" t="str">
        <f t="shared" si="172"/>
        <v>четверг</v>
      </c>
      <c r="F5558">
        <f t="shared" si="173"/>
        <v>14</v>
      </c>
    </row>
    <row r="5559" spans="1:6" x14ac:dyDescent="0.25">
      <c r="A5559">
        <v>19788</v>
      </c>
      <c r="B5559" s="1">
        <v>44308.621142394826</v>
      </c>
      <c r="C5559">
        <v>164089</v>
      </c>
      <c r="D5559">
        <v>74456</v>
      </c>
      <c r="E5559" t="str">
        <f t="shared" si="172"/>
        <v>четверг</v>
      </c>
      <c r="F5559">
        <f t="shared" si="173"/>
        <v>14</v>
      </c>
    </row>
    <row r="5560" spans="1:6" x14ac:dyDescent="0.25">
      <c r="A5560">
        <v>19791</v>
      </c>
      <c r="B5560" s="1">
        <v>44308.621546925569</v>
      </c>
      <c r="C5560">
        <v>181871</v>
      </c>
      <c r="D5560">
        <v>153893</v>
      </c>
      <c r="E5560" t="str">
        <f t="shared" si="172"/>
        <v>четверг</v>
      </c>
      <c r="F5560">
        <f t="shared" si="173"/>
        <v>14</v>
      </c>
    </row>
    <row r="5561" spans="1:6" x14ac:dyDescent="0.25">
      <c r="A5561">
        <v>19792</v>
      </c>
      <c r="B5561" s="1">
        <v>44308.621951456313</v>
      </c>
      <c r="C5561">
        <v>132001</v>
      </c>
      <c r="D5561">
        <v>347393</v>
      </c>
      <c r="E5561" t="str">
        <f t="shared" si="172"/>
        <v>четверг</v>
      </c>
      <c r="F5561">
        <f t="shared" si="173"/>
        <v>14</v>
      </c>
    </row>
    <row r="5562" spans="1:6" x14ac:dyDescent="0.25">
      <c r="A5562">
        <v>19797</v>
      </c>
      <c r="B5562" s="1">
        <v>44308.621951456313</v>
      </c>
      <c r="C5562">
        <v>158966</v>
      </c>
      <c r="D5562">
        <v>72841</v>
      </c>
      <c r="E5562" t="str">
        <f t="shared" si="172"/>
        <v>четверг</v>
      </c>
      <c r="F5562">
        <f t="shared" si="173"/>
        <v>14</v>
      </c>
    </row>
    <row r="5563" spans="1:6" x14ac:dyDescent="0.25">
      <c r="A5563">
        <v>19800</v>
      </c>
      <c r="B5563" s="1">
        <v>44308.622333333333</v>
      </c>
      <c r="C5563">
        <v>220241</v>
      </c>
      <c r="D5563">
        <v>88863</v>
      </c>
      <c r="E5563" t="str">
        <f t="shared" si="172"/>
        <v>четверг</v>
      </c>
      <c r="F5563">
        <f t="shared" si="173"/>
        <v>14</v>
      </c>
    </row>
    <row r="5564" spans="1:6" x14ac:dyDescent="0.25">
      <c r="A5564">
        <v>19804</v>
      </c>
      <c r="B5564" s="1">
        <v>44308.622760517799</v>
      </c>
      <c r="C5564">
        <v>96280</v>
      </c>
      <c r="D5564">
        <v>409837</v>
      </c>
      <c r="E5564" t="str">
        <f t="shared" si="172"/>
        <v>четверг</v>
      </c>
      <c r="F5564">
        <f t="shared" si="173"/>
        <v>14</v>
      </c>
    </row>
    <row r="5565" spans="1:6" x14ac:dyDescent="0.25">
      <c r="A5565">
        <v>19808</v>
      </c>
      <c r="B5565" s="1">
        <v>44308.623569579293</v>
      </c>
      <c r="C5565">
        <v>69368</v>
      </c>
      <c r="D5565">
        <v>347393</v>
      </c>
      <c r="E5565" t="str">
        <f t="shared" si="172"/>
        <v>четверг</v>
      </c>
      <c r="F5565">
        <f t="shared" si="173"/>
        <v>14</v>
      </c>
    </row>
    <row r="5566" spans="1:6" x14ac:dyDescent="0.25">
      <c r="A5566">
        <v>19809</v>
      </c>
      <c r="B5566" s="1">
        <v>44308.624783171523</v>
      </c>
      <c r="C5566">
        <v>159582</v>
      </c>
      <c r="D5566">
        <v>274276</v>
      </c>
      <c r="E5566" t="str">
        <f t="shared" si="172"/>
        <v>четверг</v>
      </c>
      <c r="F5566">
        <f t="shared" si="173"/>
        <v>14</v>
      </c>
    </row>
    <row r="5567" spans="1:6" x14ac:dyDescent="0.25">
      <c r="A5567">
        <v>19812</v>
      </c>
      <c r="B5567" s="1">
        <v>44308.625592233009</v>
      </c>
      <c r="C5567">
        <v>264613</v>
      </c>
      <c r="D5567">
        <v>230507</v>
      </c>
      <c r="E5567" t="str">
        <f t="shared" si="172"/>
        <v>четверг</v>
      </c>
      <c r="F5567">
        <f t="shared" si="173"/>
        <v>15</v>
      </c>
    </row>
    <row r="5568" spans="1:6" x14ac:dyDescent="0.25">
      <c r="A5568">
        <v>19817</v>
      </c>
      <c r="B5568" s="1">
        <v>44308.625996763752</v>
      </c>
      <c r="C5568">
        <v>336945</v>
      </c>
      <c r="D5568">
        <v>411922</v>
      </c>
      <c r="E5568" t="str">
        <f t="shared" si="172"/>
        <v>четверг</v>
      </c>
      <c r="F5568">
        <f t="shared" si="173"/>
        <v>15</v>
      </c>
    </row>
    <row r="5569" spans="1:6" x14ac:dyDescent="0.25">
      <c r="A5569">
        <v>19820</v>
      </c>
      <c r="B5569" s="1">
        <v>44308.627210355982</v>
      </c>
      <c r="C5569">
        <v>144387</v>
      </c>
      <c r="D5569">
        <v>158978</v>
      </c>
      <c r="E5569" t="str">
        <f t="shared" si="172"/>
        <v>четверг</v>
      </c>
      <c r="F5569">
        <f t="shared" si="173"/>
        <v>15</v>
      </c>
    </row>
    <row r="5570" spans="1:6" x14ac:dyDescent="0.25">
      <c r="A5570">
        <v>19825</v>
      </c>
      <c r="B5570" s="1">
        <v>44308.627614886733</v>
      </c>
      <c r="C5570">
        <v>70273</v>
      </c>
      <c r="D5570">
        <v>411922</v>
      </c>
      <c r="E5570" t="str">
        <f t="shared" si="172"/>
        <v>четверг</v>
      </c>
      <c r="F5570">
        <f t="shared" si="173"/>
        <v>15</v>
      </c>
    </row>
    <row r="5571" spans="1:6" x14ac:dyDescent="0.25">
      <c r="A5571">
        <v>19829</v>
      </c>
      <c r="B5571" s="1">
        <v>44308.627614886733</v>
      </c>
      <c r="C5571">
        <v>181395</v>
      </c>
      <c r="D5571">
        <v>403878</v>
      </c>
      <c r="E5571" t="str">
        <f t="shared" ref="E5571:E5634" si="174">TEXT(B5571,"ДДДД")</f>
        <v>четверг</v>
      </c>
      <c r="F5571">
        <f t="shared" ref="F5571:F5634" si="175">HOUR(B5571)</f>
        <v>15</v>
      </c>
    </row>
    <row r="5572" spans="1:6" x14ac:dyDescent="0.25">
      <c r="A5572">
        <v>19830</v>
      </c>
      <c r="B5572" s="1">
        <v>44308.628423948219</v>
      </c>
      <c r="C5572">
        <v>14877</v>
      </c>
      <c r="D5572">
        <v>230507</v>
      </c>
      <c r="E5572" t="str">
        <f t="shared" si="174"/>
        <v>четверг</v>
      </c>
      <c r="F5572">
        <f t="shared" si="175"/>
        <v>15</v>
      </c>
    </row>
    <row r="5573" spans="1:6" x14ac:dyDescent="0.25">
      <c r="A5573">
        <v>19835</v>
      </c>
      <c r="B5573" s="1">
        <v>44308.629000000001</v>
      </c>
      <c r="C5573">
        <v>273260</v>
      </c>
      <c r="D5573">
        <v>124696</v>
      </c>
      <c r="E5573" t="str">
        <f t="shared" si="174"/>
        <v>четверг</v>
      </c>
      <c r="F5573">
        <f t="shared" si="175"/>
        <v>15</v>
      </c>
    </row>
    <row r="5574" spans="1:6" x14ac:dyDescent="0.25">
      <c r="A5574">
        <v>19838</v>
      </c>
      <c r="B5574" s="1">
        <v>44308.629637540456</v>
      </c>
      <c r="C5574">
        <v>287098</v>
      </c>
      <c r="D5574">
        <v>42705</v>
      </c>
      <c r="E5574" t="str">
        <f t="shared" si="174"/>
        <v>четверг</v>
      </c>
      <c r="F5574">
        <f t="shared" si="175"/>
        <v>15</v>
      </c>
    </row>
    <row r="5575" spans="1:6" x14ac:dyDescent="0.25">
      <c r="A5575">
        <v>19840</v>
      </c>
      <c r="B5575" s="1">
        <v>44308.63166019418</v>
      </c>
      <c r="C5575">
        <v>91111</v>
      </c>
      <c r="D5575">
        <v>351192</v>
      </c>
      <c r="E5575" t="str">
        <f t="shared" si="174"/>
        <v>четверг</v>
      </c>
      <c r="F5575">
        <f t="shared" si="175"/>
        <v>15</v>
      </c>
    </row>
    <row r="5576" spans="1:6" x14ac:dyDescent="0.25">
      <c r="A5576">
        <v>19844</v>
      </c>
      <c r="B5576" s="1">
        <v>44308.631666666661</v>
      </c>
      <c r="C5576">
        <v>45933</v>
      </c>
      <c r="D5576">
        <v>191893</v>
      </c>
      <c r="E5576" t="str">
        <f t="shared" si="174"/>
        <v>четверг</v>
      </c>
      <c r="F5576">
        <f t="shared" si="175"/>
        <v>15</v>
      </c>
    </row>
    <row r="5577" spans="1:6" x14ac:dyDescent="0.25">
      <c r="A5577">
        <v>19848</v>
      </c>
      <c r="B5577" s="1">
        <v>44308.631999999998</v>
      </c>
      <c r="C5577">
        <v>307512</v>
      </c>
      <c r="D5577">
        <v>401945</v>
      </c>
      <c r="E5577" t="str">
        <f t="shared" si="174"/>
        <v>четверг</v>
      </c>
      <c r="F5577">
        <f t="shared" si="175"/>
        <v>15</v>
      </c>
    </row>
    <row r="5578" spans="1:6" x14ac:dyDescent="0.25">
      <c r="A5578">
        <v>19850</v>
      </c>
      <c r="B5578" s="1">
        <v>44308.632064724916</v>
      </c>
      <c r="C5578">
        <v>260002</v>
      </c>
      <c r="D5578">
        <v>409853</v>
      </c>
      <c r="E5578" t="str">
        <f t="shared" si="174"/>
        <v>четверг</v>
      </c>
      <c r="F5578">
        <f t="shared" si="175"/>
        <v>15</v>
      </c>
    </row>
    <row r="5579" spans="1:6" x14ac:dyDescent="0.25">
      <c r="A5579">
        <v>19852</v>
      </c>
      <c r="B5579" s="1">
        <v>44308.634087378639</v>
      </c>
      <c r="C5579">
        <v>32275</v>
      </c>
      <c r="D5579">
        <v>462425</v>
      </c>
      <c r="E5579" t="str">
        <f t="shared" si="174"/>
        <v>четверг</v>
      </c>
      <c r="F5579">
        <f t="shared" si="175"/>
        <v>15</v>
      </c>
    </row>
    <row r="5580" spans="1:6" x14ac:dyDescent="0.25">
      <c r="A5580">
        <v>19854</v>
      </c>
      <c r="B5580" s="1">
        <v>44308.636110032363</v>
      </c>
      <c r="C5580">
        <v>211484</v>
      </c>
      <c r="D5580">
        <v>244853</v>
      </c>
      <c r="E5580" t="str">
        <f t="shared" si="174"/>
        <v>четверг</v>
      </c>
      <c r="F5580">
        <f t="shared" si="175"/>
        <v>15</v>
      </c>
    </row>
    <row r="5581" spans="1:6" x14ac:dyDescent="0.25">
      <c r="A5581">
        <v>19856</v>
      </c>
      <c r="B5581" s="1">
        <v>44308.6373236246</v>
      </c>
      <c r="C5581">
        <v>38519</v>
      </c>
      <c r="D5581">
        <v>21760</v>
      </c>
      <c r="E5581" t="str">
        <f t="shared" si="174"/>
        <v>четверг</v>
      </c>
      <c r="F5581">
        <f t="shared" si="175"/>
        <v>15</v>
      </c>
    </row>
    <row r="5582" spans="1:6" x14ac:dyDescent="0.25">
      <c r="A5582">
        <v>19859</v>
      </c>
      <c r="B5582" s="1">
        <v>44308.638537216822</v>
      </c>
      <c r="C5582">
        <v>312599</v>
      </c>
      <c r="D5582">
        <v>250679</v>
      </c>
      <c r="E5582" t="str">
        <f t="shared" si="174"/>
        <v>четверг</v>
      </c>
      <c r="F5582">
        <f t="shared" si="175"/>
        <v>15</v>
      </c>
    </row>
    <row r="5583" spans="1:6" x14ac:dyDescent="0.25">
      <c r="A5583">
        <v>19863</v>
      </c>
      <c r="B5583" s="1">
        <v>44308.638941747573</v>
      </c>
      <c r="C5583">
        <v>145878</v>
      </c>
      <c r="D5583">
        <v>180017</v>
      </c>
      <c r="E5583" t="str">
        <f t="shared" si="174"/>
        <v>четверг</v>
      </c>
      <c r="F5583">
        <f t="shared" si="175"/>
        <v>15</v>
      </c>
    </row>
    <row r="5584" spans="1:6" x14ac:dyDescent="0.25">
      <c r="A5584">
        <v>19864</v>
      </c>
      <c r="B5584" s="1">
        <v>44308.639750809067</v>
      </c>
      <c r="C5584">
        <v>7257</v>
      </c>
      <c r="D5584">
        <v>411922</v>
      </c>
      <c r="E5584" t="str">
        <f t="shared" si="174"/>
        <v>четверг</v>
      </c>
      <c r="F5584">
        <f t="shared" si="175"/>
        <v>15</v>
      </c>
    </row>
    <row r="5585" spans="1:6" x14ac:dyDescent="0.25">
      <c r="A5585">
        <v>19866</v>
      </c>
      <c r="B5585" s="1">
        <v>44308.640559870553</v>
      </c>
      <c r="C5585">
        <v>149568</v>
      </c>
      <c r="D5585">
        <v>387595</v>
      </c>
      <c r="E5585" t="str">
        <f t="shared" si="174"/>
        <v>четверг</v>
      </c>
      <c r="F5585">
        <f t="shared" si="175"/>
        <v>15</v>
      </c>
    </row>
    <row r="5586" spans="1:6" x14ac:dyDescent="0.25">
      <c r="A5586">
        <v>19867</v>
      </c>
      <c r="B5586" s="1">
        <v>44308.640559870553</v>
      </c>
      <c r="C5586">
        <v>198496</v>
      </c>
      <c r="D5586">
        <v>35986</v>
      </c>
      <c r="E5586" t="str">
        <f t="shared" si="174"/>
        <v>четверг</v>
      </c>
      <c r="F5586">
        <f t="shared" si="175"/>
        <v>15</v>
      </c>
    </row>
    <row r="5587" spans="1:6" x14ac:dyDescent="0.25">
      <c r="A5587">
        <v>19870</v>
      </c>
      <c r="B5587" s="1">
        <v>44308.64136893204</v>
      </c>
      <c r="C5587">
        <v>207366</v>
      </c>
      <c r="D5587">
        <v>388677</v>
      </c>
      <c r="E5587" t="str">
        <f t="shared" si="174"/>
        <v>четверг</v>
      </c>
      <c r="F5587">
        <f t="shared" si="175"/>
        <v>15</v>
      </c>
    </row>
    <row r="5588" spans="1:6" x14ac:dyDescent="0.25">
      <c r="A5588">
        <v>19872</v>
      </c>
      <c r="B5588" s="1">
        <v>44308.641773462783</v>
      </c>
      <c r="C5588">
        <v>210777</v>
      </c>
      <c r="D5588">
        <v>411922</v>
      </c>
      <c r="E5588" t="str">
        <f t="shared" si="174"/>
        <v>четверг</v>
      </c>
      <c r="F5588">
        <f t="shared" si="175"/>
        <v>15</v>
      </c>
    </row>
    <row r="5589" spans="1:6" x14ac:dyDescent="0.25">
      <c r="A5589">
        <v>19876</v>
      </c>
      <c r="B5589" s="1">
        <v>44308.642177993526</v>
      </c>
      <c r="C5589">
        <v>116212</v>
      </c>
      <c r="D5589">
        <v>351192</v>
      </c>
      <c r="E5589" t="str">
        <f t="shared" si="174"/>
        <v>четверг</v>
      </c>
      <c r="F5589">
        <f t="shared" si="175"/>
        <v>15</v>
      </c>
    </row>
    <row r="5590" spans="1:6" x14ac:dyDescent="0.25">
      <c r="A5590">
        <v>19879</v>
      </c>
      <c r="B5590" s="1">
        <v>44308.642177993526</v>
      </c>
      <c r="C5590">
        <v>288063</v>
      </c>
      <c r="D5590">
        <v>361821</v>
      </c>
      <c r="E5590" t="str">
        <f t="shared" si="174"/>
        <v>четверг</v>
      </c>
      <c r="F5590">
        <f t="shared" si="175"/>
        <v>15</v>
      </c>
    </row>
    <row r="5591" spans="1:6" x14ac:dyDescent="0.25">
      <c r="A5591">
        <v>19883</v>
      </c>
      <c r="B5591" s="1">
        <v>44308.643391585756</v>
      </c>
      <c r="C5591">
        <v>98657</v>
      </c>
      <c r="D5591">
        <v>10148</v>
      </c>
      <c r="E5591" t="str">
        <f t="shared" si="174"/>
        <v>четверг</v>
      </c>
      <c r="F5591">
        <f t="shared" si="175"/>
        <v>15</v>
      </c>
    </row>
    <row r="5592" spans="1:6" x14ac:dyDescent="0.25">
      <c r="A5592">
        <v>19887</v>
      </c>
      <c r="B5592" s="1">
        <v>44308.643391585756</v>
      </c>
      <c r="C5592">
        <v>148283</v>
      </c>
      <c r="D5592">
        <v>88863</v>
      </c>
      <c r="E5592" t="str">
        <f t="shared" si="174"/>
        <v>четверг</v>
      </c>
      <c r="F5592">
        <f t="shared" si="175"/>
        <v>15</v>
      </c>
    </row>
    <row r="5593" spans="1:6" x14ac:dyDescent="0.25">
      <c r="A5593">
        <v>19891</v>
      </c>
      <c r="B5593" s="1">
        <v>44308.643391585756</v>
      </c>
      <c r="C5593">
        <v>308321</v>
      </c>
      <c r="D5593">
        <v>270101</v>
      </c>
      <c r="E5593" t="str">
        <f t="shared" si="174"/>
        <v>четверг</v>
      </c>
      <c r="F5593">
        <f t="shared" si="175"/>
        <v>15</v>
      </c>
    </row>
    <row r="5594" spans="1:6" x14ac:dyDescent="0.25">
      <c r="A5594">
        <v>19893</v>
      </c>
      <c r="B5594" s="1">
        <v>44308.64420064725</v>
      </c>
      <c r="C5594">
        <v>266500</v>
      </c>
      <c r="D5594">
        <v>83136</v>
      </c>
      <c r="E5594" t="str">
        <f t="shared" si="174"/>
        <v>четверг</v>
      </c>
      <c r="F5594">
        <f t="shared" si="175"/>
        <v>15</v>
      </c>
    </row>
    <row r="5595" spans="1:6" x14ac:dyDescent="0.25">
      <c r="A5595">
        <v>19896</v>
      </c>
      <c r="B5595" s="1">
        <v>44308.644605177993</v>
      </c>
      <c r="C5595">
        <v>185470</v>
      </c>
      <c r="D5595">
        <v>165114</v>
      </c>
      <c r="E5595" t="str">
        <f t="shared" si="174"/>
        <v>четверг</v>
      </c>
      <c r="F5595">
        <f t="shared" si="175"/>
        <v>15</v>
      </c>
    </row>
    <row r="5596" spans="1:6" x14ac:dyDescent="0.25">
      <c r="A5596">
        <v>19899</v>
      </c>
      <c r="B5596" s="1">
        <v>44308.64703236246</v>
      </c>
      <c r="C5596">
        <v>256893</v>
      </c>
      <c r="D5596">
        <v>244574</v>
      </c>
      <c r="E5596" t="str">
        <f t="shared" si="174"/>
        <v>четверг</v>
      </c>
      <c r="F5596">
        <f t="shared" si="175"/>
        <v>15</v>
      </c>
    </row>
    <row r="5597" spans="1:6" x14ac:dyDescent="0.25">
      <c r="A5597">
        <v>19902</v>
      </c>
      <c r="B5597" s="1">
        <v>44308.649459546927</v>
      </c>
      <c r="C5597">
        <v>339717</v>
      </c>
      <c r="D5597">
        <v>230507</v>
      </c>
      <c r="E5597" t="str">
        <f t="shared" si="174"/>
        <v>четверг</v>
      </c>
      <c r="F5597">
        <f t="shared" si="175"/>
        <v>15</v>
      </c>
    </row>
    <row r="5598" spans="1:6" x14ac:dyDescent="0.25">
      <c r="A5598">
        <v>19906</v>
      </c>
      <c r="B5598" s="1">
        <v>44308.64986407767</v>
      </c>
      <c r="C5598">
        <v>51909</v>
      </c>
      <c r="D5598">
        <v>411922</v>
      </c>
      <c r="E5598" t="str">
        <f t="shared" si="174"/>
        <v>четверг</v>
      </c>
      <c r="F5598">
        <f t="shared" si="175"/>
        <v>15</v>
      </c>
    </row>
    <row r="5599" spans="1:6" x14ac:dyDescent="0.25">
      <c r="A5599">
        <v>19911</v>
      </c>
      <c r="B5599" s="1">
        <v>44308.650268608413</v>
      </c>
      <c r="C5599">
        <v>271958</v>
      </c>
      <c r="D5599">
        <v>179296</v>
      </c>
      <c r="E5599" t="str">
        <f t="shared" si="174"/>
        <v>четверг</v>
      </c>
      <c r="F5599">
        <f t="shared" si="175"/>
        <v>15</v>
      </c>
    </row>
    <row r="5600" spans="1:6" x14ac:dyDescent="0.25">
      <c r="A5600">
        <v>19914</v>
      </c>
      <c r="B5600" s="1">
        <v>44308.651482200643</v>
      </c>
      <c r="C5600">
        <v>168916</v>
      </c>
      <c r="D5600">
        <v>172207</v>
      </c>
      <c r="E5600" t="str">
        <f t="shared" si="174"/>
        <v>четверг</v>
      </c>
      <c r="F5600">
        <f t="shared" si="175"/>
        <v>15</v>
      </c>
    </row>
    <row r="5601" spans="1:6" x14ac:dyDescent="0.25">
      <c r="A5601">
        <v>19916</v>
      </c>
      <c r="B5601" s="1">
        <v>44308.651482200643</v>
      </c>
      <c r="C5601">
        <v>295017</v>
      </c>
      <c r="D5601">
        <v>328524</v>
      </c>
      <c r="E5601" t="str">
        <f t="shared" si="174"/>
        <v>четверг</v>
      </c>
      <c r="F5601">
        <f t="shared" si="175"/>
        <v>15</v>
      </c>
    </row>
    <row r="5602" spans="1:6" x14ac:dyDescent="0.25">
      <c r="A5602">
        <v>19917</v>
      </c>
      <c r="B5602" s="1">
        <v>44308.653100323623</v>
      </c>
      <c r="C5602">
        <v>114916</v>
      </c>
      <c r="D5602">
        <v>206501</v>
      </c>
      <c r="E5602" t="str">
        <f t="shared" si="174"/>
        <v>четверг</v>
      </c>
      <c r="F5602">
        <f t="shared" si="175"/>
        <v>15</v>
      </c>
    </row>
    <row r="5603" spans="1:6" x14ac:dyDescent="0.25">
      <c r="A5603">
        <v>19918</v>
      </c>
      <c r="B5603" s="1">
        <v>44308.653100323623</v>
      </c>
      <c r="C5603">
        <v>192489</v>
      </c>
      <c r="D5603">
        <v>396787</v>
      </c>
      <c r="E5603" t="str">
        <f t="shared" si="174"/>
        <v>четверг</v>
      </c>
      <c r="F5603">
        <f t="shared" si="175"/>
        <v>15</v>
      </c>
    </row>
    <row r="5604" spans="1:6" x14ac:dyDescent="0.25">
      <c r="A5604">
        <v>19919</v>
      </c>
      <c r="B5604" s="1">
        <v>44308.653504854366</v>
      </c>
      <c r="C5604">
        <v>144952</v>
      </c>
      <c r="D5604">
        <v>323760</v>
      </c>
      <c r="E5604" t="str">
        <f t="shared" si="174"/>
        <v>четверг</v>
      </c>
      <c r="F5604">
        <f t="shared" si="175"/>
        <v>15</v>
      </c>
    </row>
    <row r="5605" spans="1:6" x14ac:dyDescent="0.25">
      <c r="A5605">
        <v>19921</v>
      </c>
      <c r="B5605" s="1">
        <v>44308.65431391586</v>
      </c>
      <c r="C5605">
        <v>98586</v>
      </c>
      <c r="D5605">
        <v>198146</v>
      </c>
      <c r="E5605" t="str">
        <f t="shared" si="174"/>
        <v>четверг</v>
      </c>
      <c r="F5605">
        <f t="shared" si="175"/>
        <v>15</v>
      </c>
    </row>
    <row r="5606" spans="1:6" x14ac:dyDescent="0.25">
      <c r="A5606">
        <v>19923</v>
      </c>
      <c r="B5606" s="1">
        <v>44308.65431391586</v>
      </c>
      <c r="C5606">
        <v>348655</v>
      </c>
      <c r="D5606">
        <v>411922</v>
      </c>
      <c r="E5606" t="str">
        <f t="shared" si="174"/>
        <v>четверг</v>
      </c>
      <c r="F5606">
        <f t="shared" si="175"/>
        <v>15</v>
      </c>
    </row>
    <row r="5607" spans="1:6" x14ac:dyDescent="0.25">
      <c r="A5607">
        <v>19925</v>
      </c>
      <c r="B5607" s="1">
        <v>44308.655932038841</v>
      </c>
      <c r="C5607">
        <v>220846</v>
      </c>
      <c r="D5607">
        <v>411922</v>
      </c>
      <c r="E5607" t="str">
        <f t="shared" si="174"/>
        <v>четверг</v>
      </c>
      <c r="F5607">
        <f t="shared" si="175"/>
        <v>15</v>
      </c>
    </row>
    <row r="5608" spans="1:6" x14ac:dyDescent="0.25">
      <c r="A5608">
        <v>19928</v>
      </c>
      <c r="B5608" s="1">
        <v>44308.657550161814</v>
      </c>
      <c r="C5608">
        <v>381</v>
      </c>
      <c r="D5608">
        <v>250679</v>
      </c>
      <c r="E5608" t="str">
        <f t="shared" si="174"/>
        <v>четверг</v>
      </c>
      <c r="F5608">
        <f t="shared" si="175"/>
        <v>15</v>
      </c>
    </row>
    <row r="5609" spans="1:6" x14ac:dyDescent="0.25">
      <c r="A5609">
        <v>19931</v>
      </c>
      <c r="B5609" s="1">
        <v>44308.657954692557</v>
      </c>
      <c r="C5609">
        <v>245531</v>
      </c>
      <c r="D5609">
        <v>411922</v>
      </c>
      <c r="E5609" t="str">
        <f t="shared" si="174"/>
        <v>четверг</v>
      </c>
      <c r="F5609">
        <f t="shared" si="175"/>
        <v>15</v>
      </c>
    </row>
    <row r="5610" spans="1:6" x14ac:dyDescent="0.25">
      <c r="A5610">
        <v>19935</v>
      </c>
      <c r="B5610" s="1">
        <v>44308.6583592233</v>
      </c>
      <c r="C5610">
        <v>230971</v>
      </c>
      <c r="D5610">
        <v>357547</v>
      </c>
      <c r="E5610" t="str">
        <f t="shared" si="174"/>
        <v>четверг</v>
      </c>
      <c r="F5610">
        <f t="shared" si="175"/>
        <v>15</v>
      </c>
    </row>
    <row r="5611" spans="1:6" x14ac:dyDescent="0.25">
      <c r="A5611">
        <v>19939</v>
      </c>
      <c r="B5611" s="1">
        <v>44308.658763754043</v>
      </c>
      <c r="C5611">
        <v>63036</v>
      </c>
      <c r="D5611">
        <v>21760</v>
      </c>
      <c r="E5611" t="str">
        <f t="shared" si="174"/>
        <v>четверг</v>
      </c>
      <c r="F5611">
        <f t="shared" si="175"/>
        <v>15</v>
      </c>
    </row>
    <row r="5612" spans="1:6" x14ac:dyDescent="0.25">
      <c r="A5612">
        <v>19941</v>
      </c>
      <c r="B5612" s="1">
        <v>44308.658763754043</v>
      </c>
      <c r="C5612">
        <v>89285</v>
      </c>
      <c r="D5612">
        <v>154256</v>
      </c>
      <c r="E5612" t="str">
        <f t="shared" si="174"/>
        <v>четверг</v>
      </c>
      <c r="F5612">
        <f t="shared" si="175"/>
        <v>15</v>
      </c>
    </row>
    <row r="5613" spans="1:6" x14ac:dyDescent="0.25">
      <c r="A5613">
        <v>19944</v>
      </c>
      <c r="B5613" s="1">
        <v>44308.65997734628</v>
      </c>
      <c r="C5613">
        <v>58111</v>
      </c>
      <c r="D5613">
        <v>420674</v>
      </c>
      <c r="E5613" t="str">
        <f t="shared" si="174"/>
        <v>четверг</v>
      </c>
      <c r="F5613">
        <f t="shared" si="175"/>
        <v>15</v>
      </c>
    </row>
    <row r="5614" spans="1:6" x14ac:dyDescent="0.25">
      <c r="A5614">
        <v>19946</v>
      </c>
      <c r="B5614" s="1">
        <v>44308.660381877024</v>
      </c>
      <c r="C5614">
        <v>102220</v>
      </c>
      <c r="D5614">
        <v>17862</v>
      </c>
      <c r="E5614" t="str">
        <f t="shared" si="174"/>
        <v>четверг</v>
      </c>
      <c r="F5614">
        <f t="shared" si="175"/>
        <v>15</v>
      </c>
    </row>
    <row r="5615" spans="1:6" x14ac:dyDescent="0.25">
      <c r="A5615">
        <v>19949</v>
      </c>
      <c r="B5615" s="1">
        <v>44308.66119093851</v>
      </c>
      <c r="C5615">
        <v>35193</v>
      </c>
      <c r="D5615">
        <v>351192</v>
      </c>
      <c r="E5615" t="str">
        <f t="shared" si="174"/>
        <v>четверг</v>
      </c>
      <c r="F5615">
        <f t="shared" si="175"/>
        <v>15</v>
      </c>
    </row>
    <row r="5616" spans="1:6" x14ac:dyDescent="0.25">
      <c r="A5616">
        <v>19953</v>
      </c>
      <c r="B5616" s="1">
        <v>44308.661999999997</v>
      </c>
      <c r="C5616">
        <v>81968</v>
      </c>
      <c r="D5616">
        <v>250679</v>
      </c>
      <c r="E5616" t="str">
        <f t="shared" si="174"/>
        <v>четверг</v>
      </c>
      <c r="F5616">
        <f t="shared" si="175"/>
        <v>15</v>
      </c>
    </row>
    <row r="5617" spans="1:6" x14ac:dyDescent="0.25">
      <c r="A5617">
        <v>19956</v>
      </c>
      <c r="B5617" s="1">
        <v>44308.662666666663</v>
      </c>
      <c r="C5617">
        <v>268124</v>
      </c>
      <c r="D5617">
        <v>5151</v>
      </c>
      <c r="E5617" t="str">
        <f t="shared" si="174"/>
        <v>четверг</v>
      </c>
      <c r="F5617">
        <f t="shared" si="175"/>
        <v>15</v>
      </c>
    </row>
    <row r="5618" spans="1:6" x14ac:dyDescent="0.25">
      <c r="A5618">
        <v>19957</v>
      </c>
      <c r="B5618" s="1">
        <v>44308.664022653727</v>
      </c>
      <c r="C5618">
        <v>50956</v>
      </c>
      <c r="D5618">
        <v>204725</v>
      </c>
      <c r="E5618" t="str">
        <f t="shared" si="174"/>
        <v>четверг</v>
      </c>
      <c r="F5618">
        <f t="shared" si="175"/>
        <v>15</v>
      </c>
    </row>
    <row r="5619" spans="1:6" x14ac:dyDescent="0.25">
      <c r="A5619">
        <v>19958</v>
      </c>
      <c r="B5619" s="1">
        <v>44308.664427184463</v>
      </c>
      <c r="C5619">
        <v>49416</v>
      </c>
      <c r="D5619">
        <v>123413</v>
      </c>
      <c r="E5619" t="str">
        <f t="shared" si="174"/>
        <v>четверг</v>
      </c>
      <c r="F5619">
        <f t="shared" si="175"/>
        <v>15</v>
      </c>
    </row>
    <row r="5620" spans="1:6" x14ac:dyDescent="0.25">
      <c r="A5620">
        <v>19960</v>
      </c>
      <c r="B5620" s="1">
        <v>44308.665236245957</v>
      </c>
      <c r="C5620">
        <v>164339</v>
      </c>
      <c r="D5620">
        <v>437309</v>
      </c>
      <c r="E5620" t="str">
        <f t="shared" si="174"/>
        <v>четверг</v>
      </c>
      <c r="F5620">
        <f t="shared" si="175"/>
        <v>15</v>
      </c>
    </row>
    <row r="5621" spans="1:6" x14ac:dyDescent="0.25">
      <c r="A5621">
        <v>19964</v>
      </c>
      <c r="B5621" s="1">
        <v>44308.666045307444</v>
      </c>
      <c r="C5621">
        <v>91430</v>
      </c>
      <c r="D5621">
        <v>95638</v>
      </c>
      <c r="E5621" t="str">
        <f t="shared" si="174"/>
        <v>четверг</v>
      </c>
      <c r="F5621">
        <f t="shared" si="175"/>
        <v>15</v>
      </c>
    </row>
    <row r="5622" spans="1:6" x14ac:dyDescent="0.25">
      <c r="A5622">
        <v>19965</v>
      </c>
      <c r="B5622" s="1">
        <v>44308.666449838187</v>
      </c>
      <c r="C5622">
        <v>308529</v>
      </c>
      <c r="D5622">
        <v>411922</v>
      </c>
      <c r="E5622" t="str">
        <f t="shared" si="174"/>
        <v>четверг</v>
      </c>
      <c r="F5622">
        <f t="shared" si="175"/>
        <v>15</v>
      </c>
    </row>
    <row r="5623" spans="1:6" x14ac:dyDescent="0.25">
      <c r="A5623">
        <v>19966</v>
      </c>
      <c r="B5623" s="1">
        <v>44308.66685436893</v>
      </c>
      <c r="C5623">
        <v>23497</v>
      </c>
      <c r="D5623">
        <v>204394</v>
      </c>
      <c r="E5623" t="str">
        <f t="shared" si="174"/>
        <v>четверг</v>
      </c>
      <c r="F5623">
        <f t="shared" si="175"/>
        <v>16</v>
      </c>
    </row>
    <row r="5624" spans="1:6" x14ac:dyDescent="0.25">
      <c r="A5624">
        <v>19969</v>
      </c>
      <c r="B5624" s="1">
        <v>44308.668067961167</v>
      </c>
      <c r="C5624">
        <v>178133</v>
      </c>
      <c r="D5624">
        <v>411922</v>
      </c>
      <c r="E5624" t="str">
        <f t="shared" si="174"/>
        <v>четверг</v>
      </c>
      <c r="F5624">
        <f t="shared" si="175"/>
        <v>16</v>
      </c>
    </row>
    <row r="5625" spans="1:6" x14ac:dyDescent="0.25">
      <c r="A5625">
        <v>19974</v>
      </c>
      <c r="B5625" s="1">
        <v>44308.668472491911</v>
      </c>
      <c r="C5625">
        <v>133047</v>
      </c>
      <c r="D5625">
        <v>406258</v>
      </c>
      <c r="E5625" t="str">
        <f t="shared" si="174"/>
        <v>четверг</v>
      </c>
      <c r="F5625">
        <f t="shared" si="175"/>
        <v>16</v>
      </c>
    </row>
    <row r="5626" spans="1:6" x14ac:dyDescent="0.25">
      <c r="A5626">
        <v>19977</v>
      </c>
      <c r="B5626" s="1">
        <v>44308.668877022654</v>
      </c>
      <c r="C5626">
        <v>83200</v>
      </c>
      <c r="D5626">
        <v>411922</v>
      </c>
      <c r="E5626" t="str">
        <f t="shared" si="174"/>
        <v>четверг</v>
      </c>
      <c r="F5626">
        <f t="shared" si="175"/>
        <v>16</v>
      </c>
    </row>
    <row r="5627" spans="1:6" x14ac:dyDescent="0.25">
      <c r="A5627">
        <v>19979</v>
      </c>
      <c r="B5627" s="1">
        <v>44308.668877022654</v>
      </c>
      <c r="C5627">
        <v>178812</v>
      </c>
      <c r="D5627">
        <v>129210</v>
      </c>
      <c r="E5627" t="str">
        <f t="shared" si="174"/>
        <v>четверг</v>
      </c>
      <c r="F5627">
        <f t="shared" si="175"/>
        <v>16</v>
      </c>
    </row>
    <row r="5628" spans="1:6" x14ac:dyDescent="0.25">
      <c r="A5628">
        <v>19982</v>
      </c>
      <c r="B5628" s="1">
        <v>44308.668877022654</v>
      </c>
      <c r="C5628">
        <v>255078</v>
      </c>
      <c r="D5628">
        <v>347393</v>
      </c>
      <c r="E5628" t="str">
        <f t="shared" si="174"/>
        <v>четверг</v>
      </c>
      <c r="F5628">
        <f t="shared" si="175"/>
        <v>16</v>
      </c>
    </row>
    <row r="5629" spans="1:6" x14ac:dyDescent="0.25">
      <c r="A5629">
        <v>19987</v>
      </c>
      <c r="B5629" s="1">
        <v>44308.669281553397</v>
      </c>
      <c r="C5629">
        <v>271045</v>
      </c>
      <c r="D5629">
        <v>4199</v>
      </c>
      <c r="E5629" t="str">
        <f t="shared" si="174"/>
        <v>четверг</v>
      </c>
      <c r="F5629">
        <f t="shared" si="175"/>
        <v>16</v>
      </c>
    </row>
    <row r="5630" spans="1:6" x14ac:dyDescent="0.25">
      <c r="A5630">
        <v>19991</v>
      </c>
      <c r="B5630" s="1">
        <v>44308.669281553397</v>
      </c>
      <c r="C5630">
        <v>310361</v>
      </c>
      <c r="D5630">
        <v>411922</v>
      </c>
      <c r="E5630" t="str">
        <f t="shared" si="174"/>
        <v>четверг</v>
      </c>
      <c r="F5630">
        <f t="shared" si="175"/>
        <v>16</v>
      </c>
    </row>
    <row r="5631" spans="1:6" x14ac:dyDescent="0.25">
      <c r="A5631">
        <v>19994</v>
      </c>
      <c r="B5631" s="1">
        <v>44308.669333333339</v>
      </c>
      <c r="C5631">
        <v>269721</v>
      </c>
      <c r="D5631">
        <v>258219</v>
      </c>
      <c r="E5631" t="str">
        <f t="shared" si="174"/>
        <v>четверг</v>
      </c>
      <c r="F5631">
        <f t="shared" si="175"/>
        <v>16</v>
      </c>
    </row>
    <row r="5632" spans="1:6" x14ac:dyDescent="0.25">
      <c r="A5632">
        <v>19996</v>
      </c>
      <c r="B5632" s="1">
        <v>44308.66968608414</v>
      </c>
      <c r="C5632">
        <v>122354</v>
      </c>
      <c r="D5632">
        <v>395249</v>
      </c>
      <c r="E5632" t="str">
        <f t="shared" si="174"/>
        <v>четверг</v>
      </c>
      <c r="F5632">
        <f t="shared" si="175"/>
        <v>16</v>
      </c>
    </row>
    <row r="5633" spans="1:6" x14ac:dyDescent="0.25">
      <c r="A5633">
        <v>19997</v>
      </c>
      <c r="B5633" s="1">
        <v>44308.67089967637</v>
      </c>
      <c r="C5633">
        <v>84411</v>
      </c>
      <c r="D5633">
        <v>436070</v>
      </c>
      <c r="E5633" t="str">
        <f t="shared" si="174"/>
        <v>четверг</v>
      </c>
      <c r="F5633">
        <f t="shared" si="175"/>
        <v>16</v>
      </c>
    </row>
    <row r="5634" spans="1:6" x14ac:dyDescent="0.25">
      <c r="A5634">
        <v>20002</v>
      </c>
      <c r="B5634" s="1">
        <v>44308.671304207121</v>
      </c>
      <c r="C5634">
        <v>118550</v>
      </c>
      <c r="D5634">
        <v>131746</v>
      </c>
      <c r="E5634" t="str">
        <f t="shared" si="174"/>
        <v>четверг</v>
      </c>
      <c r="F5634">
        <f t="shared" si="175"/>
        <v>16</v>
      </c>
    </row>
    <row r="5635" spans="1:6" x14ac:dyDescent="0.25">
      <c r="A5635">
        <v>20006</v>
      </c>
      <c r="B5635" s="1">
        <v>44308.671708737864</v>
      </c>
      <c r="C5635">
        <v>330931</v>
      </c>
      <c r="D5635">
        <v>411922</v>
      </c>
      <c r="E5635" t="str">
        <f t="shared" ref="E5635:E5698" si="176">TEXT(B5635,"ДДДД")</f>
        <v>четверг</v>
      </c>
      <c r="F5635">
        <f t="shared" ref="F5635:F5698" si="177">HOUR(B5635)</f>
        <v>16</v>
      </c>
    </row>
    <row r="5636" spans="1:6" x14ac:dyDescent="0.25">
      <c r="A5636">
        <v>20009</v>
      </c>
      <c r="B5636" s="1">
        <v>44308.67251779935</v>
      </c>
      <c r="C5636">
        <v>197073</v>
      </c>
      <c r="D5636">
        <v>184941</v>
      </c>
      <c r="E5636" t="str">
        <f t="shared" si="176"/>
        <v>четверг</v>
      </c>
      <c r="F5636">
        <f t="shared" si="177"/>
        <v>16</v>
      </c>
    </row>
    <row r="5637" spans="1:6" x14ac:dyDescent="0.25">
      <c r="A5637">
        <v>20011</v>
      </c>
      <c r="B5637" s="1">
        <v>44308.673731391587</v>
      </c>
      <c r="C5637">
        <v>65828</v>
      </c>
      <c r="D5637">
        <v>86587</v>
      </c>
      <c r="E5637" t="str">
        <f t="shared" si="176"/>
        <v>четверг</v>
      </c>
      <c r="F5637">
        <f t="shared" si="177"/>
        <v>16</v>
      </c>
    </row>
    <row r="5638" spans="1:6" x14ac:dyDescent="0.25">
      <c r="A5638">
        <v>20015</v>
      </c>
      <c r="B5638" s="1">
        <v>44308.674135922331</v>
      </c>
      <c r="C5638">
        <v>21730</v>
      </c>
      <c r="D5638">
        <v>304128</v>
      </c>
      <c r="E5638" t="str">
        <f t="shared" si="176"/>
        <v>четверг</v>
      </c>
      <c r="F5638">
        <f t="shared" si="177"/>
        <v>16</v>
      </c>
    </row>
    <row r="5639" spans="1:6" x14ac:dyDescent="0.25">
      <c r="A5639">
        <v>20019</v>
      </c>
      <c r="B5639" s="1">
        <v>44308.675349514568</v>
      </c>
      <c r="C5639">
        <v>238906</v>
      </c>
      <c r="D5639">
        <v>250679</v>
      </c>
      <c r="E5639" t="str">
        <f t="shared" si="176"/>
        <v>четверг</v>
      </c>
      <c r="F5639">
        <f t="shared" si="177"/>
        <v>16</v>
      </c>
    </row>
    <row r="5640" spans="1:6" x14ac:dyDescent="0.25">
      <c r="A5640">
        <v>20024</v>
      </c>
      <c r="B5640" s="1">
        <v>44308.676158576054</v>
      </c>
      <c r="C5640">
        <v>206625</v>
      </c>
      <c r="D5640">
        <v>118549</v>
      </c>
      <c r="E5640" t="str">
        <f t="shared" si="176"/>
        <v>четверг</v>
      </c>
      <c r="F5640">
        <f t="shared" si="177"/>
        <v>16</v>
      </c>
    </row>
    <row r="5641" spans="1:6" x14ac:dyDescent="0.25">
      <c r="A5641">
        <v>20027</v>
      </c>
      <c r="B5641" s="1">
        <v>44308.676158576054</v>
      </c>
      <c r="C5641">
        <v>218009</v>
      </c>
      <c r="D5641">
        <v>236236</v>
      </c>
      <c r="E5641" t="str">
        <f t="shared" si="176"/>
        <v>четверг</v>
      </c>
      <c r="F5641">
        <f t="shared" si="177"/>
        <v>16</v>
      </c>
    </row>
    <row r="5642" spans="1:6" x14ac:dyDescent="0.25">
      <c r="A5642">
        <v>20028</v>
      </c>
      <c r="B5642" s="1">
        <v>44308.676158576054</v>
      </c>
      <c r="C5642">
        <v>256051</v>
      </c>
      <c r="D5642">
        <v>158978</v>
      </c>
      <c r="E5642" t="str">
        <f t="shared" si="176"/>
        <v>четверг</v>
      </c>
      <c r="F5642">
        <f t="shared" si="177"/>
        <v>16</v>
      </c>
    </row>
    <row r="5643" spans="1:6" x14ac:dyDescent="0.25">
      <c r="A5643">
        <v>20029</v>
      </c>
      <c r="B5643" s="1">
        <v>44308.676967637541</v>
      </c>
      <c r="C5643">
        <v>334924</v>
      </c>
      <c r="D5643">
        <v>206929</v>
      </c>
      <c r="E5643" t="str">
        <f t="shared" si="176"/>
        <v>четверг</v>
      </c>
      <c r="F5643">
        <f t="shared" si="177"/>
        <v>16</v>
      </c>
    </row>
    <row r="5644" spans="1:6" x14ac:dyDescent="0.25">
      <c r="A5644">
        <v>20030</v>
      </c>
      <c r="B5644" s="1">
        <v>44308.677372168284</v>
      </c>
      <c r="C5644">
        <v>263750</v>
      </c>
      <c r="D5644">
        <v>241927</v>
      </c>
      <c r="E5644" t="str">
        <f t="shared" si="176"/>
        <v>четверг</v>
      </c>
      <c r="F5644">
        <f t="shared" si="177"/>
        <v>16</v>
      </c>
    </row>
    <row r="5645" spans="1:6" x14ac:dyDescent="0.25">
      <c r="A5645">
        <v>20032</v>
      </c>
      <c r="B5645" s="1">
        <v>44308.677776699027</v>
      </c>
      <c r="C5645">
        <v>229693</v>
      </c>
      <c r="D5645">
        <v>251823</v>
      </c>
      <c r="E5645" t="str">
        <f t="shared" si="176"/>
        <v>четверг</v>
      </c>
      <c r="F5645">
        <f t="shared" si="177"/>
        <v>16</v>
      </c>
    </row>
    <row r="5646" spans="1:6" x14ac:dyDescent="0.25">
      <c r="A5646">
        <v>20033</v>
      </c>
      <c r="B5646" s="1">
        <v>44308.678585760514</v>
      </c>
      <c r="C5646">
        <v>235762</v>
      </c>
      <c r="D5646">
        <v>67447</v>
      </c>
      <c r="E5646" t="str">
        <f t="shared" si="176"/>
        <v>четверг</v>
      </c>
      <c r="F5646">
        <f t="shared" si="177"/>
        <v>16</v>
      </c>
    </row>
    <row r="5647" spans="1:6" x14ac:dyDescent="0.25">
      <c r="A5647">
        <v>20037</v>
      </c>
      <c r="B5647" s="1">
        <v>44308.678990291257</v>
      </c>
      <c r="C5647">
        <v>126418</v>
      </c>
      <c r="D5647">
        <v>394819</v>
      </c>
      <c r="E5647" t="str">
        <f t="shared" si="176"/>
        <v>четверг</v>
      </c>
      <c r="F5647">
        <f t="shared" si="177"/>
        <v>16</v>
      </c>
    </row>
    <row r="5648" spans="1:6" x14ac:dyDescent="0.25">
      <c r="A5648">
        <v>20040</v>
      </c>
      <c r="B5648" s="1">
        <v>44308.678990291257</v>
      </c>
      <c r="C5648">
        <v>250337</v>
      </c>
      <c r="D5648">
        <v>401945</v>
      </c>
      <c r="E5648" t="str">
        <f t="shared" si="176"/>
        <v>четверг</v>
      </c>
      <c r="F5648">
        <f t="shared" si="177"/>
        <v>16</v>
      </c>
    </row>
    <row r="5649" spans="1:6" x14ac:dyDescent="0.25">
      <c r="A5649">
        <v>20042</v>
      </c>
      <c r="B5649" s="1">
        <v>44308.679799352751</v>
      </c>
      <c r="C5649">
        <v>131723</v>
      </c>
      <c r="D5649">
        <v>411922</v>
      </c>
      <c r="E5649" t="str">
        <f t="shared" si="176"/>
        <v>четверг</v>
      </c>
      <c r="F5649">
        <f t="shared" si="177"/>
        <v>16</v>
      </c>
    </row>
    <row r="5650" spans="1:6" x14ac:dyDescent="0.25">
      <c r="A5650">
        <v>20043</v>
      </c>
      <c r="B5650" s="1">
        <v>44308.680203883494</v>
      </c>
      <c r="C5650">
        <v>205664</v>
      </c>
      <c r="D5650">
        <v>88863</v>
      </c>
      <c r="E5650" t="str">
        <f t="shared" si="176"/>
        <v>четверг</v>
      </c>
      <c r="F5650">
        <f t="shared" si="177"/>
        <v>16</v>
      </c>
    </row>
    <row r="5651" spans="1:6" x14ac:dyDescent="0.25">
      <c r="A5651">
        <v>20047</v>
      </c>
      <c r="B5651" s="1">
        <v>44308.681417475731</v>
      </c>
      <c r="C5651">
        <v>254805</v>
      </c>
      <c r="D5651">
        <v>1019</v>
      </c>
      <c r="E5651" t="str">
        <f t="shared" si="176"/>
        <v>четверг</v>
      </c>
      <c r="F5651">
        <f t="shared" si="177"/>
        <v>16</v>
      </c>
    </row>
    <row r="5652" spans="1:6" x14ac:dyDescent="0.25">
      <c r="A5652">
        <v>20048</v>
      </c>
      <c r="B5652" s="1">
        <v>44308.681822006474</v>
      </c>
      <c r="C5652">
        <v>244902</v>
      </c>
      <c r="D5652">
        <v>153893</v>
      </c>
      <c r="E5652" t="str">
        <f t="shared" si="176"/>
        <v>четверг</v>
      </c>
      <c r="F5652">
        <f t="shared" si="177"/>
        <v>16</v>
      </c>
    </row>
    <row r="5653" spans="1:6" x14ac:dyDescent="0.25">
      <c r="A5653">
        <v>20053</v>
      </c>
      <c r="B5653" s="1">
        <v>44308.683035598704</v>
      </c>
      <c r="C5653">
        <v>195903</v>
      </c>
      <c r="D5653">
        <v>23181</v>
      </c>
      <c r="E5653" t="str">
        <f t="shared" si="176"/>
        <v>четверг</v>
      </c>
      <c r="F5653">
        <f t="shared" si="177"/>
        <v>16</v>
      </c>
    </row>
    <row r="5654" spans="1:6" x14ac:dyDescent="0.25">
      <c r="A5654">
        <v>20057</v>
      </c>
      <c r="B5654" s="1">
        <v>44308.683440129447</v>
      </c>
      <c r="C5654">
        <v>225646</v>
      </c>
      <c r="D5654">
        <v>17150</v>
      </c>
      <c r="E5654" t="str">
        <f t="shared" si="176"/>
        <v>четверг</v>
      </c>
      <c r="F5654">
        <f t="shared" si="177"/>
        <v>16</v>
      </c>
    </row>
    <row r="5655" spans="1:6" x14ac:dyDescent="0.25">
      <c r="A5655">
        <v>20062</v>
      </c>
      <c r="B5655" s="1">
        <v>44308.685058252428</v>
      </c>
      <c r="C5655">
        <v>190455</v>
      </c>
      <c r="D5655">
        <v>230507</v>
      </c>
      <c r="E5655" t="str">
        <f t="shared" si="176"/>
        <v>четверг</v>
      </c>
      <c r="F5655">
        <f t="shared" si="177"/>
        <v>16</v>
      </c>
    </row>
    <row r="5656" spans="1:6" x14ac:dyDescent="0.25">
      <c r="A5656">
        <v>20064</v>
      </c>
      <c r="B5656" s="1">
        <v>44308.685462783171</v>
      </c>
      <c r="C5656">
        <v>11799</v>
      </c>
      <c r="D5656">
        <v>411922</v>
      </c>
      <c r="E5656" t="str">
        <f t="shared" si="176"/>
        <v>четверг</v>
      </c>
      <c r="F5656">
        <f t="shared" si="177"/>
        <v>16</v>
      </c>
    </row>
    <row r="5657" spans="1:6" x14ac:dyDescent="0.25">
      <c r="A5657">
        <v>20069</v>
      </c>
      <c r="B5657" s="1">
        <v>44308.685462783171</v>
      </c>
      <c r="C5657">
        <v>164294</v>
      </c>
      <c r="D5657">
        <v>43697</v>
      </c>
      <c r="E5657" t="str">
        <f t="shared" si="176"/>
        <v>четверг</v>
      </c>
      <c r="F5657">
        <f t="shared" si="177"/>
        <v>16</v>
      </c>
    </row>
    <row r="5658" spans="1:6" x14ac:dyDescent="0.25">
      <c r="A5658">
        <v>20072</v>
      </c>
      <c r="B5658" s="1">
        <v>44308.686271844657</v>
      </c>
      <c r="C5658">
        <v>33142</v>
      </c>
      <c r="D5658">
        <v>52589</v>
      </c>
      <c r="E5658" t="str">
        <f t="shared" si="176"/>
        <v>четверг</v>
      </c>
      <c r="F5658">
        <f t="shared" si="177"/>
        <v>16</v>
      </c>
    </row>
    <row r="5659" spans="1:6" x14ac:dyDescent="0.25">
      <c r="A5659">
        <v>20077</v>
      </c>
      <c r="B5659" s="1">
        <v>44308.686271844657</v>
      </c>
      <c r="C5659">
        <v>106559</v>
      </c>
      <c r="D5659">
        <v>472712</v>
      </c>
      <c r="E5659" t="str">
        <f t="shared" si="176"/>
        <v>четверг</v>
      </c>
      <c r="F5659">
        <f t="shared" si="177"/>
        <v>16</v>
      </c>
    </row>
    <row r="5660" spans="1:6" x14ac:dyDescent="0.25">
      <c r="A5660">
        <v>20081</v>
      </c>
      <c r="B5660" s="1">
        <v>44308.686676375408</v>
      </c>
      <c r="C5660">
        <v>106017</v>
      </c>
      <c r="D5660">
        <v>250679</v>
      </c>
      <c r="E5660" t="str">
        <f t="shared" si="176"/>
        <v>четверг</v>
      </c>
      <c r="F5660">
        <f t="shared" si="177"/>
        <v>16</v>
      </c>
    </row>
    <row r="5661" spans="1:6" x14ac:dyDescent="0.25">
      <c r="A5661">
        <v>20086</v>
      </c>
      <c r="B5661" s="1">
        <v>44308.686676375408</v>
      </c>
      <c r="C5661">
        <v>169564</v>
      </c>
      <c r="D5661">
        <v>181651</v>
      </c>
      <c r="E5661" t="str">
        <f t="shared" si="176"/>
        <v>четверг</v>
      </c>
      <c r="F5661">
        <f t="shared" si="177"/>
        <v>16</v>
      </c>
    </row>
    <row r="5662" spans="1:6" x14ac:dyDescent="0.25">
      <c r="A5662">
        <v>20089</v>
      </c>
      <c r="B5662" s="1">
        <v>44308.686676375408</v>
      </c>
      <c r="C5662">
        <v>192204</v>
      </c>
      <c r="D5662">
        <v>63666</v>
      </c>
      <c r="E5662" t="str">
        <f t="shared" si="176"/>
        <v>четверг</v>
      </c>
      <c r="F5662">
        <f t="shared" si="177"/>
        <v>16</v>
      </c>
    </row>
    <row r="5663" spans="1:6" x14ac:dyDescent="0.25">
      <c r="A5663">
        <v>20094</v>
      </c>
      <c r="B5663" s="1">
        <v>44308.687080906144</v>
      </c>
      <c r="C5663">
        <v>329757</v>
      </c>
      <c r="D5663">
        <v>137327</v>
      </c>
      <c r="E5663" t="str">
        <f t="shared" si="176"/>
        <v>четверг</v>
      </c>
      <c r="F5663">
        <f t="shared" si="177"/>
        <v>16</v>
      </c>
    </row>
    <row r="5664" spans="1:6" x14ac:dyDescent="0.25">
      <c r="A5664">
        <v>20096</v>
      </c>
      <c r="B5664" s="1">
        <v>44308.687485436894</v>
      </c>
      <c r="C5664">
        <v>35540</v>
      </c>
      <c r="D5664">
        <v>111414</v>
      </c>
      <c r="E5664" t="str">
        <f t="shared" si="176"/>
        <v>четверг</v>
      </c>
      <c r="F5664">
        <f t="shared" si="177"/>
        <v>16</v>
      </c>
    </row>
    <row r="5665" spans="1:6" x14ac:dyDescent="0.25">
      <c r="A5665">
        <v>20098</v>
      </c>
      <c r="B5665" s="1">
        <v>44308.687485436894</v>
      </c>
      <c r="C5665">
        <v>200575</v>
      </c>
      <c r="D5665">
        <v>140573</v>
      </c>
      <c r="E5665" t="str">
        <f t="shared" si="176"/>
        <v>четверг</v>
      </c>
      <c r="F5665">
        <f t="shared" si="177"/>
        <v>16</v>
      </c>
    </row>
    <row r="5666" spans="1:6" x14ac:dyDescent="0.25">
      <c r="A5666">
        <v>20102</v>
      </c>
      <c r="B5666" s="1">
        <v>44308.688294498381</v>
      </c>
      <c r="C5666">
        <v>279032</v>
      </c>
      <c r="D5666">
        <v>21760</v>
      </c>
      <c r="E5666" t="str">
        <f t="shared" si="176"/>
        <v>четверг</v>
      </c>
      <c r="F5666">
        <f t="shared" si="177"/>
        <v>16</v>
      </c>
    </row>
    <row r="5667" spans="1:6" x14ac:dyDescent="0.25">
      <c r="A5667">
        <v>20107</v>
      </c>
      <c r="B5667" s="1">
        <v>44308.688699029124</v>
      </c>
      <c r="C5667">
        <v>4114</v>
      </c>
      <c r="D5667">
        <v>362672</v>
      </c>
      <c r="E5667" t="str">
        <f t="shared" si="176"/>
        <v>четверг</v>
      </c>
      <c r="F5667">
        <f t="shared" si="177"/>
        <v>16</v>
      </c>
    </row>
    <row r="5668" spans="1:6" x14ac:dyDescent="0.25">
      <c r="A5668">
        <v>20111</v>
      </c>
      <c r="B5668" s="1">
        <v>44308.688699029124</v>
      </c>
      <c r="C5668">
        <v>50739</v>
      </c>
      <c r="D5668">
        <v>21760</v>
      </c>
      <c r="E5668" t="str">
        <f t="shared" si="176"/>
        <v>четверг</v>
      </c>
      <c r="F5668">
        <f t="shared" si="177"/>
        <v>16</v>
      </c>
    </row>
    <row r="5669" spans="1:6" x14ac:dyDescent="0.25">
      <c r="A5669">
        <v>20113</v>
      </c>
      <c r="B5669" s="1">
        <v>44308.689333333336</v>
      </c>
      <c r="C5669">
        <v>177347</v>
      </c>
      <c r="D5669">
        <v>230507</v>
      </c>
      <c r="E5669" t="str">
        <f t="shared" si="176"/>
        <v>четверг</v>
      </c>
      <c r="F5669">
        <f t="shared" si="177"/>
        <v>16</v>
      </c>
    </row>
    <row r="5670" spans="1:6" x14ac:dyDescent="0.25">
      <c r="A5670">
        <v>20116</v>
      </c>
      <c r="B5670" s="1">
        <v>44308.689912621354</v>
      </c>
      <c r="C5670">
        <v>91094</v>
      </c>
      <c r="D5670">
        <v>82901</v>
      </c>
      <c r="E5670" t="str">
        <f t="shared" si="176"/>
        <v>четверг</v>
      </c>
      <c r="F5670">
        <f t="shared" si="177"/>
        <v>16</v>
      </c>
    </row>
    <row r="5671" spans="1:6" x14ac:dyDescent="0.25">
      <c r="A5671">
        <v>20117</v>
      </c>
      <c r="B5671" s="1">
        <v>44308.689912621361</v>
      </c>
      <c r="C5671">
        <v>81947</v>
      </c>
      <c r="D5671">
        <v>351192</v>
      </c>
      <c r="E5671" t="str">
        <f t="shared" si="176"/>
        <v>четверг</v>
      </c>
      <c r="F5671">
        <f t="shared" si="177"/>
        <v>16</v>
      </c>
    </row>
    <row r="5672" spans="1:6" x14ac:dyDescent="0.25">
      <c r="A5672">
        <v>20122</v>
      </c>
      <c r="B5672" s="1">
        <v>44308.689912621361</v>
      </c>
      <c r="C5672">
        <v>337871</v>
      </c>
      <c r="D5672">
        <v>137327</v>
      </c>
      <c r="E5672" t="str">
        <f t="shared" si="176"/>
        <v>четверг</v>
      </c>
      <c r="F5672">
        <f t="shared" si="177"/>
        <v>16</v>
      </c>
    </row>
    <row r="5673" spans="1:6" x14ac:dyDescent="0.25">
      <c r="A5673">
        <v>20124</v>
      </c>
      <c r="B5673" s="1">
        <v>44308.691530744341</v>
      </c>
      <c r="C5673">
        <v>238133</v>
      </c>
      <c r="D5673">
        <v>250679</v>
      </c>
      <c r="E5673" t="str">
        <f t="shared" si="176"/>
        <v>четверг</v>
      </c>
      <c r="F5673">
        <f t="shared" si="177"/>
        <v>16</v>
      </c>
    </row>
    <row r="5674" spans="1:6" x14ac:dyDescent="0.25">
      <c r="A5674">
        <v>20129</v>
      </c>
      <c r="B5674" s="1">
        <v>44308.691935275077</v>
      </c>
      <c r="C5674">
        <v>52461</v>
      </c>
      <c r="D5674">
        <v>88863</v>
      </c>
      <c r="E5674" t="str">
        <f t="shared" si="176"/>
        <v>четверг</v>
      </c>
      <c r="F5674">
        <f t="shared" si="177"/>
        <v>16</v>
      </c>
    </row>
    <row r="5675" spans="1:6" x14ac:dyDescent="0.25">
      <c r="A5675">
        <v>20132</v>
      </c>
      <c r="B5675" s="1">
        <v>44308.691935275077</v>
      </c>
      <c r="C5675">
        <v>346101</v>
      </c>
      <c r="D5675">
        <v>349014</v>
      </c>
      <c r="E5675" t="str">
        <f t="shared" si="176"/>
        <v>четверг</v>
      </c>
      <c r="F5675">
        <f t="shared" si="177"/>
        <v>16</v>
      </c>
    </row>
    <row r="5676" spans="1:6" x14ac:dyDescent="0.25">
      <c r="A5676">
        <v>20135</v>
      </c>
      <c r="B5676" s="1">
        <v>44308.692744336571</v>
      </c>
      <c r="C5676">
        <v>69497</v>
      </c>
      <c r="D5676">
        <v>404226</v>
      </c>
      <c r="E5676" t="str">
        <f t="shared" si="176"/>
        <v>четверг</v>
      </c>
      <c r="F5676">
        <f t="shared" si="177"/>
        <v>16</v>
      </c>
    </row>
    <row r="5677" spans="1:6" x14ac:dyDescent="0.25">
      <c r="A5677">
        <v>20138</v>
      </c>
      <c r="B5677" s="1">
        <v>44308.692744336571</v>
      </c>
      <c r="C5677">
        <v>172508</v>
      </c>
      <c r="D5677">
        <v>262099</v>
      </c>
      <c r="E5677" t="str">
        <f t="shared" si="176"/>
        <v>четверг</v>
      </c>
      <c r="F5677">
        <f t="shared" si="177"/>
        <v>16</v>
      </c>
    </row>
    <row r="5678" spans="1:6" x14ac:dyDescent="0.25">
      <c r="A5678">
        <v>20142</v>
      </c>
      <c r="B5678" s="1">
        <v>44308.693148867314</v>
      </c>
      <c r="C5678">
        <v>178286</v>
      </c>
      <c r="D5678">
        <v>152780</v>
      </c>
      <c r="E5678" t="str">
        <f t="shared" si="176"/>
        <v>четверг</v>
      </c>
      <c r="F5678">
        <f t="shared" si="177"/>
        <v>16</v>
      </c>
    </row>
    <row r="5679" spans="1:6" x14ac:dyDescent="0.25">
      <c r="A5679">
        <v>20144</v>
      </c>
      <c r="B5679" s="1">
        <v>44308.693957928801</v>
      </c>
      <c r="C5679">
        <v>342246</v>
      </c>
      <c r="D5679">
        <v>182841</v>
      </c>
      <c r="E5679" t="str">
        <f t="shared" si="176"/>
        <v>четверг</v>
      </c>
      <c r="F5679">
        <f t="shared" si="177"/>
        <v>16</v>
      </c>
    </row>
    <row r="5680" spans="1:6" x14ac:dyDescent="0.25">
      <c r="A5680">
        <v>20145</v>
      </c>
      <c r="B5680" s="1">
        <v>44308.694362459544</v>
      </c>
      <c r="C5680">
        <v>83128</v>
      </c>
      <c r="D5680">
        <v>128523</v>
      </c>
      <c r="E5680" t="str">
        <f t="shared" si="176"/>
        <v>четверг</v>
      </c>
      <c r="F5680">
        <f t="shared" si="177"/>
        <v>16</v>
      </c>
    </row>
    <row r="5681" spans="1:6" x14ac:dyDescent="0.25">
      <c r="A5681">
        <v>20146</v>
      </c>
      <c r="B5681" s="1">
        <v>44308.695171521031</v>
      </c>
      <c r="C5681">
        <v>26058</v>
      </c>
      <c r="D5681">
        <v>217307</v>
      </c>
      <c r="E5681" t="str">
        <f t="shared" si="176"/>
        <v>четверг</v>
      </c>
      <c r="F5681">
        <f t="shared" si="177"/>
        <v>16</v>
      </c>
    </row>
    <row r="5682" spans="1:6" x14ac:dyDescent="0.25">
      <c r="A5682">
        <v>20148</v>
      </c>
      <c r="B5682" s="1">
        <v>44308.695980582524</v>
      </c>
      <c r="C5682">
        <v>134584</v>
      </c>
      <c r="D5682">
        <v>74742</v>
      </c>
      <c r="E5682" t="str">
        <f t="shared" si="176"/>
        <v>четверг</v>
      </c>
      <c r="F5682">
        <f t="shared" si="177"/>
        <v>16</v>
      </c>
    </row>
    <row r="5683" spans="1:6" x14ac:dyDescent="0.25">
      <c r="A5683">
        <v>20152</v>
      </c>
      <c r="B5683" s="1">
        <v>44308.696789644011</v>
      </c>
      <c r="C5683">
        <v>85371</v>
      </c>
      <c r="D5683">
        <v>324991</v>
      </c>
      <c r="E5683" t="str">
        <f t="shared" si="176"/>
        <v>четверг</v>
      </c>
      <c r="F5683">
        <f t="shared" si="177"/>
        <v>16</v>
      </c>
    </row>
    <row r="5684" spans="1:6" x14ac:dyDescent="0.25">
      <c r="A5684">
        <v>20153</v>
      </c>
      <c r="B5684" s="1">
        <v>44308.697194174754</v>
      </c>
      <c r="C5684">
        <v>39395</v>
      </c>
      <c r="D5684">
        <v>411922</v>
      </c>
      <c r="E5684" t="str">
        <f t="shared" si="176"/>
        <v>четверг</v>
      </c>
      <c r="F5684">
        <f t="shared" si="177"/>
        <v>16</v>
      </c>
    </row>
    <row r="5685" spans="1:6" x14ac:dyDescent="0.25">
      <c r="A5685">
        <v>20157</v>
      </c>
      <c r="B5685" s="1">
        <v>44308.700430420715</v>
      </c>
      <c r="C5685">
        <v>138628</v>
      </c>
      <c r="D5685">
        <v>189009</v>
      </c>
      <c r="E5685" t="str">
        <f t="shared" si="176"/>
        <v>четверг</v>
      </c>
      <c r="F5685">
        <f t="shared" si="177"/>
        <v>16</v>
      </c>
    </row>
    <row r="5686" spans="1:6" x14ac:dyDescent="0.25">
      <c r="A5686">
        <v>20161</v>
      </c>
      <c r="B5686" s="1">
        <v>44308.701239482201</v>
      </c>
      <c r="C5686">
        <v>290152</v>
      </c>
      <c r="D5686">
        <v>76405</v>
      </c>
      <c r="E5686" t="str">
        <f t="shared" si="176"/>
        <v>четверг</v>
      </c>
      <c r="F5686">
        <f t="shared" si="177"/>
        <v>16</v>
      </c>
    </row>
    <row r="5687" spans="1:6" x14ac:dyDescent="0.25">
      <c r="A5687">
        <v>20164</v>
      </c>
      <c r="B5687" s="1">
        <v>44308.701999999997</v>
      </c>
      <c r="C5687">
        <v>142181</v>
      </c>
      <c r="D5687">
        <v>227775</v>
      </c>
      <c r="E5687" t="str">
        <f t="shared" si="176"/>
        <v>четверг</v>
      </c>
      <c r="F5687">
        <f t="shared" si="177"/>
        <v>16</v>
      </c>
    </row>
    <row r="5688" spans="1:6" x14ac:dyDescent="0.25">
      <c r="A5688">
        <v>20169</v>
      </c>
      <c r="B5688" s="1">
        <v>44308.703262135918</v>
      </c>
      <c r="C5688">
        <v>85553</v>
      </c>
      <c r="D5688">
        <v>291418</v>
      </c>
      <c r="E5688" t="str">
        <f t="shared" si="176"/>
        <v>четверг</v>
      </c>
      <c r="F5688">
        <f t="shared" si="177"/>
        <v>16</v>
      </c>
    </row>
    <row r="5689" spans="1:6" x14ac:dyDescent="0.25">
      <c r="A5689">
        <v>20170</v>
      </c>
      <c r="B5689" s="1">
        <v>44308.704880258898</v>
      </c>
      <c r="C5689">
        <v>93727</v>
      </c>
      <c r="D5689">
        <v>351192</v>
      </c>
      <c r="E5689" t="str">
        <f t="shared" si="176"/>
        <v>четверг</v>
      </c>
      <c r="F5689">
        <f t="shared" si="177"/>
        <v>16</v>
      </c>
    </row>
    <row r="5690" spans="1:6" x14ac:dyDescent="0.25">
      <c r="A5690">
        <v>20175</v>
      </c>
      <c r="B5690" s="1">
        <v>44308.705689320392</v>
      </c>
      <c r="C5690">
        <v>300932</v>
      </c>
      <c r="D5690">
        <v>60239</v>
      </c>
      <c r="E5690" t="str">
        <f t="shared" si="176"/>
        <v>четверг</v>
      </c>
      <c r="F5690">
        <f t="shared" si="177"/>
        <v>16</v>
      </c>
    </row>
    <row r="5691" spans="1:6" x14ac:dyDescent="0.25">
      <c r="A5691">
        <v>20178</v>
      </c>
      <c r="B5691" s="1">
        <v>44308.706902912621</v>
      </c>
      <c r="C5691">
        <v>116084</v>
      </c>
      <c r="D5691">
        <v>443594</v>
      </c>
      <c r="E5691" t="str">
        <f t="shared" si="176"/>
        <v>четверг</v>
      </c>
      <c r="F5691">
        <f t="shared" si="177"/>
        <v>16</v>
      </c>
    </row>
    <row r="5692" spans="1:6" x14ac:dyDescent="0.25">
      <c r="A5692">
        <v>20179</v>
      </c>
      <c r="B5692" s="1">
        <v>44308.708116504851</v>
      </c>
      <c r="C5692">
        <v>188672</v>
      </c>
      <c r="D5692">
        <v>10148</v>
      </c>
      <c r="E5692" t="str">
        <f t="shared" si="176"/>
        <v>четверг</v>
      </c>
      <c r="F5692">
        <f t="shared" si="177"/>
        <v>16</v>
      </c>
    </row>
    <row r="5693" spans="1:6" x14ac:dyDescent="0.25">
      <c r="A5693">
        <v>20182</v>
      </c>
      <c r="B5693" s="1">
        <v>44308.708925566345</v>
      </c>
      <c r="C5693">
        <v>68428</v>
      </c>
      <c r="D5693">
        <v>119655</v>
      </c>
      <c r="E5693" t="str">
        <f t="shared" si="176"/>
        <v>четверг</v>
      </c>
      <c r="F5693">
        <f t="shared" si="177"/>
        <v>17</v>
      </c>
    </row>
    <row r="5694" spans="1:6" x14ac:dyDescent="0.25">
      <c r="A5694">
        <v>20187</v>
      </c>
      <c r="B5694" s="1">
        <v>44308.710139158575</v>
      </c>
      <c r="C5694">
        <v>140561</v>
      </c>
      <c r="D5694">
        <v>411922</v>
      </c>
      <c r="E5694" t="str">
        <f t="shared" si="176"/>
        <v>четверг</v>
      </c>
      <c r="F5694">
        <f t="shared" si="177"/>
        <v>17</v>
      </c>
    </row>
    <row r="5695" spans="1:6" x14ac:dyDescent="0.25">
      <c r="A5695">
        <v>20191</v>
      </c>
      <c r="B5695" s="1">
        <v>44308.712161812298</v>
      </c>
      <c r="C5695">
        <v>315</v>
      </c>
      <c r="D5695">
        <v>343712</v>
      </c>
      <c r="E5695" t="str">
        <f t="shared" si="176"/>
        <v>четверг</v>
      </c>
      <c r="F5695">
        <f t="shared" si="177"/>
        <v>17</v>
      </c>
    </row>
    <row r="5696" spans="1:6" x14ac:dyDescent="0.25">
      <c r="A5696">
        <v>20192</v>
      </c>
      <c r="B5696" s="1">
        <v>44308.712161812298</v>
      </c>
      <c r="C5696">
        <v>194413</v>
      </c>
      <c r="D5696">
        <v>36482</v>
      </c>
      <c r="E5696" t="str">
        <f t="shared" si="176"/>
        <v>четверг</v>
      </c>
      <c r="F5696">
        <f t="shared" si="177"/>
        <v>17</v>
      </c>
    </row>
    <row r="5697" spans="1:6" x14ac:dyDescent="0.25">
      <c r="A5697">
        <v>20195</v>
      </c>
      <c r="B5697" s="1">
        <v>44308.713779935279</v>
      </c>
      <c r="C5697">
        <v>163834</v>
      </c>
      <c r="D5697">
        <v>16861</v>
      </c>
      <c r="E5697" t="str">
        <f t="shared" si="176"/>
        <v>четверг</v>
      </c>
      <c r="F5697">
        <f t="shared" si="177"/>
        <v>17</v>
      </c>
    </row>
    <row r="5698" spans="1:6" x14ac:dyDescent="0.25">
      <c r="A5698">
        <v>20197</v>
      </c>
      <c r="B5698" s="1">
        <v>44308.714999999997</v>
      </c>
      <c r="C5698">
        <v>343942</v>
      </c>
      <c r="D5698">
        <v>411922</v>
      </c>
      <c r="E5698" t="str">
        <f t="shared" si="176"/>
        <v>четверг</v>
      </c>
      <c r="F5698">
        <f t="shared" si="177"/>
        <v>17</v>
      </c>
    </row>
    <row r="5699" spans="1:6" x14ac:dyDescent="0.25">
      <c r="A5699">
        <v>20201</v>
      </c>
      <c r="B5699" s="1">
        <v>44308.715802589002</v>
      </c>
      <c r="C5699">
        <v>295737</v>
      </c>
      <c r="D5699">
        <v>347008</v>
      </c>
      <c r="E5699" t="str">
        <f t="shared" ref="E5699:E5762" si="178">TEXT(B5699,"ДДДД")</f>
        <v>четверг</v>
      </c>
      <c r="F5699">
        <f t="shared" ref="F5699:F5762" si="179">HOUR(B5699)</f>
        <v>17</v>
      </c>
    </row>
    <row r="5700" spans="1:6" x14ac:dyDescent="0.25">
      <c r="A5700">
        <v>20202</v>
      </c>
      <c r="B5700" s="1">
        <v>44308.720252427185</v>
      </c>
      <c r="C5700">
        <v>176085</v>
      </c>
      <c r="D5700">
        <v>420375</v>
      </c>
      <c r="E5700" t="str">
        <f t="shared" si="178"/>
        <v>четверг</v>
      </c>
      <c r="F5700">
        <f t="shared" si="179"/>
        <v>17</v>
      </c>
    </row>
    <row r="5701" spans="1:6" x14ac:dyDescent="0.25">
      <c r="A5701">
        <v>20207</v>
      </c>
      <c r="B5701" s="1">
        <v>44308.720656957928</v>
      </c>
      <c r="C5701">
        <v>130397</v>
      </c>
      <c r="D5701">
        <v>411922</v>
      </c>
      <c r="E5701" t="str">
        <f t="shared" si="178"/>
        <v>четверг</v>
      </c>
      <c r="F5701">
        <f t="shared" si="179"/>
        <v>17</v>
      </c>
    </row>
    <row r="5702" spans="1:6" x14ac:dyDescent="0.25">
      <c r="A5702">
        <v>20212</v>
      </c>
      <c r="B5702" s="1">
        <v>44308.723084142395</v>
      </c>
      <c r="C5702">
        <v>314326</v>
      </c>
      <c r="D5702">
        <v>246229</v>
      </c>
      <c r="E5702" t="str">
        <f t="shared" si="178"/>
        <v>четверг</v>
      </c>
      <c r="F5702">
        <f t="shared" si="179"/>
        <v>17</v>
      </c>
    </row>
    <row r="5703" spans="1:6" x14ac:dyDescent="0.25">
      <c r="A5703">
        <v>20216</v>
      </c>
      <c r="B5703" s="1">
        <v>44308.723893203889</v>
      </c>
      <c r="C5703">
        <v>13075</v>
      </c>
      <c r="D5703">
        <v>250115</v>
      </c>
      <c r="E5703" t="str">
        <f t="shared" si="178"/>
        <v>четверг</v>
      </c>
      <c r="F5703">
        <f t="shared" si="179"/>
        <v>17</v>
      </c>
    </row>
    <row r="5704" spans="1:6" x14ac:dyDescent="0.25">
      <c r="A5704">
        <v>20221</v>
      </c>
      <c r="B5704" s="1">
        <v>44308.726320388349</v>
      </c>
      <c r="C5704">
        <v>80379</v>
      </c>
      <c r="D5704">
        <v>357547</v>
      </c>
      <c r="E5704" t="str">
        <f t="shared" si="178"/>
        <v>четверг</v>
      </c>
      <c r="F5704">
        <f t="shared" si="179"/>
        <v>17</v>
      </c>
    </row>
    <row r="5705" spans="1:6" x14ac:dyDescent="0.25">
      <c r="A5705">
        <v>20222</v>
      </c>
      <c r="B5705" s="1">
        <v>44308.728747572815</v>
      </c>
      <c r="C5705">
        <v>167910</v>
      </c>
      <c r="D5705">
        <v>235960</v>
      </c>
      <c r="E5705" t="str">
        <f t="shared" si="178"/>
        <v>четверг</v>
      </c>
      <c r="F5705">
        <f t="shared" si="179"/>
        <v>17</v>
      </c>
    </row>
    <row r="5706" spans="1:6" x14ac:dyDescent="0.25">
      <c r="A5706">
        <v>20225</v>
      </c>
      <c r="B5706" s="1">
        <v>44308.734815533979</v>
      </c>
      <c r="C5706">
        <v>307512</v>
      </c>
      <c r="D5706">
        <v>88008</v>
      </c>
      <c r="E5706" t="str">
        <f t="shared" si="178"/>
        <v>четверг</v>
      </c>
      <c r="F5706">
        <f t="shared" si="179"/>
        <v>17</v>
      </c>
    </row>
    <row r="5707" spans="1:6" x14ac:dyDescent="0.25">
      <c r="A5707">
        <v>20228</v>
      </c>
      <c r="B5707" s="1">
        <v>44308.735220064729</v>
      </c>
      <c r="C5707">
        <v>336018</v>
      </c>
      <c r="D5707">
        <v>296118</v>
      </c>
      <c r="E5707" t="str">
        <f t="shared" si="178"/>
        <v>четверг</v>
      </c>
      <c r="F5707">
        <f t="shared" si="179"/>
        <v>17</v>
      </c>
    </row>
    <row r="5708" spans="1:6" x14ac:dyDescent="0.25">
      <c r="A5708">
        <v>20230</v>
      </c>
      <c r="B5708" s="1">
        <v>44308.736838187702</v>
      </c>
      <c r="C5708">
        <v>195116</v>
      </c>
      <c r="D5708">
        <v>417467</v>
      </c>
      <c r="E5708" t="str">
        <f t="shared" si="178"/>
        <v>четверг</v>
      </c>
      <c r="F5708">
        <f t="shared" si="179"/>
        <v>17</v>
      </c>
    </row>
    <row r="5709" spans="1:6" x14ac:dyDescent="0.25">
      <c r="A5709">
        <v>20233</v>
      </c>
      <c r="B5709" s="1">
        <v>44308.737242718445</v>
      </c>
      <c r="C5709">
        <v>237942</v>
      </c>
      <c r="D5709">
        <v>351192</v>
      </c>
      <c r="E5709" t="str">
        <f t="shared" si="178"/>
        <v>четверг</v>
      </c>
      <c r="F5709">
        <f t="shared" si="179"/>
        <v>17</v>
      </c>
    </row>
    <row r="5710" spans="1:6" x14ac:dyDescent="0.25">
      <c r="A5710">
        <v>20236</v>
      </c>
      <c r="B5710" s="1">
        <v>44308.740478964399</v>
      </c>
      <c r="C5710">
        <v>300764</v>
      </c>
      <c r="D5710">
        <v>153893</v>
      </c>
      <c r="E5710" t="str">
        <f t="shared" si="178"/>
        <v>четверг</v>
      </c>
      <c r="F5710">
        <f t="shared" si="179"/>
        <v>17</v>
      </c>
    </row>
    <row r="5711" spans="1:6" x14ac:dyDescent="0.25">
      <c r="A5711">
        <v>20240</v>
      </c>
      <c r="B5711" s="1">
        <v>44308.742097087379</v>
      </c>
      <c r="C5711">
        <v>239666</v>
      </c>
      <c r="D5711">
        <v>320620</v>
      </c>
      <c r="E5711" t="str">
        <f t="shared" si="178"/>
        <v>четверг</v>
      </c>
      <c r="F5711">
        <f t="shared" si="179"/>
        <v>17</v>
      </c>
    </row>
    <row r="5712" spans="1:6" x14ac:dyDescent="0.25">
      <c r="A5712">
        <v>20241</v>
      </c>
      <c r="B5712" s="1">
        <v>44308.747355987056</v>
      </c>
      <c r="C5712">
        <v>47715</v>
      </c>
      <c r="D5712">
        <v>217497</v>
      </c>
      <c r="E5712" t="str">
        <f t="shared" si="178"/>
        <v>четверг</v>
      </c>
      <c r="F5712">
        <f t="shared" si="179"/>
        <v>17</v>
      </c>
    </row>
    <row r="5713" spans="1:6" x14ac:dyDescent="0.25">
      <c r="A5713">
        <v>20245</v>
      </c>
      <c r="B5713" s="1">
        <v>44308.74816504855</v>
      </c>
      <c r="C5713">
        <v>338968</v>
      </c>
      <c r="D5713">
        <v>347393</v>
      </c>
      <c r="E5713" t="str">
        <f t="shared" si="178"/>
        <v>четверг</v>
      </c>
      <c r="F5713">
        <f t="shared" si="179"/>
        <v>17</v>
      </c>
    </row>
    <row r="5714" spans="1:6" x14ac:dyDescent="0.25">
      <c r="A5714">
        <v>20246</v>
      </c>
      <c r="B5714" s="1">
        <v>44308.749783171515</v>
      </c>
      <c r="C5714">
        <v>119219</v>
      </c>
      <c r="D5714">
        <v>115825</v>
      </c>
      <c r="E5714" t="str">
        <f t="shared" si="178"/>
        <v>четверг</v>
      </c>
      <c r="F5714">
        <f t="shared" si="179"/>
        <v>17</v>
      </c>
    </row>
    <row r="5715" spans="1:6" x14ac:dyDescent="0.25">
      <c r="A5715">
        <v>20247</v>
      </c>
      <c r="B5715" s="1">
        <v>44308.752614886733</v>
      </c>
      <c r="C5715">
        <v>59552</v>
      </c>
      <c r="D5715">
        <v>189296</v>
      </c>
      <c r="E5715" t="str">
        <f t="shared" si="178"/>
        <v>четверг</v>
      </c>
      <c r="F5715">
        <f t="shared" si="179"/>
        <v>18</v>
      </c>
    </row>
    <row r="5716" spans="1:6" x14ac:dyDescent="0.25">
      <c r="A5716">
        <v>20248</v>
      </c>
      <c r="B5716" s="1">
        <v>44308.757064724916</v>
      </c>
      <c r="C5716">
        <v>28742</v>
      </c>
      <c r="D5716">
        <v>250679</v>
      </c>
      <c r="E5716" t="str">
        <f t="shared" si="178"/>
        <v>четверг</v>
      </c>
      <c r="F5716">
        <f t="shared" si="179"/>
        <v>18</v>
      </c>
    </row>
    <row r="5717" spans="1:6" x14ac:dyDescent="0.25">
      <c r="A5717">
        <v>20252</v>
      </c>
      <c r="B5717" s="1">
        <v>44308.757064724916</v>
      </c>
      <c r="C5717">
        <v>270048</v>
      </c>
      <c r="D5717">
        <v>320523</v>
      </c>
      <c r="E5717" t="str">
        <f t="shared" si="178"/>
        <v>четверг</v>
      </c>
      <c r="F5717">
        <f t="shared" si="179"/>
        <v>18</v>
      </c>
    </row>
    <row r="5718" spans="1:6" x14ac:dyDescent="0.25">
      <c r="A5718">
        <v>20254</v>
      </c>
      <c r="B5718" s="1">
        <v>44308.75787378641</v>
      </c>
      <c r="C5718">
        <v>334959</v>
      </c>
      <c r="D5718">
        <v>118549</v>
      </c>
      <c r="E5718" t="str">
        <f t="shared" si="178"/>
        <v>четверг</v>
      </c>
      <c r="F5718">
        <f t="shared" si="179"/>
        <v>18</v>
      </c>
    </row>
    <row r="5719" spans="1:6" x14ac:dyDescent="0.25">
      <c r="A5719">
        <v>20256</v>
      </c>
      <c r="B5719" s="1">
        <v>44308.758278317153</v>
      </c>
      <c r="C5719">
        <v>156773</v>
      </c>
      <c r="D5719">
        <v>153893</v>
      </c>
      <c r="E5719" t="str">
        <f t="shared" si="178"/>
        <v>четверг</v>
      </c>
      <c r="F5719">
        <f t="shared" si="179"/>
        <v>18</v>
      </c>
    </row>
    <row r="5720" spans="1:6" x14ac:dyDescent="0.25">
      <c r="A5720">
        <v>20259</v>
      </c>
      <c r="B5720" s="1">
        <v>44308.760300970876</v>
      </c>
      <c r="C5720">
        <v>307423</v>
      </c>
      <c r="D5720">
        <v>324893</v>
      </c>
      <c r="E5720" t="str">
        <f t="shared" si="178"/>
        <v>четверг</v>
      </c>
      <c r="F5720">
        <f t="shared" si="179"/>
        <v>18</v>
      </c>
    </row>
    <row r="5721" spans="1:6" x14ac:dyDescent="0.25">
      <c r="A5721">
        <v>20263</v>
      </c>
      <c r="B5721" s="1">
        <v>44308.764333333333</v>
      </c>
      <c r="C5721">
        <v>197384</v>
      </c>
      <c r="D5721">
        <v>183290</v>
      </c>
      <c r="E5721" t="str">
        <f t="shared" si="178"/>
        <v>четверг</v>
      </c>
      <c r="F5721">
        <f t="shared" si="179"/>
        <v>18</v>
      </c>
    </row>
    <row r="5722" spans="1:6" x14ac:dyDescent="0.25">
      <c r="A5722">
        <v>20268</v>
      </c>
      <c r="B5722" s="1">
        <v>44308.764346278316</v>
      </c>
      <c r="C5722">
        <v>33019</v>
      </c>
      <c r="D5722">
        <v>118549</v>
      </c>
      <c r="E5722" t="str">
        <f t="shared" si="178"/>
        <v>четверг</v>
      </c>
      <c r="F5722">
        <f t="shared" si="179"/>
        <v>18</v>
      </c>
    </row>
    <row r="5723" spans="1:6" x14ac:dyDescent="0.25">
      <c r="A5723">
        <v>20273</v>
      </c>
      <c r="B5723" s="1">
        <v>44308.765333333336</v>
      </c>
      <c r="C5723">
        <v>94732</v>
      </c>
      <c r="D5723">
        <v>153893</v>
      </c>
      <c r="E5723" t="str">
        <f t="shared" si="178"/>
        <v>четверг</v>
      </c>
      <c r="F5723">
        <f t="shared" si="179"/>
        <v>18</v>
      </c>
    </row>
    <row r="5724" spans="1:6" x14ac:dyDescent="0.25">
      <c r="A5724">
        <v>20276</v>
      </c>
      <c r="B5724" s="1">
        <v>44308.768796116507</v>
      </c>
      <c r="C5724">
        <v>21223</v>
      </c>
      <c r="D5724">
        <v>351192</v>
      </c>
      <c r="E5724" t="str">
        <f t="shared" si="178"/>
        <v>четверг</v>
      </c>
      <c r="F5724">
        <f t="shared" si="179"/>
        <v>18</v>
      </c>
    </row>
    <row r="5725" spans="1:6" x14ac:dyDescent="0.25">
      <c r="A5725">
        <v>20281</v>
      </c>
      <c r="B5725" s="1">
        <v>44308.769605177993</v>
      </c>
      <c r="C5725">
        <v>289245</v>
      </c>
      <c r="D5725">
        <v>252370</v>
      </c>
      <c r="E5725" t="str">
        <f t="shared" si="178"/>
        <v>четверг</v>
      </c>
      <c r="F5725">
        <f t="shared" si="179"/>
        <v>18</v>
      </c>
    </row>
    <row r="5726" spans="1:6" x14ac:dyDescent="0.25">
      <c r="A5726">
        <v>20282</v>
      </c>
      <c r="B5726" s="1">
        <v>44308.770009708736</v>
      </c>
      <c r="C5726">
        <v>229115</v>
      </c>
      <c r="D5726">
        <v>204394</v>
      </c>
      <c r="E5726" t="str">
        <f t="shared" si="178"/>
        <v>четверг</v>
      </c>
      <c r="F5726">
        <f t="shared" si="179"/>
        <v>18</v>
      </c>
    </row>
    <row r="5727" spans="1:6" x14ac:dyDescent="0.25">
      <c r="A5727">
        <v>20283</v>
      </c>
      <c r="B5727" s="1">
        <v>44308.77081877023</v>
      </c>
      <c r="C5727">
        <v>85516</v>
      </c>
      <c r="D5727">
        <v>328371</v>
      </c>
      <c r="E5727" t="str">
        <f t="shared" si="178"/>
        <v>четверг</v>
      </c>
      <c r="F5727">
        <f t="shared" si="179"/>
        <v>18</v>
      </c>
    </row>
    <row r="5728" spans="1:6" x14ac:dyDescent="0.25">
      <c r="A5728">
        <v>20287</v>
      </c>
      <c r="B5728" s="1">
        <v>44308.77203236246</v>
      </c>
      <c r="C5728">
        <v>325678</v>
      </c>
      <c r="D5728">
        <v>230507</v>
      </c>
      <c r="E5728" t="str">
        <f t="shared" si="178"/>
        <v>четверг</v>
      </c>
      <c r="F5728">
        <f t="shared" si="179"/>
        <v>18</v>
      </c>
    </row>
    <row r="5729" spans="1:6" x14ac:dyDescent="0.25">
      <c r="A5729">
        <v>20289</v>
      </c>
      <c r="B5729" s="1">
        <v>44308.772436893203</v>
      </c>
      <c r="C5729">
        <v>274834</v>
      </c>
      <c r="D5729">
        <v>304128</v>
      </c>
      <c r="E5729" t="str">
        <f t="shared" si="178"/>
        <v>четверг</v>
      </c>
      <c r="F5729">
        <f t="shared" si="179"/>
        <v>18</v>
      </c>
    </row>
    <row r="5730" spans="1:6" x14ac:dyDescent="0.25">
      <c r="A5730">
        <v>20291</v>
      </c>
      <c r="B5730" s="1">
        <v>44308.77365048544</v>
      </c>
      <c r="C5730">
        <v>177324</v>
      </c>
      <c r="D5730">
        <v>230507</v>
      </c>
      <c r="E5730" t="str">
        <f t="shared" si="178"/>
        <v>четверг</v>
      </c>
      <c r="F5730">
        <f t="shared" si="179"/>
        <v>18</v>
      </c>
    </row>
    <row r="5731" spans="1:6" x14ac:dyDescent="0.25">
      <c r="A5731">
        <v>20295</v>
      </c>
      <c r="B5731" s="1">
        <v>44308.77365048544</v>
      </c>
      <c r="C5731">
        <v>205508</v>
      </c>
      <c r="D5731">
        <v>347393</v>
      </c>
      <c r="E5731" t="str">
        <f t="shared" si="178"/>
        <v>четверг</v>
      </c>
      <c r="F5731">
        <f t="shared" si="179"/>
        <v>18</v>
      </c>
    </row>
    <row r="5732" spans="1:6" x14ac:dyDescent="0.25">
      <c r="A5732">
        <v>20299</v>
      </c>
      <c r="B5732" s="1">
        <v>44308.774055016183</v>
      </c>
      <c r="C5732">
        <v>28934</v>
      </c>
      <c r="D5732">
        <v>68560</v>
      </c>
      <c r="E5732" t="str">
        <f t="shared" si="178"/>
        <v>четверг</v>
      </c>
      <c r="F5732">
        <f t="shared" si="179"/>
        <v>18</v>
      </c>
    </row>
    <row r="5733" spans="1:6" x14ac:dyDescent="0.25">
      <c r="A5733">
        <v>20304</v>
      </c>
      <c r="B5733" s="1">
        <v>44308.780932038833</v>
      </c>
      <c r="C5733">
        <v>324235</v>
      </c>
      <c r="D5733">
        <v>21760</v>
      </c>
      <c r="E5733" t="str">
        <f t="shared" si="178"/>
        <v>четверг</v>
      </c>
      <c r="F5733">
        <f t="shared" si="179"/>
        <v>18</v>
      </c>
    </row>
    <row r="5734" spans="1:6" x14ac:dyDescent="0.25">
      <c r="A5734">
        <v>20308</v>
      </c>
      <c r="B5734" s="1">
        <v>44308.78214563107</v>
      </c>
      <c r="C5734">
        <v>77720</v>
      </c>
      <c r="D5734">
        <v>227775</v>
      </c>
      <c r="E5734" t="str">
        <f t="shared" si="178"/>
        <v>четверг</v>
      </c>
      <c r="F5734">
        <f t="shared" si="179"/>
        <v>18</v>
      </c>
    </row>
    <row r="5735" spans="1:6" x14ac:dyDescent="0.25">
      <c r="A5735">
        <v>20313</v>
      </c>
      <c r="B5735" s="1">
        <v>44308.783763754051</v>
      </c>
      <c r="C5735">
        <v>287501</v>
      </c>
      <c r="D5735">
        <v>148570</v>
      </c>
      <c r="E5735" t="str">
        <f t="shared" si="178"/>
        <v>четверг</v>
      </c>
      <c r="F5735">
        <f t="shared" si="179"/>
        <v>18</v>
      </c>
    </row>
    <row r="5736" spans="1:6" x14ac:dyDescent="0.25">
      <c r="A5736">
        <v>20316</v>
      </c>
      <c r="B5736" s="1">
        <v>44308.789831715214</v>
      </c>
      <c r="C5736">
        <v>155004</v>
      </c>
      <c r="D5736">
        <v>411922</v>
      </c>
      <c r="E5736" t="str">
        <f t="shared" si="178"/>
        <v>четверг</v>
      </c>
      <c r="F5736">
        <f t="shared" si="179"/>
        <v>18</v>
      </c>
    </row>
    <row r="5737" spans="1:6" x14ac:dyDescent="0.25">
      <c r="A5737">
        <v>20319</v>
      </c>
      <c r="B5737" s="1">
        <v>44308.790236245957</v>
      </c>
      <c r="C5737">
        <v>145365</v>
      </c>
      <c r="D5737">
        <v>21760</v>
      </c>
      <c r="E5737" t="str">
        <f t="shared" si="178"/>
        <v>четверг</v>
      </c>
      <c r="F5737">
        <f t="shared" si="179"/>
        <v>18</v>
      </c>
    </row>
    <row r="5738" spans="1:6" x14ac:dyDescent="0.25">
      <c r="A5738">
        <v>20323</v>
      </c>
      <c r="B5738" s="1">
        <v>44308.792663430424</v>
      </c>
      <c r="C5738">
        <v>113655</v>
      </c>
      <c r="D5738">
        <v>158978</v>
      </c>
      <c r="E5738" t="str">
        <f t="shared" si="178"/>
        <v>четверг</v>
      </c>
      <c r="F5738">
        <f t="shared" si="179"/>
        <v>19</v>
      </c>
    </row>
    <row r="5739" spans="1:6" x14ac:dyDescent="0.25">
      <c r="A5739">
        <v>20326</v>
      </c>
      <c r="B5739" s="1">
        <v>44308.794281553397</v>
      </c>
      <c r="C5739">
        <v>214428</v>
      </c>
      <c r="D5739">
        <v>112334</v>
      </c>
      <c r="E5739" t="str">
        <f t="shared" si="178"/>
        <v>четверг</v>
      </c>
      <c r="F5739">
        <f t="shared" si="179"/>
        <v>19</v>
      </c>
    </row>
    <row r="5740" spans="1:6" x14ac:dyDescent="0.25">
      <c r="A5740">
        <v>20331</v>
      </c>
      <c r="B5740" s="1">
        <v>44308.794666666661</v>
      </c>
      <c r="C5740">
        <v>154393</v>
      </c>
      <c r="D5740">
        <v>408568</v>
      </c>
      <c r="E5740" t="str">
        <f t="shared" si="178"/>
        <v>четверг</v>
      </c>
      <c r="F5740">
        <f t="shared" si="179"/>
        <v>19</v>
      </c>
    </row>
    <row r="5741" spans="1:6" x14ac:dyDescent="0.25">
      <c r="A5741">
        <v>20333</v>
      </c>
      <c r="B5741" s="1">
        <v>44308.796304207121</v>
      </c>
      <c r="C5741">
        <v>18266</v>
      </c>
      <c r="D5741">
        <v>416489</v>
      </c>
      <c r="E5741" t="str">
        <f t="shared" si="178"/>
        <v>четверг</v>
      </c>
      <c r="F5741">
        <f t="shared" si="179"/>
        <v>19</v>
      </c>
    </row>
    <row r="5742" spans="1:6" x14ac:dyDescent="0.25">
      <c r="A5742">
        <v>20337</v>
      </c>
      <c r="B5742" s="1">
        <v>44308.796304207121</v>
      </c>
      <c r="C5742">
        <v>50637</v>
      </c>
      <c r="D5742">
        <v>250679</v>
      </c>
      <c r="E5742" t="str">
        <f t="shared" si="178"/>
        <v>четверг</v>
      </c>
      <c r="F5742">
        <f t="shared" si="179"/>
        <v>19</v>
      </c>
    </row>
    <row r="5743" spans="1:6" x14ac:dyDescent="0.25">
      <c r="A5743">
        <v>20338</v>
      </c>
      <c r="B5743" s="1">
        <v>44308.797922330094</v>
      </c>
      <c r="C5743">
        <v>22640</v>
      </c>
      <c r="D5743">
        <v>5151</v>
      </c>
      <c r="E5743" t="str">
        <f t="shared" si="178"/>
        <v>четверг</v>
      </c>
      <c r="F5743">
        <f t="shared" si="179"/>
        <v>19</v>
      </c>
    </row>
    <row r="5744" spans="1:6" x14ac:dyDescent="0.25">
      <c r="A5744">
        <v>20342</v>
      </c>
      <c r="B5744" s="1">
        <v>44308.799944983817</v>
      </c>
      <c r="C5744">
        <v>70787</v>
      </c>
      <c r="D5744">
        <v>250679</v>
      </c>
      <c r="E5744" t="str">
        <f t="shared" si="178"/>
        <v>четверг</v>
      </c>
      <c r="F5744">
        <f t="shared" si="179"/>
        <v>19</v>
      </c>
    </row>
    <row r="5745" spans="1:6" x14ac:dyDescent="0.25">
      <c r="A5745">
        <v>20346</v>
      </c>
      <c r="B5745" s="1">
        <v>44308.803585760514</v>
      </c>
      <c r="C5745">
        <v>174882</v>
      </c>
      <c r="D5745">
        <v>74456</v>
      </c>
      <c r="E5745" t="str">
        <f t="shared" si="178"/>
        <v>четверг</v>
      </c>
      <c r="F5745">
        <f t="shared" si="179"/>
        <v>19</v>
      </c>
    </row>
    <row r="5746" spans="1:6" x14ac:dyDescent="0.25">
      <c r="A5746">
        <v>20350</v>
      </c>
      <c r="B5746" s="1">
        <v>44308.804799352751</v>
      </c>
      <c r="C5746">
        <v>217391</v>
      </c>
      <c r="D5746">
        <v>411922</v>
      </c>
      <c r="E5746" t="str">
        <f t="shared" si="178"/>
        <v>четверг</v>
      </c>
      <c r="F5746">
        <f t="shared" si="179"/>
        <v>19</v>
      </c>
    </row>
    <row r="5747" spans="1:6" x14ac:dyDescent="0.25">
      <c r="A5747">
        <v>20354</v>
      </c>
      <c r="B5747" s="1">
        <v>44308.805608414237</v>
      </c>
      <c r="C5747">
        <v>21507</v>
      </c>
      <c r="D5747">
        <v>285365</v>
      </c>
      <c r="E5747" t="str">
        <f t="shared" si="178"/>
        <v>четверг</v>
      </c>
      <c r="F5747">
        <f t="shared" si="179"/>
        <v>19</v>
      </c>
    </row>
    <row r="5748" spans="1:6" x14ac:dyDescent="0.25">
      <c r="A5748">
        <v>20357</v>
      </c>
      <c r="B5748" s="1">
        <v>44308.806417475731</v>
      </c>
      <c r="C5748">
        <v>176571</v>
      </c>
      <c r="D5748">
        <v>459455</v>
      </c>
      <c r="E5748" t="str">
        <f t="shared" si="178"/>
        <v>четверг</v>
      </c>
      <c r="F5748">
        <f t="shared" si="179"/>
        <v>19</v>
      </c>
    </row>
    <row r="5749" spans="1:6" x14ac:dyDescent="0.25">
      <c r="A5749">
        <v>20359</v>
      </c>
      <c r="B5749" s="1">
        <v>44308.818148867314</v>
      </c>
      <c r="C5749">
        <v>52957</v>
      </c>
      <c r="D5749">
        <v>273497</v>
      </c>
      <c r="E5749" t="str">
        <f t="shared" si="178"/>
        <v>четверг</v>
      </c>
      <c r="F5749">
        <f t="shared" si="179"/>
        <v>19</v>
      </c>
    </row>
    <row r="5750" spans="1:6" x14ac:dyDescent="0.25">
      <c r="A5750">
        <v>20361</v>
      </c>
      <c r="B5750" s="1">
        <v>44308.820171521038</v>
      </c>
      <c r="C5750">
        <v>279041</v>
      </c>
      <c r="D5750">
        <v>454895</v>
      </c>
      <c r="E5750" t="str">
        <f t="shared" si="178"/>
        <v>четверг</v>
      </c>
      <c r="F5750">
        <f t="shared" si="179"/>
        <v>19</v>
      </c>
    </row>
    <row r="5751" spans="1:6" x14ac:dyDescent="0.25">
      <c r="A5751">
        <v>20366</v>
      </c>
      <c r="B5751" s="1">
        <v>44308.823812297735</v>
      </c>
      <c r="C5751">
        <v>201012</v>
      </c>
      <c r="D5751">
        <v>341333</v>
      </c>
      <c r="E5751" t="str">
        <f t="shared" si="178"/>
        <v>четверг</v>
      </c>
      <c r="F5751">
        <f t="shared" si="179"/>
        <v>19</v>
      </c>
    </row>
    <row r="5752" spans="1:6" x14ac:dyDescent="0.25">
      <c r="A5752">
        <v>20368</v>
      </c>
      <c r="B5752" s="1">
        <v>44308.824333333338</v>
      </c>
      <c r="C5752">
        <v>185585</v>
      </c>
      <c r="D5752">
        <v>5151</v>
      </c>
      <c r="E5752" t="str">
        <f t="shared" si="178"/>
        <v>четверг</v>
      </c>
      <c r="F5752">
        <f t="shared" si="179"/>
        <v>19</v>
      </c>
    </row>
    <row r="5753" spans="1:6" x14ac:dyDescent="0.25">
      <c r="A5753">
        <v>20370</v>
      </c>
      <c r="B5753" s="1">
        <v>44308.833925566345</v>
      </c>
      <c r="C5753">
        <v>90042</v>
      </c>
      <c r="D5753">
        <v>401945</v>
      </c>
      <c r="E5753" t="str">
        <f t="shared" si="178"/>
        <v>четверг</v>
      </c>
      <c r="F5753">
        <f t="shared" si="179"/>
        <v>20</v>
      </c>
    </row>
    <row r="5754" spans="1:6" x14ac:dyDescent="0.25">
      <c r="A5754">
        <v>20371</v>
      </c>
      <c r="B5754" s="1">
        <v>44308.834330097088</v>
      </c>
      <c r="C5754">
        <v>214465</v>
      </c>
      <c r="D5754">
        <v>394819</v>
      </c>
      <c r="E5754" t="str">
        <f t="shared" si="178"/>
        <v>четверг</v>
      </c>
      <c r="F5754">
        <f t="shared" si="179"/>
        <v>20</v>
      </c>
    </row>
    <row r="5755" spans="1:6" x14ac:dyDescent="0.25">
      <c r="A5755">
        <v>20373</v>
      </c>
      <c r="B5755" s="1">
        <v>44308.835139158575</v>
      </c>
      <c r="C5755">
        <v>273431</v>
      </c>
      <c r="D5755">
        <v>230507</v>
      </c>
      <c r="E5755" t="str">
        <f t="shared" si="178"/>
        <v>четверг</v>
      </c>
      <c r="F5755">
        <f t="shared" si="179"/>
        <v>20</v>
      </c>
    </row>
    <row r="5756" spans="1:6" x14ac:dyDescent="0.25">
      <c r="A5756">
        <v>20376</v>
      </c>
      <c r="B5756" s="1">
        <v>44308.840398058252</v>
      </c>
      <c r="C5756">
        <v>332422</v>
      </c>
      <c r="D5756">
        <v>21760</v>
      </c>
      <c r="E5756" t="str">
        <f t="shared" si="178"/>
        <v>четверг</v>
      </c>
      <c r="F5756">
        <f t="shared" si="179"/>
        <v>20</v>
      </c>
    </row>
    <row r="5757" spans="1:6" x14ac:dyDescent="0.25">
      <c r="A5757">
        <v>20378</v>
      </c>
      <c r="B5757" s="1">
        <v>44308.840802588995</v>
      </c>
      <c r="C5757">
        <v>168927</v>
      </c>
      <c r="D5757">
        <v>411922</v>
      </c>
      <c r="E5757" t="str">
        <f t="shared" si="178"/>
        <v>четверг</v>
      </c>
      <c r="F5757">
        <f t="shared" si="179"/>
        <v>20</v>
      </c>
    </row>
    <row r="5758" spans="1:6" x14ac:dyDescent="0.25">
      <c r="A5758">
        <v>20379</v>
      </c>
      <c r="B5758" s="1">
        <v>44308.840802588995</v>
      </c>
      <c r="C5758">
        <v>197957</v>
      </c>
      <c r="D5758">
        <v>411922</v>
      </c>
      <c r="E5758" t="str">
        <f t="shared" si="178"/>
        <v>четверг</v>
      </c>
      <c r="F5758">
        <f t="shared" si="179"/>
        <v>20</v>
      </c>
    </row>
    <row r="5759" spans="1:6" x14ac:dyDescent="0.25">
      <c r="A5759">
        <v>20383</v>
      </c>
      <c r="B5759" s="1">
        <v>44308.841</v>
      </c>
      <c r="C5759">
        <v>295832</v>
      </c>
      <c r="D5759">
        <v>238334</v>
      </c>
      <c r="E5759" t="str">
        <f t="shared" si="178"/>
        <v>четверг</v>
      </c>
      <c r="F5759">
        <f t="shared" si="179"/>
        <v>20</v>
      </c>
    </row>
    <row r="5760" spans="1:6" x14ac:dyDescent="0.25">
      <c r="A5760">
        <v>20388</v>
      </c>
      <c r="B5760" s="1">
        <v>44308.843634304212</v>
      </c>
      <c r="C5760">
        <v>117139</v>
      </c>
      <c r="D5760">
        <v>383061</v>
      </c>
      <c r="E5760" t="str">
        <f t="shared" si="178"/>
        <v>четверг</v>
      </c>
      <c r="F5760">
        <f t="shared" si="179"/>
        <v>20</v>
      </c>
    </row>
    <row r="5761" spans="1:6" x14ac:dyDescent="0.25">
      <c r="A5761">
        <v>20389</v>
      </c>
      <c r="B5761" s="1">
        <v>44308.846870550165</v>
      </c>
      <c r="C5761">
        <v>143077</v>
      </c>
      <c r="D5761">
        <v>411922</v>
      </c>
      <c r="E5761" t="str">
        <f t="shared" si="178"/>
        <v>четверг</v>
      </c>
      <c r="F5761">
        <f t="shared" si="179"/>
        <v>20</v>
      </c>
    </row>
    <row r="5762" spans="1:6" x14ac:dyDescent="0.25">
      <c r="A5762">
        <v>20391</v>
      </c>
      <c r="B5762" s="1">
        <v>44308.851724919099</v>
      </c>
      <c r="C5762">
        <v>12098</v>
      </c>
      <c r="D5762">
        <v>269158</v>
      </c>
      <c r="E5762" t="str">
        <f t="shared" si="178"/>
        <v>четверг</v>
      </c>
      <c r="F5762">
        <f t="shared" si="179"/>
        <v>20</v>
      </c>
    </row>
    <row r="5763" spans="1:6" x14ac:dyDescent="0.25">
      <c r="A5763">
        <v>20396</v>
      </c>
      <c r="B5763" s="1">
        <v>44308.851724919099</v>
      </c>
      <c r="C5763">
        <v>64045</v>
      </c>
      <c r="D5763">
        <v>347008</v>
      </c>
      <c r="E5763" t="str">
        <f t="shared" ref="E5763:E5826" si="180">TEXT(B5763,"ДДДД")</f>
        <v>четверг</v>
      </c>
      <c r="F5763">
        <f t="shared" ref="F5763:F5826" si="181">HOUR(B5763)</f>
        <v>20</v>
      </c>
    </row>
    <row r="5764" spans="1:6" x14ac:dyDescent="0.25">
      <c r="A5764">
        <v>20400</v>
      </c>
      <c r="B5764" s="1">
        <v>44308.852938511329</v>
      </c>
      <c r="C5764">
        <v>226470</v>
      </c>
      <c r="D5764">
        <v>122902</v>
      </c>
      <c r="E5764" t="str">
        <f t="shared" si="180"/>
        <v>четверг</v>
      </c>
      <c r="F5764">
        <f t="shared" si="181"/>
        <v>20</v>
      </c>
    </row>
    <row r="5765" spans="1:6" x14ac:dyDescent="0.25">
      <c r="A5765">
        <v>20401</v>
      </c>
      <c r="B5765" s="1">
        <v>44308.854556634302</v>
      </c>
      <c r="C5765">
        <v>30200</v>
      </c>
      <c r="D5765">
        <v>439094</v>
      </c>
      <c r="E5765" t="str">
        <f t="shared" si="180"/>
        <v>четверг</v>
      </c>
      <c r="F5765">
        <f t="shared" si="181"/>
        <v>20</v>
      </c>
    </row>
    <row r="5766" spans="1:6" x14ac:dyDescent="0.25">
      <c r="A5766">
        <v>20405</v>
      </c>
      <c r="B5766" s="1">
        <v>44308.854961165052</v>
      </c>
      <c r="C5766">
        <v>218978</v>
      </c>
      <c r="D5766">
        <v>424444</v>
      </c>
      <c r="E5766" t="str">
        <f t="shared" si="180"/>
        <v>четверг</v>
      </c>
      <c r="F5766">
        <f t="shared" si="181"/>
        <v>20</v>
      </c>
    </row>
    <row r="5767" spans="1:6" x14ac:dyDescent="0.25">
      <c r="A5767">
        <v>20407</v>
      </c>
      <c r="B5767" s="1">
        <v>44308.856174757282</v>
      </c>
      <c r="C5767">
        <v>321696</v>
      </c>
      <c r="D5767">
        <v>241927</v>
      </c>
      <c r="E5767" t="str">
        <f t="shared" si="180"/>
        <v>четверг</v>
      </c>
      <c r="F5767">
        <f t="shared" si="181"/>
        <v>20</v>
      </c>
    </row>
    <row r="5768" spans="1:6" x14ac:dyDescent="0.25">
      <c r="A5768">
        <v>20412</v>
      </c>
      <c r="B5768" s="1">
        <v>44308.856579288025</v>
      </c>
      <c r="C5768">
        <v>201133</v>
      </c>
      <c r="D5768">
        <v>62982</v>
      </c>
      <c r="E5768" t="str">
        <f t="shared" si="180"/>
        <v>четверг</v>
      </c>
      <c r="F5768">
        <f t="shared" si="181"/>
        <v>20</v>
      </c>
    </row>
    <row r="5769" spans="1:6" x14ac:dyDescent="0.25">
      <c r="A5769">
        <v>20416</v>
      </c>
      <c r="B5769" s="1">
        <v>44308.857333333333</v>
      </c>
      <c r="C5769">
        <v>105140</v>
      </c>
      <c r="D5769">
        <v>182984</v>
      </c>
      <c r="E5769" t="str">
        <f t="shared" si="180"/>
        <v>четверг</v>
      </c>
      <c r="F5769">
        <f t="shared" si="181"/>
        <v>20</v>
      </c>
    </row>
    <row r="5770" spans="1:6" x14ac:dyDescent="0.25">
      <c r="A5770">
        <v>20417</v>
      </c>
      <c r="B5770" s="1">
        <v>44308.859815533986</v>
      </c>
      <c r="C5770">
        <v>48855</v>
      </c>
      <c r="D5770">
        <v>230507</v>
      </c>
      <c r="E5770" t="str">
        <f t="shared" si="180"/>
        <v>четверг</v>
      </c>
      <c r="F5770">
        <f t="shared" si="181"/>
        <v>20</v>
      </c>
    </row>
    <row r="5771" spans="1:6" x14ac:dyDescent="0.25">
      <c r="A5771">
        <v>20421</v>
      </c>
      <c r="B5771" s="1">
        <v>44308.861029126216</v>
      </c>
      <c r="C5771">
        <v>151137</v>
      </c>
      <c r="D5771">
        <v>347008</v>
      </c>
      <c r="E5771" t="str">
        <f t="shared" si="180"/>
        <v>четверг</v>
      </c>
      <c r="F5771">
        <f t="shared" si="181"/>
        <v>20</v>
      </c>
    </row>
    <row r="5772" spans="1:6" x14ac:dyDescent="0.25">
      <c r="A5772">
        <v>20422</v>
      </c>
      <c r="B5772" s="1">
        <v>44308.861433656959</v>
      </c>
      <c r="C5772">
        <v>187785</v>
      </c>
      <c r="D5772">
        <v>414899</v>
      </c>
      <c r="E5772" t="str">
        <f t="shared" si="180"/>
        <v>четверг</v>
      </c>
      <c r="F5772">
        <f t="shared" si="181"/>
        <v>20</v>
      </c>
    </row>
    <row r="5773" spans="1:6" x14ac:dyDescent="0.25">
      <c r="A5773">
        <v>20427</v>
      </c>
      <c r="B5773" s="1">
        <v>44308.862647249189</v>
      </c>
      <c r="C5773">
        <v>69868</v>
      </c>
      <c r="D5773">
        <v>281236</v>
      </c>
      <c r="E5773" t="str">
        <f t="shared" si="180"/>
        <v>четверг</v>
      </c>
      <c r="F5773">
        <f t="shared" si="181"/>
        <v>20</v>
      </c>
    </row>
    <row r="5774" spans="1:6" x14ac:dyDescent="0.25">
      <c r="A5774">
        <v>20431</v>
      </c>
      <c r="B5774" s="1">
        <v>44308.868715210359</v>
      </c>
      <c r="C5774">
        <v>263163</v>
      </c>
      <c r="D5774">
        <v>380039</v>
      </c>
      <c r="E5774" t="str">
        <f t="shared" si="180"/>
        <v>четверг</v>
      </c>
      <c r="F5774">
        <f t="shared" si="181"/>
        <v>20</v>
      </c>
    </row>
    <row r="5775" spans="1:6" x14ac:dyDescent="0.25">
      <c r="A5775">
        <v>20433</v>
      </c>
      <c r="B5775" s="1">
        <v>44308.869524271846</v>
      </c>
      <c r="C5775">
        <v>263179</v>
      </c>
      <c r="D5775">
        <v>250679</v>
      </c>
      <c r="E5775" t="str">
        <f t="shared" si="180"/>
        <v>четверг</v>
      </c>
      <c r="F5775">
        <f t="shared" si="181"/>
        <v>20</v>
      </c>
    </row>
    <row r="5776" spans="1:6" x14ac:dyDescent="0.25">
      <c r="A5776">
        <v>20437</v>
      </c>
      <c r="B5776" s="1">
        <v>44308.872355987056</v>
      </c>
      <c r="C5776">
        <v>232277</v>
      </c>
      <c r="D5776">
        <v>250679</v>
      </c>
      <c r="E5776" t="str">
        <f t="shared" si="180"/>
        <v>четверг</v>
      </c>
      <c r="F5776">
        <f t="shared" si="181"/>
        <v>20</v>
      </c>
    </row>
    <row r="5777" spans="1:6" x14ac:dyDescent="0.25">
      <c r="A5777">
        <v>20439</v>
      </c>
      <c r="B5777" s="1">
        <v>44308.872355987056</v>
      </c>
      <c r="C5777">
        <v>270782</v>
      </c>
      <c r="D5777">
        <v>411922</v>
      </c>
      <c r="E5777" t="str">
        <f t="shared" si="180"/>
        <v>четверг</v>
      </c>
      <c r="F5777">
        <f t="shared" si="181"/>
        <v>20</v>
      </c>
    </row>
    <row r="5778" spans="1:6" x14ac:dyDescent="0.25">
      <c r="A5778">
        <v>20444</v>
      </c>
      <c r="B5778" s="1">
        <v>44308.872760517799</v>
      </c>
      <c r="C5778">
        <v>100158</v>
      </c>
      <c r="D5778">
        <v>241927</v>
      </c>
      <c r="E5778" t="str">
        <f t="shared" si="180"/>
        <v>четверг</v>
      </c>
      <c r="F5778">
        <f t="shared" si="181"/>
        <v>20</v>
      </c>
    </row>
    <row r="5779" spans="1:6" x14ac:dyDescent="0.25">
      <c r="A5779">
        <v>20445</v>
      </c>
      <c r="B5779" s="1">
        <v>44308.872760517799</v>
      </c>
      <c r="C5779">
        <v>164492</v>
      </c>
      <c r="D5779">
        <v>300479</v>
      </c>
      <c r="E5779" t="str">
        <f t="shared" si="180"/>
        <v>четверг</v>
      </c>
      <c r="F5779">
        <f t="shared" si="181"/>
        <v>20</v>
      </c>
    </row>
    <row r="5780" spans="1:6" x14ac:dyDescent="0.25">
      <c r="A5780">
        <v>20447</v>
      </c>
      <c r="B5780" s="1">
        <v>44308.872760517799</v>
      </c>
      <c r="C5780">
        <v>228003</v>
      </c>
      <c r="D5780">
        <v>351192</v>
      </c>
      <c r="E5780" t="str">
        <f t="shared" si="180"/>
        <v>четверг</v>
      </c>
      <c r="F5780">
        <f t="shared" si="181"/>
        <v>20</v>
      </c>
    </row>
    <row r="5781" spans="1:6" x14ac:dyDescent="0.25">
      <c r="A5781">
        <v>20450</v>
      </c>
      <c r="B5781" s="1">
        <v>44308.874783171515</v>
      </c>
      <c r="C5781">
        <v>14710</v>
      </c>
      <c r="D5781">
        <v>347008</v>
      </c>
      <c r="E5781" t="str">
        <f t="shared" si="180"/>
        <v>четверг</v>
      </c>
      <c r="F5781">
        <f t="shared" si="181"/>
        <v>20</v>
      </c>
    </row>
    <row r="5782" spans="1:6" x14ac:dyDescent="0.25">
      <c r="A5782">
        <v>20454</v>
      </c>
      <c r="B5782" s="1">
        <v>44308.876805825246</v>
      </c>
      <c r="C5782">
        <v>69149</v>
      </c>
      <c r="D5782">
        <v>202914</v>
      </c>
      <c r="E5782" t="str">
        <f t="shared" si="180"/>
        <v>четверг</v>
      </c>
      <c r="F5782">
        <f t="shared" si="181"/>
        <v>21</v>
      </c>
    </row>
    <row r="5783" spans="1:6" x14ac:dyDescent="0.25">
      <c r="A5783">
        <v>20458</v>
      </c>
      <c r="B5783" s="1">
        <v>44308.876805825246</v>
      </c>
      <c r="C5783">
        <v>138882</v>
      </c>
      <c r="D5783">
        <v>214224</v>
      </c>
      <c r="E5783" t="str">
        <f t="shared" si="180"/>
        <v>четверг</v>
      </c>
      <c r="F5783">
        <f t="shared" si="181"/>
        <v>21</v>
      </c>
    </row>
    <row r="5784" spans="1:6" x14ac:dyDescent="0.25">
      <c r="A5784">
        <v>20460</v>
      </c>
      <c r="B5784" s="1">
        <v>44308.877614886725</v>
      </c>
      <c r="C5784">
        <v>263237</v>
      </c>
      <c r="D5784">
        <v>411922</v>
      </c>
      <c r="E5784" t="str">
        <f t="shared" si="180"/>
        <v>четверг</v>
      </c>
      <c r="F5784">
        <f t="shared" si="181"/>
        <v>21</v>
      </c>
    </row>
    <row r="5785" spans="1:6" x14ac:dyDescent="0.25">
      <c r="A5785">
        <v>20464</v>
      </c>
      <c r="B5785" s="1">
        <v>44308.878423948219</v>
      </c>
      <c r="C5785">
        <v>247708</v>
      </c>
      <c r="D5785">
        <v>222221</v>
      </c>
      <c r="E5785" t="str">
        <f t="shared" si="180"/>
        <v>четверг</v>
      </c>
      <c r="F5785">
        <f t="shared" si="181"/>
        <v>21</v>
      </c>
    </row>
    <row r="5786" spans="1:6" x14ac:dyDescent="0.25">
      <c r="A5786">
        <v>20469</v>
      </c>
      <c r="B5786" s="1">
        <v>44308.882064724916</v>
      </c>
      <c r="C5786">
        <v>190037</v>
      </c>
      <c r="D5786">
        <v>88863</v>
      </c>
      <c r="E5786" t="str">
        <f t="shared" si="180"/>
        <v>четверг</v>
      </c>
      <c r="F5786">
        <f t="shared" si="181"/>
        <v>21</v>
      </c>
    </row>
    <row r="5787" spans="1:6" x14ac:dyDescent="0.25">
      <c r="A5787">
        <v>20474</v>
      </c>
      <c r="B5787" s="1">
        <v>44308.885300970876</v>
      </c>
      <c r="C5787">
        <v>315</v>
      </c>
      <c r="D5787">
        <v>301748</v>
      </c>
      <c r="E5787" t="str">
        <f t="shared" si="180"/>
        <v>четверг</v>
      </c>
      <c r="F5787">
        <f t="shared" si="181"/>
        <v>21</v>
      </c>
    </row>
    <row r="5788" spans="1:6" x14ac:dyDescent="0.25">
      <c r="A5788">
        <v>20476</v>
      </c>
      <c r="B5788" s="1">
        <v>44308.8873236246</v>
      </c>
      <c r="C5788">
        <v>190116</v>
      </c>
      <c r="D5788">
        <v>60239</v>
      </c>
      <c r="E5788" t="str">
        <f t="shared" si="180"/>
        <v>четверг</v>
      </c>
      <c r="F5788">
        <f t="shared" si="181"/>
        <v>21</v>
      </c>
    </row>
    <row r="5789" spans="1:6" x14ac:dyDescent="0.25">
      <c r="A5789">
        <v>20479</v>
      </c>
      <c r="B5789" s="1">
        <v>44308.89136893204</v>
      </c>
      <c r="C5789">
        <v>62644</v>
      </c>
      <c r="D5789">
        <v>366577</v>
      </c>
      <c r="E5789" t="str">
        <f t="shared" si="180"/>
        <v>четверг</v>
      </c>
      <c r="F5789">
        <f t="shared" si="181"/>
        <v>21</v>
      </c>
    </row>
    <row r="5790" spans="1:6" x14ac:dyDescent="0.25">
      <c r="A5790">
        <v>20481</v>
      </c>
      <c r="B5790" s="1">
        <v>44308.902666666661</v>
      </c>
      <c r="C5790">
        <v>245475</v>
      </c>
      <c r="D5790">
        <v>411922</v>
      </c>
      <c r="E5790" t="str">
        <f t="shared" si="180"/>
        <v>четверг</v>
      </c>
      <c r="F5790">
        <f t="shared" si="181"/>
        <v>21</v>
      </c>
    </row>
    <row r="5791" spans="1:6" x14ac:dyDescent="0.25">
      <c r="A5791">
        <v>20485</v>
      </c>
      <c r="B5791" s="1">
        <v>44308.903504854374</v>
      </c>
      <c r="C5791">
        <v>307105</v>
      </c>
      <c r="D5791">
        <v>88008</v>
      </c>
      <c r="E5791" t="str">
        <f t="shared" si="180"/>
        <v>четверг</v>
      </c>
      <c r="F5791">
        <f t="shared" si="181"/>
        <v>21</v>
      </c>
    </row>
    <row r="5792" spans="1:6" x14ac:dyDescent="0.25">
      <c r="A5792">
        <v>20486</v>
      </c>
      <c r="B5792" s="1">
        <v>44308.907550161814</v>
      </c>
      <c r="C5792">
        <v>228056</v>
      </c>
      <c r="D5792">
        <v>411922</v>
      </c>
      <c r="E5792" t="str">
        <f t="shared" si="180"/>
        <v>четверг</v>
      </c>
      <c r="F5792">
        <f t="shared" si="181"/>
        <v>21</v>
      </c>
    </row>
    <row r="5793" spans="1:6" x14ac:dyDescent="0.25">
      <c r="A5793">
        <v>20491</v>
      </c>
      <c r="B5793" s="1">
        <v>44308.910333333333</v>
      </c>
      <c r="C5793">
        <v>313436</v>
      </c>
      <c r="D5793">
        <v>357547</v>
      </c>
      <c r="E5793" t="str">
        <f t="shared" si="180"/>
        <v>четверг</v>
      </c>
      <c r="F5793">
        <f t="shared" si="181"/>
        <v>21</v>
      </c>
    </row>
    <row r="5794" spans="1:6" x14ac:dyDescent="0.25">
      <c r="A5794">
        <v>20492</v>
      </c>
      <c r="B5794" s="1">
        <v>44308.914831715214</v>
      </c>
      <c r="C5794">
        <v>349393</v>
      </c>
      <c r="D5794">
        <v>230507</v>
      </c>
      <c r="E5794" t="str">
        <f t="shared" si="180"/>
        <v>четверг</v>
      </c>
      <c r="F5794">
        <f t="shared" si="181"/>
        <v>21</v>
      </c>
    </row>
    <row r="5795" spans="1:6" x14ac:dyDescent="0.25">
      <c r="A5795">
        <v>20495</v>
      </c>
      <c r="B5795" s="1">
        <v>44308.916333333334</v>
      </c>
      <c r="C5795">
        <v>81893</v>
      </c>
      <c r="D5795">
        <v>189068</v>
      </c>
      <c r="E5795" t="str">
        <f t="shared" si="180"/>
        <v>четверг</v>
      </c>
      <c r="F5795">
        <f t="shared" si="181"/>
        <v>21</v>
      </c>
    </row>
    <row r="5796" spans="1:6" x14ac:dyDescent="0.25">
      <c r="A5796">
        <v>20499</v>
      </c>
      <c r="B5796" s="1">
        <v>44308.91685436893</v>
      </c>
      <c r="C5796">
        <v>56345</v>
      </c>
      <c r="D5796">
        <v>156678</v>
      </c>
      <c r="E5796" t="str">
        <f t="shared" si="180"/>
        <v>четверг</v>
      </c>
      <c r="F5796">
        <f t="shared" si="181"/>
        <v>22</v>
      </c>
    </row>
    <row r="5797" spans="1:6" x14ac:dyDescent="0.25">
      <c r="A5797">
        <v>20500</v>
      </c>
      <c r="B5797" s="1">
        <v>44308.918472491911</v>
      </c>
      <c r="C5797">
        <v>27547</v>
      </c>
      <c r="D5797">
        <v>411922</v>
      </c>
      <c r="E5797" t="str">
        <f t="shared" si="180"/>
        <v>четверг</v>
      </c>
      <c r="F5797">
        <f t="shared" si="181"/>
        <v>22</v>
      </c>
    </row>
    <row r="5798" spans="1:6" x14ac:dyDescent="0.25">
      <c r="A5798">
        <v>20503</v>
      </c>
      <c r="B5798" s="1">
        <v>44308.919281553397</v>
      </c>
      <c r="C5798">
        <v>3696</v>
      </c>
      <c r="D5798">
        <v>399866</v>
      </c>
      <c r="E5798" t="str">
        <f t="shared" si="180"/>
        <v>четверг</v>
      </c>
      <c r="F5798">
        <f t="shared" si="181"/>
        <v>22</v>
      </c>
    </row>
    <row r="5799" spans="1:6" x14ac:dyDescent="0.25">
      <c r="A5799">
        <v>20507</v>
      </c>
      <c r="B5799" s="1">
        <v>44308.919281553397</v>
      </c>
      <c r="C5799">
        <v>325678</v>
      </c>
      <c r="D5799">
        <v>21760</v>
      </c>
      <c r="E5799" t="str">
        <f t="shared" si="180"/>
        <v>четверг</v>
      </c>
      <c r="F5799">
        <f t="shared" si="181"/>
        <v>22</v>
      </c>
    </row>
    <row r="5800" spans="1:6" x14ac:dyDescent="0.25">
      <c r="A5800">
        <v>20512</v>
      </c>
      <c r="B5800" s="1">
        <v>44308.921304207121</v>
      </c>
      <c r="C5800">
        <v>150867</v>
      </c>
      <c r="D5800">
        <v>370651</v>
      </c>
      <c r="E5800" t="str">
        <f t="shared" si="180"/>
        <v>четверг</v>
      </c>
      <c r="F5800">
        <f t="shared" si="181"/>
        <v>22</v>
      </c>
    </row>
    <row r="5801" spans="1:6" x14ac:dyDescent="0.25">
      <c r="A5801">
        <v>20517</v>
      </c>
      <c r="B5801" s="1">
        <v>44308.922113268607</v>
      </c>
      <c r="C5801">
        <v>26092</v>
      </c>
      <c r="D5801">
        <v>230507</v>
      </c>
      <c r="E5801" t="str">
        <f t="shared" si="180"/>
        <v>четверг</v>
      </c>
      <c r="F5801">
        <f t="shared" si="181"/>
        <v>22</v>
      </c>
    </row>
    <row r="5802" spans="1:6" x14ac:dyDescent="0.25">
      <c r="A5802">
        <v>20521</v>
      </c>
      <c r="B5802" s="1">
        <v>44308.92656310679</v>
      </c>
      <c r="C5802">
        <v>133994</v>
      </c>
      <c r="D5802">
        <v>74456</v>
      </c>
      <c r="E5802" t="str">
        <f t="shared" si="180"/>
        <v>четверг</v>
      </c>
      <c r="F5802">
        <f t="shared" si="181"/>
        <v>22</v>
      </c>
    </row>
    <row r="5803" spans="1:6" x14ac:dyDescent="0.25">
      <c r="A5803">
        <v>20524</v>
      </c>
      <c r="B5803" s="1">
        <v>44308.92656310679</v>
      </c>
      <c r="C5803">
        <v>239449</v>
      </c>
      <c r="D5803">
        <v>80186</v>
      </c>
      <c r="E5803" t="str">
        <f t="shared" si="180"/>
        <v>четверг</v>
      </c>
      <c r="F5803">
        <f t="shared" si="181"/>
        <v>22</v>
      </c>
    </row>
    <row r="5804" spans="1:6" x14ac:dyDescent="0.25">
      <c r="A5804">
        <v>20525</v>
      </c>
      <c r="B5804" s="1">
        <v>44308.926967637541</v>
      </c>
      <c r="C5804">
        <v>111044</v>
      </c>
      <c r="D5804">
        <v>75550</v>
      </c>
      <c r="E5804" t="str">
        <f t="shared" si="180"/>
        <v>четверг</v>
      </c>
      <c r="F5804">
        <f t="shared" si="181"/>
        <v>22</v>
      </c>
    </row>
    <row r="5805" spans="1:6" x14ac:dyDescent="0.25">
      <c r="A5805">
        <v>20529</v>
      </c>
      <c r="B5805" s="1">
        <v>44308.92818122977</v>
      </c>
      <c r="C5805">
        <v>72062</v>
      </c>
      <c r="D5805">
        <v>411922</v>
      </c>
      <c r="E5805" t="str">
        <f t="shared" si="180"/>
        <v>четверг</v>
      </c>
      <c r="F5805">
        <f t="shared" si="181"/>
        <v>22</v>
      </c>
    </row>
    <row r="5806" spans="1:6" x14ac:dyDescent="0.25">
      <c r="A5806">
        <v>20530</v>
      </c>
      <c r="B5806" s="1">
        <v>44308.928585760521</v>
      </c>
      <c r="C5806">
        <v>1610</v>
      </c>
      <c r="D5806">
        <v>388561</v>
      </c>
      <c r="E5806" t="str">
        <f t="shared" si="180"/>
        <v>четверг</v>
      </c>
      <c r="F5806">
        <f t="shared" si="181"/>
        <v>22</v>
      </c>
    </row>
    <row r="5807" spans="1:6" x14ac:dyDescent="0.25">
      <c r="A5807">
        <v>20531</v>
      </c>
      <c r="B5807" s="1">
        <v>44308.929799352751</v>
      </c>
      <c r="C5807">
        <v>30863</v>
      </c>
      <c r="D5807">
        <v>325852</v>
      </c>
      <c r="E5807" t="str">
        <f t="shared" si="180"/>
        <v>четверг</v>
      </c>
      <c r="F5807">
        <f t="shared" si="181"/>
        <v>22</v>
      </c>
    </row>
    <row r="5808" spans="1:6" x14ac:dyDescent="0.25">
      <c r="A5808">
        <v>20535</v>
      </c>
      <c r="B5808" s="1">
        <v>44308.929799352751</v>
      </c>
      <c r="C5808">
        <v>165476</v>
      </c>
      <c r="D5808">
        <v>294042</v>
      </c>
      <c r="E5808" t="str">
        <f t="shared" si="180"/>
        <v>четверг</v>
      </c>
      <c r="F5808">
        <f t="shared" si="181"/>
        <v>22</v>
      </c>
    </row>
    <row r="5809" spans="1:6" x14ac:dyDescent="0.25">
      <c r="A5809">
        <v>20539</v>
      </c>
      <c r="B5809" s="1">
        <v>44308.929799352751</v>
      </c>
      <c r="C5809">
        <v>335129</v>
      </c>
      <c r="D5809">
        <v>397390</v>
      </c>
      <c r="E5809" t="str">
        <f t="shared" si="180"/>
        <v>четверг</v>
      </c>
      <c r="F5809">
        <f t="shared" si="181"/>
        <v>22</v>
      </c>
    </row>
    <row r="5810" spans="1:6" x14ac:dyDescent="0.25">
      <c r="A5810">
        <v>20542</v>
      </c>
      <c r="B5810" s="1">
        <v>44308.930203883494</v>
      </c>
      <c r="C5810">
        <v>16525</v>
      </c>
      <c r="D5810">
        <v>411922</v>
      </c>
      <c r="E5810" t="str">
        <f t="shared" si="180"/>
        <v>четверг</v>
      </c>
      <c r="F5810">
        <f t="shared" si="181"/>
        <v>22</v>
      </c>
    </row>
    <row r="5811" spans="1:6" x14ac:dyDescent="0.25">
      <c r="A5811">
        <v>20543</v>
      </c>
      <c r="B5811" s="1">
        <v>44308.931417475724</v>
      </c>
      <c r="C5811">
        <v>271045</v>
      </c>
      <c r="D5811">
        <v>308577</v>
      </c>
      <c r="E5811" t="str">
        <f t="shared" si="180"/>
        <v>четверг</v>
      </c>
      <c r="F5811">
        <f t="shared" si="181"/>
        <v>22</v>
      </c>
    </row>
    <row r="5812" spans="1:6" x14ac:dyDescent="0.25">
      <c r="A5812">
        <v>20548</v>
      </c>
      <c r="B5812" s="1">
        <v>44308.934653721677</v>
      </c>
      <c r="C5812">
        <v>180170</v>
      </c>
      <c r="D5812">
        <v>250679</v>
      </c>
      <c r="E5812" t="str">
        <f t="shared" si="180"/>
        <v>четверг</v>
      </c>
      <c r="F5812">
        <f t="shared" si="181"/>
        <v>22</v>
      </c>
    </row>
    <row r="5813" spans="1:6" x14ac:dyDescent="0.25">
      <c r="A5813">
        <v>20549</v>
      </c>
      <c r="B5813" s="1">
        <v>44308.937080906151</v>
      </c>
      <c r="C5813">
        <v>129556</v>
      </c>
      <c r="D5813">
        <v>250679</v>
      </c>
      <c r="E5813" t="str">
        <f t="shared" si="180"/>
        <v>четверг</v>
      </c>
      <c r="F5813">
        <f t="shared" si="181"/>
        <v>22</v>
      </c>
    </row>
    <row r="5814" spans="1:6" x14ac:dyDescent="0.25">
      <c r="A5814">
        <v>20553</v>
      </c>
      <c r="B5814" s="1">
        <v>44308.937485436894</v>
      </c>
      <c r="C5814">
        <v>316141</v>
      </c>
      <c r="D5814">
        <v>180863</v>
      </c>
      <c r="E5814" t="str">
        <f t="shared" si="180"/>
        <v>четверг</v>
      </c>
      <c r="F5814">
        <f t="shared" si="181"/>
        <v>22</v>
      </c>
    </row>
    <row r="5815" spans="1:6" x14ac:dyDescent="0.25">
      <c r="A5815">
        <v>20554</v>
      </c>
      <c r="B5815" s="1">
        <v>44308.937889967638</v>
      </c>
      <c r="C5815">
        <v>196538</v>
      </c>
      <c r="D5815">
        <v>394819</v>
      </c>
      <c r="E5815" t="str">
        <f t="shared" si="180"/>
        <v>четверг</v>
      </c>
      <c r="F5815">
        <f t="shared" si="181"/>
        <v>22</v>
      </c>
    </row>
    <row r="5816" spans="1:6" x14ac:dyDescent="0.25">
      <c r="A5816">
        <v>20555</v>
      </c>
      <c r="B5816" s="1">
        <v>44308.941126213591</v>
      </c>
      <c r="C5816">
        <v>78537</v>
      </c>
      <c r="D5816">
        <v>150873</v>
      </c>
      <c r="E5816" t="str">
        <f t="shared" si="180"/>
        <v>четверг</v>
      </c>
      <c r="F5816">
        <f t="shared" si="181"/>
        <v>22</v>
      </c>
    </row>
    <row r="5817" spans="1:6" x14ac:dyDescent="0.25">
      <c r="A5817">
        <v>20559</v>
      </c>
      <c r="B5817" s="1">
        <v>44308.941530744334</v>
      </c>
      <c r="C5817">
        <v>76608</v>
      </c>
      <c r="D5817">
        <v>472712</v>
      </c>
      <c r="E5817" t="str">
        <f t="shared" si="180"/>
        <v>четверг</v>
      </c>
      <c r="F5817">
        <f t="shared" si="181"/>
        <v>22</v>
      </c>
    </row>
    <row r="5818" spans="1:6" x14ac:dyDescent="0.25">
      <c r="A5818">
        <v>20560</v>
      </c>
      <c r="B5818" s="1">
        <v>44308.941666666666</v>
      </c>
      <c r="C5818">
        <v>85966</v>
      </c>
      <c r="D5818">
        <v>154256</v>
      </c>
      <c r="E5818" t="str">
        <f t="shared" si="180"/>
        <v>четверг</v>
      </c>
      <c r="F5818">
        <f t="shared" si="181"/>
        <v>22</v>
      </c>
    </row>
    <row r="5819" spans="1:6" x14ac:dyDescent="0.25">
      <c r="A5819">
        <v>20562</v>
      </c>
      <c r="B5819" s="1">
        <v>44308.948003236248</v>
      </c>
      <c r="C5819">
        <v>343428</v>
      </c>
      <c r="D5819">
        <v>250679</v>
      </c>
      <c r="E5819" t="str">
        <f t="shared" si="180"/>
        <v>четверг</v>
      </c>
      <c r="F5819">
        <f t="shared" si="181"/>
        <v>22</v>
      </c>
    </row>
    <row r="5820" spans="1:6" x14ac:dyDescent="0.25">
      <c r="A5820">
        <v>20563</v>
      </c>
      <c r="B5820" s="1">
        <v>44308.949216828478</v>
      </c>
      <c r="C5820">
        <v>320039</v>
      </c>
      <c r="D5820">
        <v>411922</v>
      </c>
      <c r="E5820" t="str">
        <f t="shared" si="180"/>
        <v>четверг</v>
      </c>
      <c r="F5820">
        <f t="shared" si="181"/>
        <v>22</v>
      </c>
    </row>
    <row r="5821" spans="1:6" x14ac:dyDescent="0.25">
      <c r="A5821">
        <v>20565</v>
      </c>
      <c r="B5821" s="1">
        <v>44308.950025889964</v>
      </c>
      <c r="C5821">
        <v>123599</v>
      </c>
      <c r="D5821">
        <v>411922</v>
      </c>
      <c r="E5821" t="str">
        <f t="shared" si="180"/>
        <v>четверг</v>
      </c>
      <c r="F5821">
        <f t="shared" si="181"/>
        <v>22</v>
      </c>
    </row>
    <row r="5822" spans="1:6" x14ac:dyDescent="0.25">
      <c r="A5822">
        <v>20569</v>
      </c>
      <c r="B5822" s="1">
        <v>44308.951239482201</v>
      </c>
      <c r="C5822">
        <v>276844</v>
      </c>
      <c r="D5822">
        <v>158978</v>
      </c>
      <c r="E5822" t="str">
        <f t="shared" si="180"/>
        <v>четверг</v>
      </c>
      <c r="F5822">
        <f t="shared" si="181"/>
        <v>22</v>
      </c>
    </row>
    <row r="5823" spans="1:6" x14ac:dyDescent="0.25">
      <c r="A5823">
        <v>20573</v>
      </c>
      <c r="B5823" s="1">
        <v>44308.954880258898</v>
      </c>
      <c r="C5823">
        <v>146276</v>
      </c>
      <c r="D5823">
        <v>347393</v>
      </c>
      <c r="E5823" t="str">
        <f t="shared" si="180"/>
        <v>четверг</v>
      </c>
      <c r="F5823">
        <f t="shared" si="181"/>
        <v>22</v>
      </c>
    </row>
    <row r="5824" spans="1:6" x14ac:dyDescent="0.25">
      <c r="A5824">
        <v>20578</v>
      </c>
      <c r="B5824" s="1">
        <v>44308.954880258898</v>
      </c>
      <c r="C5824">
        <v>174397</v>
      </c>
      <c r="D5824">
        <v>347008</v>
      </c>
      <c r="E5824" t="str">
        <f t="shared" si="180"/>
        <v>четверг</v>
      </c>
      <c r="F5824">
        <f t="shared" si="181"/>
        <v>22</v>
      </c>
    </row>
    <row r="5825" spans="1:6" x14ac:dyDescent="0.25">
      <c r="A5825">
        <v>20579</v>
      </c>
      <c r="B5825" s="1">
        <v>44308.957711974108</v>
      </c>
      <c r="C5825">
        <v>247040</v>
      </c>
      <c r="D5825">
        <v>96633</v>
      </c>
      <c r="E5825" t="str">
        <f t="shared" si="180"/>
        <v>четверг</v>
      </c>
      <c r="F5825">
        <f t="shared" si="181"/>
        <v>22</v>
      </c>
    </row>
    <row r="5826" spans="1:6" x14ac:dyDescent="0.25">
      <c r="A5826">
        <v>20582</v>
      </c>
      <c r="B5826" s="1">
        <v>44308.958925566338</v>
      </c>
      <c r="C5826">
        <v>91430</v>
      </c>
      <c r="D5826">
        <v>250679</v>
      </c>
      <c r="E5826" t="str">
        <f t="shared" si="180"/>
        <v>четверг</v>
      </c>
      <c r="F5826">
        <f t="shared" si="181"/>
        <v>23</v>
      </c>
    </row>
    <row r="5827" spans="1:6" x14ac:dyDescent="0.25">
      <c r="A5827">
        <v>20585</v>
      </c>
      <c r="B5827" s="1">
        <v>44308.960543689318</v>
      </c>
      <c r="C5827">
        <v>74907</v>
      </c>
      <c r="D5827">
        <v>21760</v>
      </c>
      <c r="E5827" t="str">
        <f t="shared" ref="E5827:E5890" si="182">TEXT(B5827,"ДДДД")</f>
        <v>четверг</v>
      </c>
      <c r="F5827">
        <f t="shared" ref="F5827:F5890" si="183">HOUR(B5827)</f>
        <v>23</v>
      </c>
    </row>
    <row r="5828" spans="1:6" x14ac:dyDescent="0.25">
      <c r="A5828">
        <v>20589</v>
      </c>
      <c r="B5828" s="1">
        <v>44308.960666666666</v>
      </c>
      <c r="C5828">
        <v>314813</v>
      </c>
      <c r="D5828">
        <v>250679</v>
      </c>
      <c r="E5828" t="str">
        <f t="shared" si="182"/>
        <v>четверг</v>
      </c>
      <c r="F5828">
        <f t="shared" si="183"/>
        <v>23</v>
      </c>
    </row>
    <row r="5829" spans="1:6" x14ac:dyDescent="0.25">
      <c r="A5829">
        <v>20594</v>
      </c>
      <c r="B5829" s="1">
        <v>44308.961757281555</v>
      </c>
      <c r="C5829">
        <v>50951</v>
      </c>
      <c r="D5829">
        <v>250679</v>
      </c>
      <c r="E5829" t="str">
        <f t="shared" si="182"/>
        <v>четверг</v>
      </c>
      <c r="F5829">
        <f t="shared" si="183"/>
        <v>23</v>
      </c>
    </row>
    <row r="5830" spans="1:6" x14ac:dyDescent="0.25">
      <c r="A5830">
        <v>20599</v>
      </c>
      <c r="B5830" s="1">
        <v>44308.962970873785</v>
      </c>
      <c r="C5830">
        <v>290507</v>
      </c>
      <c r="D5830">
        <v>411922</v>
      </c>
      <c r="E5830" t="str">
        <f t="shared" si="182"/>
        <v>четверг</v>
      </c>
      <c r="F5830">
        <f t="shared" si="183"/>
        <v>23</v>
      </c>
    </row>
    <row r="5831" spans="1:6" x14ac:dyDescent="0.25">
      <c r="A5831">
        <v>20603</v>
      </c>
      <c r="B5831" s="1">
        <v>44308.963375404535</v>
      </c>
      <c r="C5831">
        <v>348832</v>
      </c>
      <c r="D5831">
        <v>405774</v>
      </c>
      <c r="E5831" t="str">
        <f t="shared" si="182"/>
        <v>четверг</v>
      </c>
      <c r="F5831">
        <f t="shared" si="183"/>
        <v>23</v>
      </c>
    </row>
    <row r="5832" spans="1:6" x14ac:dyDescent="0.25">
      <c r="A5832">
        <v>20606</v>
      </c>
      <c r="B5832" s="1">
        <v>44308.964588996765</v>
      </c>
      <c r="C5832">
        <v>292670</v>
      </c>
      <c r="D5832">
        <v>328102</v>
      </c>
      <c r="E5832" t="str">
        <f t="shared" si="182"/>
        <v>четверг</v>
      </c>
      <c r="F5832">
        <f t="shared" si="183"/>
        <v>23</v>
      </c>
    </row>
    <row r="5833" spans="1:6" x14ac:dyDescent="0.25">
      <c r="A5833">
        <v>20607</v>
      </c>
      <c r="B5833" s="1">
        <v>44308.967016181225</v>
      </c>
      <c r="C5833">
        <v>214501</v>
      </c>
      <c r="D5833">
        <v>158978</v>
      </c>
      <c r="E5833" t="str">
        <f t="shared" si="182"/>
        <v>четверг</v>
      </c>
      <c r="F5833">
        <f t="shared" si="183"/>
        <v>23</v>
      </c>
    </row>
    <row r="5834" spans="1:6" x14ac:dyDescent="0.25">
      <c r="A5834">
        <v>20611</v>
      </c>
      <c r="B5834" s="1">
        <v>44308.969847896442</v>
      </c>
      <c r="C5834">
        <v>118950</v>
      </c>
      <c r="D5834">
        <v>250679</v>
      </c>
      <c r="E5834" t="str">
        <f t="shared" si="182"/>
        <v>четверг</v>
      </c>
      <c r="F5834">
        <f t="shared" si="183"/>
        <v>23</v>
      </c>
    </row>
    <row r="5835" spans="1:6" x14ac:dyDescent="0.25">
      <c r="A5835">
        <v>20615</v>
      </c>
      <c r="B5835" s="1">
        <v>44308.971870550158</v>
      </c>
      <c r="C5835">
        <v>146560</v>
      </c>
      <c r="D5835">
        <v>31749</v>
      </c>
      <c r="E5835" t="str">
        <f t="shared" si="182"/>
        <v>четверг</v>
      </c>
      <c r="F5835">
        <f t="shared" si="183"/>
        <v>23</v>
      </c>
    </row>
    <row r="5836" spans="1:6" x14ac:dyDescent="0.25">
      <c r="A5836">
        <v>20620</v>
      </c>
      <c r="B5836" s="1">
        <v>44308.973084142395</v>
      </c>
      <c r="C5836">
        <v>261281</v>
      </c>
      <c r="D5836">
        <v>21407</v>
      </c>
      <c r="E5836" t="str">
        <f t="shared" si="182"/>
        <v>четверг</v>
      </c>
      <c r="F5836">
        <f t="shared" si="183"/>
        <v>23</v>
      </c>
    </row>
    <row r="5837" spans="1:6" x14ac:dyDescent="0.25">
      <c r="A5837">
        <v>20621</v>
      </c>
      <c r="B5837" s="1">
        <v>44308.974297734625</v>
      </c>
      <c r="C5837">
        <v>54940</v>
      </c>
      <c r="D5837">
        <v>458081</v>
      </c>
      <c r="E5837" t="str">
        <f t="shared" si="182"/>
        <v>четверг</v>
      </c>
      <c r="F5837">
        <f t="shared" si="183"/>
        <v>23</v>
      </c>
    </row>
    <row r="5838" spans="1:6" x14ac:dyDescent="0.25">
      <c r="A5838">
        <v>20622</v>
      </c>
      <c r="B5838" s="1">
        <v>44308.975106796112</v>
      </c>
      <c r="C5838">
        <v>277603</v>
      </c>
      <c r="D5838">
        <v>12149</v>
      </c>
      <c r="E5838" t="str">
        <f t="shared" si="182"/>
        <v>четверг</v>
      </c>
      <c r="F5838">
        <f t="shared" si="183"/>
        <v>23</v>
      </c>
    </row>
    <row r="5839" spans="1:6" x14ac:dyDescent="0.25">
      <c r="A5839">
        <v>20623</v>
      </c>
      <c r="B5839" s="1">
        <v>44308.975915857605</v>
      </c>
      <c r="C5839">
        <v>57260</v>
      </c>
      <c r="D5839">
        <v>351192</v>
      </c>
      <c r="E5839" t="str">
        <f t="shared" si="182"/>
        <v>четверг</v>
      </c>
      <c r="F5839">
        <f t="shared" si="183"/>
        <v>23</v>
      </c>
    </row>
    <row r="5840" spans="1:6" x14ac:dyDescent="0.25">
      <c r="A5840">
        <v>20626</v>
      </c>
      <c r="B5840" s="1">
        <v>44308.976724919092</v>
      </c>
      <c r="C5840">
        <v>168927</v>
      </c>
      <c r="D5840">
        <v>446536</v>
      </c>
      <c r="E5840" t="str">
        <f t="shared" si="182"/>
        <v>четверг</v>
      </c>
      <c r="F5840">
        <f t="shared" si="183"/>
        <v>23</v>
      </c>
    </row>
    <row r="5841" spans="1:6" x14ac:dyDescent="0.25">
      <c r="A5841">
        <v>20629</v>
      </c>
      <c r="B5841" s="1">
        <v>44308.989265372169</v>
      </c>
      <c r="C5841">
        <v>183992</v>
      </c>
      <c r="D5841">
        <v>81753</v>
      </c>
      <c r="E5841" t="str">
        <f t="shared" si="182"/>
        <v>четверг</v>
      </c>
      <c r="F5841">
        <f t="shared" si="183"/>
        <v>23</v>
      </c>
    </row>
    <row r="5842" spans="1:6" x14ac:dyDescent="0.25">
      <c r="A5842">
        <v>20633</v>
      </c>
      <c r="B5842" s="1">
        <v>44308.990074433656</v>
      </c>
      <c r="C5842">
        <v>199664</v>
      </c>
      <c r="D5842">
        <v>74456</v>
      </c>
      <c r="E5842" t="str">
        <f t="shared" si="182"/>
        <v>четверг</v>
      </c>
      <c r="F5842">
        <f t="shared" si="183"/>
        <v>23</v>
      </c>
    </row>
    <row r="5843" spans="1:6" x14ac:dyDescent="0.25">
      <c r="A5843">
        <v>20637</v>
      </c>
      <c r="B5843" s="1">
        <v>44308.992097087379</v>
      </c>
      <c r="C5843">
        <v>61875</v>
      </c>
      <c r="D5843">
        <v>347393</v>
      </c>
      <c r="E5843" t="str">
        <f t="shared" si="182"/>
        <v>четверг</v>
      </c>
      <c r="F5843">
        <f t="shared" si="183"/>
        <v>23</v>
      </c>
    </row>
    <row r="5844" spans="1:6" x14ac:dyDescent="0.25">
      <c r="A5844">
        <v>20640</v>
      </c>
      <c r="B5844" s="1">
        <v>44308.992501618122</v>
      </c>
      <c r="C5844">
        <v>197663</v>
      </c>
      <c r="D5844">
        <v>158978</v>
      </c>
      <c r="E5844" t="str">
        <f t="shared" si="182"/>
        <v>четверг</v>
      </c>
      <c r="F5844">
        <f t="shared" si="183"/>
        <v>23</v>
      </c>
    </row>
    <row r="5845" spans="1:6" x14ac:dyDescent="0.25">
      <c r="A5845">
        <v>20645</v>
      </c>
      <c r="B5845" s="1">
        <v>44308.994119741103</v>
      </c>
      <c r="C5845">
        <v>299262</v>
      </c>
      <c r="D5845">
        <v>139058</v>
      </c>
      <c r="E5845" t="str">
        <f t="shared" si="182"/>
        <v>четверг</v>
      </c>
      <c r="F5845">
        <f t="shared" si="183"/>
        <v>23</v>
      </c>
    </row>
    <row r="5846" spans="1:6" x14ac:dyDescent="0.25">
      <c r="A5846">
        <v>20648</v>
      </c>
      <c r="B5846" s="1">
        <v>44308.998974110036</v>
      </c>
      <c r="C5846">
        <v>173652</v>
      </c>
      <c r="D5846">
        <v>158978</v>
      </c>
      <c r="E5846" t="str">
        <f t="shared" si="182"/>
        <v>четверг</v>
      </c>
      <c r="F5846">
        <f t="shared" si="183"/>
        <v>23</v>
      </c>
    </row>
    <row r="5847" spans="1:6" x14ac:dyDescent="0.25">
      <c r="A5847">
        <v>20650</v>
      </c>
      <c r="B5847" s="1">
        <v>44309.000333333337</v>
      </c>
      <c r="C5847">
        <v>158188</v>
      </c>
      <c r="D5847">
        <v>411922</v>
      </c>
      <c r="E5847" t="str">
        <f t="shared" si="182"/>
        <v>пятница</v>
      </c>
      <c r="F5847">
        <f t="shared" si="183"/>
        <v>0</v>
      </c>
    </row>
    <row r="5848" spans="1:6" x14ac:dyDescent="0.25">
      <c r="A5848">
        <v>20653</v>
      </c>
      <c r="B5848" s="1">
        <v>44309.000996763752</v>
      </c>
      <c r="C5848">
        <v>63524</v>
      </c>
      <c r="D5848">
        <v>12845</v>
      </c>
      <c r="E5848" t="str">
        <f t="shared" si="182"/>
        <v>пятница</v>
      </c>
      <c r="F5848">
        <f t="shared" si="183"/>
        <v>0</v>
      </c>
    </row>
    <row r="5849" spans="1:6" x14ac:dyDescent="0.25">
      <c r="A5849">
        <v>20657</v>
      </c>
      <c r="B5849" s="1">
        <v>44309.001805825246</v>
      </c>
      <c r="C5849">
        <v>146802</v>
      </c>
      <c r="D5849">
        <v>182191</v>
      </c>
      <c r="E5849" t="str">
        <f t="shared" si="182"/>
        <v>пятница</v>
      </c>
      <c r="F5849">
        <f t="shared" si="183"/>
        <v>0</v>
      </c>
    </row>
    <row r="5850" spans="1:6" x14ac:dyDescent="0.25">
      <c r="A5850">
        <v>20662</v>
      </c>
      <c r="B5850" s="1">
        <v>44309.002210355982</v>
      </c>
      <c r="C5850">
        <v>9298</v>
      </c>
      <c r="D5850">
        <v>250679</v>
      </c>
      <c r="E5850" t="str">
        <f t="shared" si="182"/>
        <v>пятница</v>
      </c>
      <c r="F5850">
        <f t="shared" si="183"/>
        <v>0</v>
      </c>
    </row>
    <row r="5851" spans="1:6" x14ac:dyDescent="0.25">
      <c r="A5851">
        <v>20665</v>
      </c>
      <c r="B5851" s="1">
        <v>44309.004233009706</v>
      </c>
      <c r="C5851">
        <v>158586</v>
      </c>
      <c r="D5851">
        <v>347393</v>
      </c>
      <c r="E5851" t="str">
        <f t="shared" si="182"/>
        <v>пятница</v>
      </c>
      <c r="F5851">
        <f t="shared" si="183"/>
        <v>0</v>
      </c>
    </row>
    <row r="5852" spans="1:6" x14ac:dyDescent="0.25">
      <c r="A5852">
        <v>20667</v>
      </c>
      <c r="B5852" s="1">
        <v>44309.005446601943</v>
      </c>
      <c r="C5852">
        <v>16318</v>
      </c>
      <c r="D5852">
        <v>447736</v>
      </c>
      <c r="E5852" t="str">
        <f t="shared" si="182"/>
        <v>пятница</v>
      </c>
      <c r="F5852">
        <f t="shared" si="183"/>
        <v>0</v>
      </c>
    </row>
    <row r="5853" spans="1:6" x14ac:dyDescent="0.25">
      <c r="A5853">
        <v>20671</v>
      </c>
      <c r="B5853" s="1">
        <v>44309.005446601943</v>
      </c>
      <c r="C5853">
        <v>80557</v>
      </c>
      <c r="D5853">
        <v>158978</v>
      </c>
      <c r="E5853" t="str">
        <f t="shared" si="182"/>
        <v>пятница</v>
      </c>
      <c r="F5853">
        <f t="shared" si="183"/>
        <v>0</v>
      </c>
    </row>
    <row r="5854" spans="1:6" x14ac:dyDescent="0.25">
      <c r="A5854">
        <v>20676</v>
      </c>
      <c r="B5854" s="1">
        <v>44309.007064724923</v>
      </c>
      <c r="C5854">
        <v>262624</v>
      </c>
      <c r="D5854">
        <v>258219</v>
      </c>
      <c r="E5854" t="str">
        <f t="shared" si="182"/>
        <v>пятница</v>
      </c>
      <c r="F5854">
        <f t="shared" si="183"/>
        <v>0</v>
      </c>
    </row>
    <row r="5855" spans="1:6" x14ac:dyDescent="0.25">
      <c r="A5855">
        <v>20679</v>
      </c>
      <c r="B5855" s="1">
        <v>44309.007064724923</v>
      </c>
      <c r="C5855">
        <v>340146</v>
      </c>
      <c r="D5855">
        <v>13764</v>
      </c>
      <c r="E5855" t="str">
        <f t="shared" si="182"/>
        <v>пятница</v>
      </c>
      <c r="F5855">
        <f t="shared" si="183"/>
        <v>0</v>
      </c>
    </row>
    <row r="5856" spans="1:6" x14ac:dyDescent="0.25">
      <c r="A5856">
        <v>20681</v>
      </c>
      <c r="B5856" s="1">
        <v>44309.013941747573</v>
      </c>
      <c r="C5856">
        <v>50138</v>
      </c>
      <c r="D5856">
        <v>78362</v>
      </c>
      <c r="E5856" t="str">
        <f t="shared" si="182"/>
        <v>пятница</v>
      </c>
      <c r="F5856">
        <f t="shared" si="183"/>
        <v>0</v>
      </c>
    </row>
    <row r="5857" spans="1:6" x14ac:dyDescent="0.25">
      <c r="A5857">
        <v>20683</v>
      </c>
      <c r="B5857" s="1">
        <v>44309.016773462783</v>
      </c>
      <c r="C5857">
        <v>57524</v>
      </c>
      <c r="D5857">
        <v>411922</v>
      </c>
      <c r="E5857" t="str">
        <f t="shared" si="182"/>
        <v>пятница</v>
      </c>
      <c r="F5857">
        <f t="shared" si="183"/>
        <v>0</v>
      </c>
    </row>
    <row r="5858" spans="1:6" x14ac:dyDescent="0.25">
      <c r="A5858">
        <v>20684</v>
      </c>
      <c r="B5858" s="1">
        <v>44309.02486407767</v>
      </c>
      <c r="C5858">
        <v>213179</v>
      </c>
      <c r="D5858">
        <v>304128</v>
      </c>
      <c r="E5858" t="str">
        <f t="shared" si="182"/>
        <v>пятница</v>
      </c>
      <c r="F5858">
        <f t="shared" si="183"/>
        <v>0</v>
      </c>
    </row>
    <row r="5859" spans="1:6" x14ac:dyDescent="0.25">
      <c r="A5859">
        <v>20685</v>
      </c>
      <c r="B5859" s="1">
        <v>44309.026886731386</v>
      </c>
      <c r="C5859">
        <v>233579</v>
      </c>
      <c r="D5859">
        <v>242428</v>
      </c>
      <c r="E5859" t="str">
        <f t="shared" si="182"/>
        <v>пятница</v>
      </c>
      <c r="F5859">
        <f t="shared" si="183"/>
        <v>0</v>
      </c>
    </row>
    <row r="5860" spans="1:6" x14ac:dyDescent="0.25">
      <c r="A5860">
        <v>20688</v>
      </c>
      <c r="B5860" s="1">
        <v>44309.027333333339</v>
      </c>
      <c r="C5860">
        <v>58112</v>
      </c>
      <c r="D5860">
        <v>252370</v>
      </c>
      <c r="E5860" t="str">
        <f t="shared" si="182"/>
        <v>пятница</v>
      </c>
      <c r="F5860">
        <f t="shared" si="183"/>
        <v>0</v>
      </c>
    </row>
    <row r="5861" spans="1:6" x14ac:dyDescent="0.25">
      <c r="A5861">
        <v>20690</v>
      </c>
      <c r="B5861" s="1">
        <v>44309.034333333337</v>
      </c>
      <c r="C5861">
        <v>85318</v>
      </c>
      <c r="D5861">
        <v>145779</v>
      </c>
      <c r="E5861" t="str">
        <f t="shared" si="182"/>
        <v>пятница</v>
      </c>
      <c r="F5861">
        <f t="shared" si="183"/>
        <v>0</v>
      </c>
    </row>
    <row r="5862" spans="1:6" x14ac:dyDescent="0.25">
      <c r="A5862">
        <v>20692</v>
      </c>
      <c r="B5862" s="1">
        <v>44309.03780906149</v>
      </c>
      <c r="C5862">
        <v>152401</v>
      </c>
      <c r="D5862">
        <v>327968</v>
      </c>
      <c r="E5862" t="str">
        <f t="shared" si="182"/>
        <v>пятница</v>
      </c>
      <c r="F5862">
        <f t="shared" si="183"/>
        <v>0</v>
      </c>
    </row>
    <row r="5863" spans="1:6" x14ac:dyDescent="0.25">
      <c r="A5863">
        <v>20697</v>
      </c>
      <c r="B5863" s="1">
        <v>44309.046708737864</v>
      </c>
      <c r="C5863">
        <v>258191</v>
      </c>
      <c r="D5863">
        <v>158978</v>
      </c>
      <c r="E5863" t="str">
        <f t="shared" si="182"/>
        <v>пятница</v>
      </c>
      <c r="F5863">
        <f t="shared" si="183"/>
        <v>1</v>
      </c>
    </row>
    <row r="5864" spans="1:6" x14ac:dyDescent="0.25">
      <c r="A5864">
        <v>20699</v>
      </c>
      <c r="B5864" s="1">
        <v>44309.048731391587</v>
      </c>
      <c r="C5864">
        <v>111843</v>
      </c>
      <c r="D5864">
        <v>250679</v>
      </c>
      <c r="E5864" t="str">
        <f t="shared" si="182"/>
        <v>пятница</v>
      </c>
      <c r="F5864">
        <f t="shared" si="183"/>
        <v>1</v>
      </c>
    </row>
    <row r="5865" spans="1:6" x14ac:dyDescent="0.25">
      <c r="A5865">
        <v>20704</v>
      </c>
      <c r="B5865" s="1">
        <v>44309.050666666662</v>
      </c>
      <c r="C5865">
        <v>284062</v>
      </c>
      <c r="D5865">
        <v>52293</v>
      </c>
      <c r="E5865" t="str">
        <f t="shared" si="182"/>
        <v>пятница</v>
      </c>
      <c r="F5865">
        <f t="shared" si="183"/>
        <v>1</v>
      </c>
    </row>
    <row r="5866" spans="1:6" x14ac:dyDescent="0.25">
      <c r="A5866">
        <v>20705</v>
      </c>
      <c r="B5866" s="1">
        <v>44309.058440129447</v>
      </c>
      <c r="C5866">
        <v>215881</v>
      </c>
      <c r="D5866">
        <v>432277</v>
      </c>
      <c r="E5866" t="str">
        <f t="shared" si="182"/>
        <v>пятница</v>
      </c>
      <c r="F5866">
        <f t="shared" si="183"/>
        <v>1</v>
      </c>
    </row>
    <row r="5867" spans="1:6" x14ac:dyDescent="0.25">
      <c r="A5867">
        <v>20710</v>
      </c>
      <c r="B5867" s="1">
        <v>44309.066333333336</v>
      </c>
      <c r="C5867">
        <v>203571</v>
      </c>
      <c r="D5867">
        <v>296654</v>
      </c>
      <c r="E5867" t="str">
        <f t="shared" si="182"/>
        <v>пятница</v>
      </c>
      <c r="F5867">
        <f t="shared" si="183"/>
        <v>1</v>
      </c>
    </row>
    <row r="5868" spans="1:6" x14ac:dyDescent="0.25">
      <c r="A5868">
        <v>20715</v>
      </c>
      <c r="B5868" s="1">
        <v>44309.068148867314</v>
      </c>
      <c r="C5868">
        <v>46715</v>
      </c>
      <c r="D5868">
        <v>411922</v>
      </c>
      <c r="E5868" t="str">
        <f t="shared" si="182"/>
        <v>пятница</v>
      </c>
      <c r="F5868">
        <f t="shared" si="183"/>
        <v>1</v>
      </c>
    </row>
    <row r="5869" spans="1:6" x14ac:dyDescent="0.25">
      <c r="A5869">
        <v>20716</v>
      </c>
      <c r="B5869" s="1">
        <v>44309.072333333337</v>
      </c>
      <c r="C5869">
        <v>83035</v>
      </c>
      <c r="D5869">
        <v>304722</v>
      </c>
      <c r="E5869" t="str">
        <f t="shared" si="182"/>
        <v>пятница</v>
      </c>
      <c r="F5869">
        <f t="shared" si="183"/>
        <v>1</v>
      </c>
    </row>
    <row r="5870" spans="1:6" x14ac:dyDescent="0.25">
      <c r="A5870">
        <v>20717</v>
      </c>
      <c r="B5870" s="1">
        <v>44309.072999999997</v>
      </c>
      <c r="C5870">
        <v>41749</v>
      </c>
      <c r="D5870">
        <v>81226</v>
      </c>
      <c r="E5870" t="str">
        <f t="shared" si="182"/>
        <v>пятница</v>
      </c>
      <c r="F5870">
        <f t="shared" si="183"/>
        <v>1</v>
      </c>
    </row>
    <row r="5871" spans="1:6" x14ac:dyDescent="0.25">
      <c r="A5871">
        <v>20722</v>
      </c>
      <c r="B5871" s="1">
        <v>44309.076239482201</v>
      </c>
      <c r="C5871">
        <v>287006</v>
      </c>
      <c r="D5871">
        <v>363218</v>
      </c>
      <c r="E5871" t="str">
        <f t="shared" si="182"/>
        <v>пятница</v>
      </c>
      <c r="F5871">
        <f t="shared" si="183"/>
        <v>1</v>
      </c>
    </row>
    <row r="5872" spans="1:6" x14ac:dyDescent="0.25">
      <c r="A5872">
        <v>20727</v>
      </c>
      <c r="B5872" s="1">
        <v>44309.08</v>
      </c>
      <c r="C5872">
        <v>18834</v>
      </c>
      <c r="D5872">
        <v>81226</v>
      </c>
      <c r="E5872" t="str">
        <f t="shared" si="182"/>
        <v>пятница</v>
      </c>
      <c r="F5872">
        <f t="shared" si="183"/>
        <v>1</v>
      </c>
    </row>
    <row r="5873" spans="1:6" x14ac:dyDescent="0.25">
      <c r="A5873">
        <v>20732</v>
      </c>
      <c r="B5873" s="1">
        <v>44309.086352750805</v>
      </c>
      <c r="C5873">
        <v>71607</v>
      </c>
      <c r="D5873">
        <v>209122</v>
      </c>
      <c r="E5873" t="str">
        <f t="shared" si="182"/>
        <v>пятница</v>
      </c>
      <c r="F5873">
        <f t="shared" si="183"/>
        <v>2</v>
      </c>
    </row>
    <row r="5874" spans="1:6" x14ac:dyDescent="0.25">
      <c r="A5874">
        <v>20737</v>
      </c>
      <c r="B5874" s="1">
        <v>44309.089184466015</v>
      </c>
      <c r="C5874">
        <v>342063</v>
      </c>
      <c r="D5874">
        <v>311460</v>
      </c>
      <c r="E5874" t="str">
        <f t="shared" si="182"/>
        <v>пятница</v>
      </c>
      <c r="F5874">
        <f t="shared" si="183"/>
        <v>2</v>
      </c>
    </row>
    <row r="5875" spans="1:6" x14ac:dyDescent="0.25">
      <c r="A5875">
        <v>20740</v>
      </c>
      <c r="B5875" s="1">
        <v>44309.097275080901</v>
      </c>
      <c r="C5875">
        <v>273747</v>
      </c>
      <c r="D5875">
        <v>267535</v>
      </c>
      <c r="E5875" t="str">
        <f t="shared" si="182"/>
        <v>пятница</v>
      </c>
      <c r="F5875">
        <f t="shared" si="183"/>
        <v>2</v>
      </c>
    </row>
    <row r="5876" spans="1:6" x14ac:dyDescent="0.25">
      <c r="A5876">
        <v>20745</v>
      </c>
      <c r="B5876" s="1">
        <v>44309.100666666665</v>
      </c>
      <c r="C5876">
        <v>27547</v>
      </c>
      <c r="D5876">
        <v>394819</v>
      </c>
      <c r="E5876" t="str">
        <f t="shared" si="182"/>
        <v>пятница</v>
      </c>
      <c r="F5876">
        <f t="shared" si="183"/>
        <v>2</v>
      </c>
    </row>
    <row r="5877" spans="1:6" x14ac:dyDescent="0.25">
      <c r="A5877">
        <v>20748</v>
      </c>
      <c r="B5877" s="1">
        <v>44309.118666666662</v>
      </c>
      <c r="C5877">
        <v>66448</v>
      </c>
      <c r="D5877">
        <v>325852</v>
      </c>
      <c r="E5877" t="str">
        <f t="shared" si="182"/>
        <v>пятница</v>
      </c>
      <c r="F5877">
        <f t="shared" si="183"/>
        <v>2</v>
      </c>
    </row>
    <row r="5878" spans="1:6" x14ac:dyDescent="0.25">
      <c r="A5878">
        <v>20750</v>
      </c>
      <c r="B5878" s="1">
        <v>44309.120666666662</v>
      </c>
      <c r="C5878">
        <v>293065</v>
      </c>
      <c r="D5878">
        <v>411922</v>
      </c>
      <c r="E5878" t="str">
        <f t="shared" si="182"/>
        <v>пятница</v>
      </c>
      <c r="F5878">
        <f t="shared" si="183"/>
        <v>2</v>
      </c>
    </row>
    <row r="5879" spans="1:6" x14ac:dyDescent="0.25">
      <c r="A5879">
        <v>20752</v>
      </c>
      <c r="B5879" s="1">
        <v>44309.13570550162</v>
      </c>
      <c r="C5879">
        <v>304076</v>
      </c>
      <c r="D5879">
        <v>112334</v>
      </c>
      <c r="E5879" t="str">
        <f t="shared" si="182"/>
        <v>пятница</v>
      </c>
      <c r="F5879">
        <f t="shared" si="183"/>
        <v>3</v>
      </c>
    </row>
    <row r="5880" spans="1:6" x14ac:dyDescent="0.25">
      <c r="A5880">
        <v>20756</v>
      </c>
      <c r="B5880" s="1">
        <v>44309.14581877023</v>
      </c>
      <c r="C5880">
        <v>235052</v>
      </c>
      <c r="D5880">
        <v>250679</v>
      </c>
      <c r="E5880" t="str">
        <f t="shared" si="182"/>
        <v>пятница</v>
      </c>
      <c r="F5880">
        <f t="shared" si="183"/>
        <v>3</v>
      </c>
    </row>
    <row r="5881" spans="1:6" x14ac:dyDescent="0.25">
      <c r="A5881">
        <v>20757</v>
      </c>
      <c r="B5881" s="1">
        <v>44309.149666666664</v>
      </c>
      <c r="C5881">
        <v>129315</v>
      </c>
      <c r="D5881">
        <v>60239</v>
      </c>
      <c r="E5881" t="str">
        <f t="shared" si="182"/>
        <v>пятница</v>
      </c>
      <c r="F5881">
        <f t="shared" si="183"/>
        <v>3</v>
      </c>
    </row>
    <row r="5882" spans="1:6" x14ac:dyDescent="0.25">
      <c r="A5882">
        <v>20761</v>
      </c>
      <c r="B5882" s="1">
        <v>44309.152333333339</v>
      </c>
      <c r="C5882">
        <v>304445</v>
      </c>
      <c r="D5882">
        <v>324893</v>
      </c>
      <c r="E5882" t="str">
        <f t="shared" si="182"/>
        <v>пятница</v>
      </c>
      <c r="F5882">
        <f t="shared" si="183"/>
        <v>3</v>
      </c>
    </row>
    <row r="5883" spans="1:6" x14ac:dyDescent="0.25">
      <c r="A5883">
        <v>20762</v>
      </c>
      <c r="B5883" s="1">
        <v>44309.154666666662</v>
      </c>
      <c r="C5883">
        <v>198362</v>
      </c>
      <c r="D5883">
        <v>129210</v>
      </c>
      <c r="E5883" t="str">
        <f t="shared" si="182"/>
        <v>пятница</v>
      </c>
      <c r="F5883">
        <f t="shared" si="183"/>
        <v>3</v>
      </c>
    </row>
    <row r="5884" spans="1:6" x14ac:dyDescent="0.25">
      <c r="A5884">
        <v>20764</v>
      </c>
      <c r="B5884" s="1">
        <v>44309.156666666662</v>
      </c>
      <c r="C5884">
        <v>99686</v>
      </c>
      <c r="D5884">
        <v>191608</v>
      </c>
      <c r="E5884" t="str">
        <f t="shared" si="182"/>
        <v>пятница</v>
      </c>
      <c r="F5884">
        <f t="shared" si="183"/>
        <v>3</v>
      </c>
    </row>
    <row r="5885" spans="1:6" x14ac:dyDescent="0.25">
      <c r="A5885">
        <v>20769</v>
      </c>
      <c r="B5885" s="1">
        <v>44309.16402265372</v>
      </c>
      <c r="C5885">
        <v>6704</v>
      </c>
      <c r="D5885">
        <v>411922</v>
      </c>
      <c r="E5885" t="str">
        <f t="shared" si="182"/>
        <v>пятница</v>
      </c>
      <c r="F5885">
        <f t="shared" si="183"/>
        <v>3</v>
      </c>
    </row>
    <row r="5886" spans="1:6" x14ac:dyDescent="0.25">
      <c r="A5886">
        <v>20773</v>
      </c>
      <c r="B5886" s="1">
        <v>44309.166449838187</v>
      </c>
      <c r="C5886">
        <v>79299</v>
      </c>
      <c r="D5886">
        <v>411922</v>
      </c>
      <c r="E5886" t="str">
        <f t="shared" si="182"/>
        <v>пятница</v>
      </c>
      <c r="F5886">
        <f t="shared" si="183"/>
        <v>3</v>
      </c>
    </row>
    <row r="5887" spans="1:6" x14ac:dyDescent="0.25">
      <c r="A5887">
        <v>20774</v>
      </c>
      <c r="B5887" s="1">
        <v>44309.168877022654</v>
      </c>
      <c r="C5887">
        <v>212705</v>
      </c>
      <c r="D5887">
        <v>347008</v>
      </c>
      <c r="E5887" t="str">
        <f t="shared" si="182"/>
        <v>пятница</v>
      </c>
      <c r="F5887">
        <f t="shared" si="183"/>
        <v>4</v>
      </c>
    </row>
    <row r="5888" spans="1:6" x14ac:dyDescent="0.25">
      <c r="A5888">
        <v>20778</v>
      </c>
      <c r="B5888" s="1">
        <v>44309.173326860837</v>
      </c>
      <c r="C5888">
        <v>49441</v>
      </c>
      <c r="D5888">
        <v>411922</v>
      </c>
      <c r="E5888" t="str">
        <f t="shared" si="182"/>
        <v>пятница</v>
      </c>
      <c r="F5888">
        <f t="shared" si="183"/>
        <v>4</v>
      </c>
    </row>
    <row r="5889" spans="1:6" x14ac:dyDescent="0.25">
      <c r="A5889">
        <v>20782</v>
      </c>
      <c r="B5889" s="1">
        <v>44309.183035598704</v>
      </c>
      <c r="C5889">
        <v>53465</v>
      </c>
      <c r="D5889">
        <v>250679</v>
      </c>
      <c r="E5889" t="str">
        <f t="shared" si="182"/>
        <v>пятница</v>
      </c>
      <c r="F5889">
        <f t="shared" si="183"/>
        <v>4</v>
      </c>
    </row>
    <row r="5890" spans="1:6" x14ac:dyDescent="0.25">
      <c r="A5890">
        <v>20787</v>
      </c>
      <c r="B5890" s="1">
        <v>44309.183666666664</v>
      </c>
      <c r="C5890">
        <v>190744</v>
      </c>
      <c r="D5890">
        <v>180863</v>
      </c>
      <c r="E5890" t="str">
        <f t="shared" si="182"/>
        <v>пятница</v>
      </c>
      <c r="F5890">
        <f t="shared" si="183"/>
        <v>4</v>
      </c>
    </row>
    <row r="5891" spans="1:6" x14ac:dyDescent="0.25">
      <c r="A5891">
        <v>20788</v>
      </c>
      <c r="B5891" s="1">
        <v>44309.184000000001</v>
      </c>
      <c r="C5891">
        <v>25349</v>
      </c>
      <c r="D5891">
        <v>325683</v>
      </c>
      <c r="E5891" t="str">
        <f t="shared" ref="E5891:E5954" si="184">TEXT(B5891,"ДДДД")</f>
        <v>пятница</v>
      </c>
      <c r="F5891">
        <f t="shared" ref="F5891:F5954" si="185">HOUR(B5891)</f>
        <v>4</v>
      </c>
    </row>
    <row r="5892" spans="1:6" x14ac:dyDescent="0.25">
      <c r="A5892">
        <v>20793</v>
      </c>
      <c r="B5892" s="1">
        <v>44309.188999999998</v>
      </c>
      <c r="C5892">
        <v>19902</v>
      </c>
      <c r="D5892">
        <v>182191</v>
      </c>
      <c r="E5892" t="str">
        <f t="shared" si="184"/>
        <v>пятница</v>
      </c>
      <c r="F5892">
        <f t="shared" si="185"/>
        <v>4</v>
      </c>
    </row>
    <row r="5893" spans="1:6" x14ac:dyDescent="0.25">
      <c r="A5893">
        <v>20797</v>
      </c>
      <c r="B5893" s="1">
        <v>44309.191126213598</v>
      </c>
      <c r="C5893">
        <v>289561</v>
      </c>
      <c r="D5893">
        <v>179296</v>
      </c>
      <c r="E5893" t="str">
        <f t="shared" si="184"/>
        <v>пятница</v>
      </c>
      <c r="F5893">
        <f t="shared" si="185"/>
        <v>4</v>
      </c>
    </row>
    <row r="5894" spans="1:6" x14ac:dyDescent="0.25">
      <c r="A5894">
        <v>20800</v>
      </c>
      <c r="B5894" s="1">
        <v>44309.192744336564</v>
      </c>
      <c r="C5894">
        <v>60088</v>
      </c>
      <c r="D5894">
        <v>258219</v>
      </c>
      <c r="E5894" t="str">
        <f t="shared" si="184"/>
        <v>пятница</v>
      </c>
      <c r="F5894">
        <f t="shared" si="185"/>
        <v>4</v>
      </c>
    </row>
    <row r="5895" spans="1:6" x14ac:dyDescent="0.25">
      <c r="A5895">
        <v>20801</v>
      </c>
      <c r="B5895" s="1">
        <v>44309.199333333338</v>
      </c>
      <c r="C5895">
        <v>192531</v>
      </c>
      <c r="D5895">
        <v>181651</v>
      </c>
      <c r="E5895" t="str">
        <f t="shared" si="184"/>
        <v>пятница</v>
      </c>
      <c r="F5895">
        <f t="shared" si="185"/>
        <v>4</v>
      </c>
    </row>
    <row r="5896" spans="1:6" x14ac:dyDescent="0.25">
      <c r="A5896">
        <v>20802</v>
      </c>
      <c r="B5896" s="1">
        <v>44309.208116504851</v>
      </c>
      <c r="C5896">
        <v>271369</v>
      </c>
      <c r="D5896">
        <v>472330</v>
      </c>
      <c r="E5896" t="str">
        <f t="shared" si="184"/>
        <v>пятница</v>
      </c>
      <c r="F5896">
        <f t="shared" si="185"/>
        <v>4</v>
      </c>
    </row>
    <row r="5897" spans="1:6" x14ac:dyDescent="0.25">
      <c r="A5897">
        <v>20806</v>
      </c>
      <c r="B5897" s="1">
        <v>44309.214993527508</v>
      </c>
      <c r="C5897">
        <v>85501</v>
      </c>
      <c r="D5897">
        <v>419338</v>
      </c>
      <c r="E5897" t="str">
        <f t="shared" si="184"/>
        <v>пятница</v>
      </c>
      <c r="F5897">
        <f t="shared" si="185"/>
        <v>5</v>
      </c>
    </row>
    <row r="5898" spans="1:6" x14ac:dyDescent="0.25">
      <c r="A5898">
        <v>20809</v>
      </c>
      <c r="B5898" s="1">
        <v>44309.220252427185</v>
      </c>
      <c r="C5898">
        <v>52891</v>
      </c>
      <c r="D5898">
        <v>250679</v>
      </c>
      <c r="E5898" t="str">
        <f t="shared" si="184"/>
        <v>пятница</v>
      </c>
      <c r="F5898">
        <f t="shared" si="185"/>
        <v>5</v>
      </c>
    </row>
    <row r="5899" spans="1:6" x14ac:dyDescent="0.25">
      <c r="A5899">
        <v>20813</v>
      </c>
      <c r="B5899" s="1">
        <v>44309.220656957928</v>
      </c>
      <c r="C5899">
        <v>293516</v>
      </c>
      <c r="D5899">
        <v>250679</v>
      </c>
      <c r="E5899" t="str">
        <f t="shared" si="184"/>
        <v>пятница</v>
      </c>
      <c r="F5899">
        <f t="shared" si="185"/>
        <v>5</v>
      </c>
    </row>
    <row r="5900" spans="1:6" x14ac:dyDescent="0.25">
      <c r="A5900">
        <v>20818</v>
      </c>
      <c r="B5900" s="1">
        <v>44309.227129449835</v>
      </c>
      <c r="C5900">
        <v>20256</v>
      </c>
      <c r="D5900">
        <v>230507</v>
      </c>
      <c r="E5900" t="str">
        <f t="shared" si="184"/>
        <v>пятница</v>
      </c>
      <c r="F5900">
        <f t="shared" si="185"/>
        <v>5</v>
      </c>
    </row>
    <row r="5901" spans="1:6" x14ac:dyDescent="0.25">
      <c r="A5901">
        <v>20820</v>
      </c>
      <c r="B5901" s="1">
        <v>44309.231983818769</v>
      </c>
      <c r="C5901">
        <v>188649</v>
      </c>
      <c r="D5901">
        <v>389985</v>
      </c>
      <c r="E5901" t="str">
        <f t="shared" si="184"/>
        <v>пятница</v>
      </c>
      <c r="F5901">
        <f t="shared" si="185"/>
        <v>5</v>
      </c>
    </row>
    <row r="5902" spans="1:6" x14ac:dyDescent="0.25">
      <c r="A5902">
        <v>20821</v>
      </c>
      <c r="B5902" s="1">
        <v>44309.238333333335</v>
      </c>
      <c r="C5902">
        <v>264351</v>
      </c>
      <c r="D5902">
        <v>436459</v>
      </c>
      <c r="E5902" t="str">
        <f t="shared" si="184"/>
        <v>пятница</v>
      </c>
      <c r="F5902">
        <f t="shared" si="185"/>
        <v>5</v>
      </c>
    </row>
    <row r="5903" spans="1:6" x14ac:dyDescent="0.25">
      <c r="A5903">
        <v>20823</v>
      </c>
      <c r="B5903" s="1">
        <v>44309.238456310683</v>
      </c>
      <c r="C5903">
        <v>335074</v>
      </c>
      <c r="D5903">
        <v>313862</v>
      </c>
      <c r="E5903" t="str">
        <f t="shared" si="184"/>
        <v>пятница</v>
      </c>
      <c r="F5903">
        <f t="shared" si="185"/>
        <v>5</v>
      </c>
    </row>
    <row r="5904" spans="1:6" x14ac:dyDescent="0.25">
      <c r="A5904">
        <v>20827</v>
      </c>
      <c r="B5904" s="1">
        <v>44309.246142394819</v>
      </c>
      <c r="C5904">
        <v>281672</v>
      </c>
      <c r="D5904">
        <v>129210</v>
      </c>
      <c r="E5904" t="str">
        <f t="shared" si="184"/>
        <v>пятница</v>
      </c>
      <c r="F5904">
        <f t="shared" si="185"/>
        <v>5</v>
      </c>
    </row>
    <row r="5905" spans="1:6" x14ac:dyDescent="0.25">
      <c r="A5905">
        <v>20831</v>
      </c>
      <c r="B5905" s="1">
        <v>44309.252333333337</v>
      </c>
      <c r="C5905">
        <v>60543</v>
      </c>
      <c r="D5905">
        <v>411922</v>
      </c>
      <c r="E5905" t="str">
        <f t="shared" si="184"/>
        <v>пятница</v>
      </c>
      <c r="F5905">
        <f t="shared" si="185"/>
        <v>6</v>
      </c>
    </row>
    <row r="5906" spans="1:6" x14ac:dyDescent="0.25">
      <c r="A5906">
        <v>20834</v>
      </c>
      <c r="B5906" s="1">
        <v>44309.262728155343</v>
      </c>
      <c r="C5906">
        <v>83200</v>
      </c>
      <c r="D5906">
        <v>230507</v>
      </c>
      <c r="E5906" t="str">
        <f t="shared" si="184"/>
        <v>пятница</v>
      </c>
      <c r="F5906">
        <f t="shared" si="185"/>
        <v>6</v>
      </c>
    </row>
    <row r="5907" spans="1:6" x14ac:dyDescent="0.25">
      <c r="A5907">
        <v>20835</v>
      </c>
      <c r="B5907" s="1">
        <v>44309.262999999999</v>
      </c>
      <c r="C5907">
        <v>62644</v>
      </c>
      <c r="D5907">
        <v>12738</v>
      </c>
      <c r="E5907" t="str">
        <f t="shared" si="184"/>
        <v>пятница</v>
      </c>
      <c r="F5907">
        <f t="shared" si="185"/>
        <v>6</v>
      </c>
    </row>
    <row r="5908" spans="1:6" x14ac:dyDescent="0.25">
      <c r="A5908">
        <v>20836</v>
      </c>
      <c r="B5908" s="1">
        <v>44309.268796116499</v>
      </c>
      <c r="C5908">
        <v>146867</v>
      </c>
      <c r="D5908">
        <v>158978</v>
      </c>
      <c r="E5908" t="str">
        <f t="shared" si="184"/>
        <v>пятница</v>
      </c>
      <c r="F5908">
        <f t="shared" si="185"/>
        <v>6</v>
      </c>
    </row>
    <row r="5909" spans="1:6" x14ac:dyDescent="0.25">
      <c r="A5909">
        <v>20839</v>
      </c>
      <c r="B5909" s="1">
        <v>44309.268796116507</v>
      </c>
      <c r="C5909">
        <v>266125</v>
      </c>
      <c r="D5909">
        <v>82850</v>
      </c>
      <c r="E5909" t="str">
        <f t="shared" si="184"/>
        <v>пятница</v>
      </c>
      <c r="F5909">
        <f t="shared" si="185"/>
        <v>6</v>
      </c>
    </row>
    <row r="5910" spans="1:6" x14ac:dyDescent="0.25">
      <c r="A5910">
        <v>20842</v>
      </c>
      <c r="B5910" s="1">
        <v>44309.273650485433</v>
      </c>
      <c r="C5910">
        <v>187417</v>
      </c>
      <c r="D5910">
        <v>158978</v>
      </c>
      <c r="E5910" t="str">
        <f t="shared" si="184"/>
        <v>пятница</v>
      </c>
      <c r="F5910">
        <f t="shared" si="185"/>
        <v>6</v>
      </c>
    </row>
    <row r="5911" spans="1:6" x14ac:dyDescent="0.25">
      <c r="A5911">
        <v>20845</v>
      </c>
      <c r="B5911" s="1">
        <v>44309.277291262137</v>
      </c>
      <c r="C5911">
        <v>44259</v>
      </c>
      <c r="D5911">
        <v>419338</v>
      </c>
      <c r="E5911" t="str">
        <f t="shared" si="184"/>
        <v>пятница</v>
      </c>
      <c r="F5911">
        <f t="shared" si="185"/>
        <v>6</v>
      </c>
    </row>
    <row r="5912" spans="1:6" x14ac:dyDescent="0.25">
      <c r="A5912">
        <v>20849</v>
      </c>
      <c r="B5912" s="1">
        <v>44309.287666666663</v>
      </c>
      <c r="C5912">
        <v>331948</v>
      </c>
      <c r="D5912">
        <v>162482</v>
      </c>
      <c r="E5912" t="str">
        <f t="shared" si="184"/>
        <v>пятница</v>
      </c>
      <c r="F5912">
        <f t="shared" si="185"/>
        <v>6</v>
      </c>
    </row>
    <row r="5913" spans="1:6" x14ac:dyDescent="0.25">
      <c r="A5913">
        <v>20852</v>
      </c>
      <c r="B5913" s="1">
        <v>44309.294999999998</v>
      </c>
      <c r="C5913">
        <v>52954</v>
      </c>
      <c r="D5913">
        <v>250679</v>
      </c>
      <c r="E5913" t="str">
        <f t="shared" si="184"/>
        <v>пятница</v>
      </c>
      <c r="F5913">
        <f t="shared" si="185"/>
        <v>7</v>
      </c>
    </row>
    <row r="5914" spans="1:6" x14ac:dyDescent="0.25">
      <c r="A5914">
        <v>20855</v>
      </c>
      <c r="B5914" s="1">
        <v>44309.296666666662</v>
      </c>
      <c r="C5914">
        <v>232896</v>
      </c>
      <c r="D5914">
        <v>183880</v>
      </c>
      <c r="E5914" t="str">
        <f t="shared" si="184"/>
        <v>пятница</v>
      </c>
      <c r="F5914">
        <f t="shared" si="185"/>
        <v>7</v>
      </c>
    </row>
    <row r="5915" spans="1:6" x14ac:dyDescent="0.25">
      <c r="A5915">
        <v>20858</v>
      </c>
      <c r="B5915" s="1">
        <v>44309.296999999999</v>
      </c>
      <c r="C5915">
        <v>13620</v>
      </c>
      <c r="D5915">
        <v>43842</v>
      </c>
      <c r="E5915" t="str">
        <f t="shared" si="184"/>
        <v>пятница</v>
      </c>
      <c r="F5915">
        <f t="shared" si="185"/>
        <v>7</v>
      </c>
    </row>
    <row r="5916" spans="1:6" x14ac:dyDescent="0.25">
      <c r="A5916">
        <v>20859</v>
      </c>
      <c r="B5916" s="1">
        <v>44309.302776699034</v>
      </c>
      <c r="C5916">
        <v>105259</v>
      </c>
      <c r="D5916">
        <v>158978</v>
      </c>
      <c r="E5916" t="str">
        <f t="shared" si="184"/>
        <v>пятница</v>
      </c>
      <c r="F5916">
        <f t="shared" si="185"/>
        <v>7</v>
      </c>
    </row>
    <row r="5917" spans="1:6" x14ac:dyDescent="0.25">
      <c r="A5917">
        <v>20862</v>
      </c>
      <c r="B5917" s="1">
        <v>44309.305608414244</v>
      </c>
      <c r="C5917">
        <v>219742</v>
      </c>
      <c r="D5917">
        <v>182191</v>
      </c>
      <c r="E5917" t="str">
        <f t="shared" si="184"/>
        <v>пятница</v>
      </c>
      <c r="F5917">
        <f t="shared" si="185"/>
        <v>7</v>
      </c>
    </row>
    <row r="5918" spans="1:6" x14ac:dyDescent="0.25">
      <c r="A5918">
        <v>20864</v>
      </c>
      <c r="B5918" s="1">
        <v>44309.311676375408</v>
      </c>
      <c r="C5918">
        <v>52327</v>
      </c>
      <c r="D5918">
        <v>158978</v>
      </c>
      <c r="E5918" t="str">
        <f t="shared" si="184"/>
        <v>пятница</v>
      </c>
      <c r="F5918">
        <f t="shared" si="185"/>
        <v>7</v>
      </c>
    </row>
    <row r="5919" spans="1:6" x14ac:dyDescent="0.25">
      <c r="A5919">
        <v>20867</v>
      </c>
      <c r="B5919" s="1">
        <v>44309.314103559875</v>
      </c>
      <c r="C5919">
        <v>175735</v>
      </c>
      <c r="D5919">
        <v>88863</v>
      </c>
      <c r="E5919" t="str">
        <f t="shared" si="184"/>
        <v>пятница</v>
      </c>
      <c r="F5919">
        <f t="shared" si="185"/>
        <v>7</v>
      </c>
    </row>
    <row r="5920" spans="1:6" x14ac:dyDescent="0.25">
      <c r="A5920">
        <v>20869</v>
      </c>
      <c r="B5920" s="1">
        <v>44309.315000000002</v>
      </c>
      <c r="C5920">
        <v>145942</v>
      </c>
      <c r="D5920">
        <v>394087</v>
      </c>
      <c r="E5920" t="str">
        <f t="shared" si="184"/>
        <v>пятница</v>
      </c>
      <c r="F5920">
        <f t="shared" si="185"/>
        <v>7</v>
      </c>
    </row>
    <row r="5921" spans="1:6" x14ac:dyDescent="0.25">
      <c r="A5921">
        <v>20873</v>
      </c>
      <c r="B5921" s="1">
        <v>44309.317744336571</v>
      </c>
      <c r="C5921">
        <v>111383</v>
      </c>
      <c r="D5921">
        <v>341081</v>
      </c>
      <c r="E5921" t="str">
        <f t="shared" si="184"/>
        <v>пятница</v>
      </c>
      <c r="F5921">
        <f t="shared" si="185"/>
        <v>7</v>
      </c>
    </row>
    <row r="5922" spans="1:6" x14ac:dyDescent="0.25">
      <c r="A5922">
        <v>20876</v>
      </c>
      <c r="B5922" s="1">
        <v>44309.317999999999</v>
      </c>
      <c r="C5922">
        <v>152232</v>
      </c>
      <c r="D5922">
        <v>317833</v>
      </c>
      <c r="E5922" t="str">
        <f t="shared" si="184"/>
        <v>пятница</v>
      </c>
      <c r="F5922">
        <f t="shared" si="185"/>
        <v>7</v>
      </c>
    </row>
    <row r="5923" spans="1:6" x14ac:dyDescent="0.25">
      <c r="A5923">
        <v>20878</v>
      </c>
      <c r="B5923" s="1">
        <v>44309.320171521038</v>
      </c>
      <c r="C5923">
        <v>78626</v>
      </c>
      <c r="D5923">
        <v>466414</v>
      </c>
      <c r="E5923" t="str">
        <f t="shared" si="184"/>
        <v>пятница</v>
      </c>
      <c r="F5923">
        <f t="shared" si="185"/>
        <v>7</v>
      </c>
    </row>
    <row r="5924" spans="1:6" x14ac:dyDescent="0.25">
      <c r="A5924">
        <v>20883</v>
      </c>
      <c r="B5924" s="1">
        <v>44309.320171521038</v>
      </c>
      <c r="C5924">
        <v>163208</v>
      </c>
      <c r="D5924">
        <v>331056</v>
      </c>
      <c r="E5924" t="str">
        <f t="shared" si="184"/>
        <v>пятница</v>
      </c>
      <c r="F5924">
        <f t="shared" si="185"/>
        <v>7</v>
      </c>
    </row>
    <row r="5925" spans="1:6" x14ac:dyDescent="0.25">
      <c r="A5925">
        <v>20884</v>
      </c>
      <c r="B5925" s="1">
        <v>44309.330333333339</v>
      </c>
      <c r="C5925">
        <v>246013</v>
      </c>
      <c r="D5925">
        <v>219704</v>
      </c>
      <c r="E5925" t="str">
        <f t="shared" si="184"/>
        <v>пятница</v>
      </c>
      <c r="F5925">
        <f t="shared" si="185"/>
        <v>7</v>
      </c>
    </row>
    <row r="5926" spans="1:6" x14ac:dyDescent="0.25">
      <c r="A5926">
        <v>20885</v>
      </c>
      <c r="B5926" s="1">
        <v>44309.332666666662</v>
      </c>
      <c r="C5926">
        <v>211162</v>
      </c>
      <c r="D5926">
        <v>324859</v>
      </c>
      <c r="E5926" t="str">
        <f t="shared" si="184"/>
        <v>пятница</v>
      </c>
      <c r="F5926">
        <f t="shared" si="185"/>
        <v>7</v>
      </c>
    </row>
    <row r="5927" spans="1:6" x14ac:dyDescent="0.25">
      <c r="A5927">
        <v>20890</v>
      </c>
      <c r="B5927" s="1">
        <v>44309.334000000003</v>
      </c>
      <c r="C5927">
        <v>25419</v>
      </c>
      <c r="D5927">
        <v>179296</v>
      </c>
      <c r="E5927" t="str">
        <f t="shared" si="184"/>
        <v>пятница</v>
      </c>
      <c r="F5927">
        <f t="shared" si="185"/>
        <v>8</v>
      </c>
    </row>
    <row r="5928" spans="1:6" x14ac:dyDescent="0.25">
      <c r="A5928">
        <v>20893</v>
      </c>
      <c r="B5928" s="1">
        <v>44309.335543689318</v>
      </c>
      <c r="C5928">
        <v>246929</v>
      </c>
      <c r="D5928">
        <v>399760</v>
      </c>
      <c r="E5928" t="str">
        <f t="shared" si="184"/>
        <v>пятница</v>
      </c>
      <c r="F5928">
        <f t="shared" si="185"/>
        <v>8</v>
      </c>
    </row>
    <row r="5929" spans="1:6" x14ac:dyDescent="0.25">
      <c r="A5929">
        <v>20898</v>
      </c>
      <c r="B5929" s="1">
        <v>44309.345333333338</v>
      </c>
      <c r="C5929">
        <v>179155</v>
      </c>
      <c r="D5929">
        <v>411922</v>
      </c>
      <c r="E5929" t="str">
        <f t="shared" si="184"/>
        <v>пятница</v>
      </c>
      <c r="F5929">
        <f t="shared" si="185"/>
        <v>8</v>
      </c>
    </row>
    <row r="5930" spans="1:6" x14ac:dyDescent="0.25">
      <c r="A5930">
        <v>20900</v>
      </c>
      <c r="B5930" s="1">
        <v>44309.345666666661</v>
      </c>
      <c r="C5930">
        <v>20125</v>
      </c>
      <c r="D5930">
        <v>214224</v>
      </c>
      <c r="E5930" t="str">
        <f t="shared" si="184"/>
        <v>пятница</v>
      </c>
      <c r="F5930">
        <f t="shared" si="185"/>
        <v>8</v>
      </c>
    </row>
    <row r="5931" spans="1:6" x14ac:dyDescent="0.25">
      <c r="A5931">
        <v>20904</v>
      </c>
      <c r="B5931" s="1">
        <v>44309.350915857605</v>
      </c>
      <c r="C5931">
        <v>319126</v>
      </c>
      <c r="D5931">
        <v>10768</v>
      </c>
      <c r="E5931" t="str">
        <f t="shared" si="184"/>
        <v>пятница</v>
      </c>
      <c r="F5931">
        <f t="shared" si="185"/>
        <v>8</v>
      </c>
    </row>
    <row r="5932" spans="1:6" x14ac:dyDescent="0.25">
      <c r="A5932">
        <v>20905</v>
      </c>
      <c r="B5932" s="1">
        <v>44309.363860841419</v>
      </c>
      <c r="C5932">
        <v>194966</v>
      </c>
      <c r="D5932">
        <v>330333</v>
      </c>
      <c r="E5932" t="str">
        <f t="shared" si="184"/>
        <v>пятница</v>
      </c>
      <c r="F5932">
        <f t="shared" si="185"/>
        <v>8</v>
      </c>
    </row>
    <row r="5933" spans="1:6" x14ac:dyDescent="0.25">
      <c r="A5933">
        <v>20907</v>
      </c>
      <c r="B5933" s="1">
        <v>44309.363860841426</v>
      </c>
      <c r="C5933">
        <v>348194</v>
      </c>
      <c r="D5933">
        <v>123413</v>
      </c>
      <c r="E5933" t="str">
        <f t="shared" si="184"/>
        <v>пятница</v>
      </c>
      <c r="F5933">
        <f t="shared" si="185"/>
        <v>8</v>
      </c>
    </row>
    <row r="5934" spans="1:6" x14ac:dyDescent="0.25">
      <c r="A5934">
        <v>20911</v>
      </c>
      <c r="B5934" s="1">
        <v>44309.380446601943</v>
      </c>
      <c r="C5934">
        <v>93864</v>
      </c>
      <c r="D5934">
        <v>343712</v>
      </c>
      <c r="E5934" t="str">
        <f t="shared" si="184"/>
        <v>пятница</v>
      </c>
      <c r="F5934">
        <f t="shared" si="185"/>
        <v>9</v>
      </c>
    </row>
    <row r="5935" spans="1:6" x14ac:dyDescent="0.25">
      <c r="A5935">
        <v>20914</v>
      </c>
      <c r="B5935" s="1">
        <v>44309.39136893204</v>
      </c>
      <c r="C5935">
        <v>19156</v>
      </c>
      <c r="D5935">
        <v>354849</v>
      </c>
      <c r="E5935" t="str">
        <f t="shared" si="184"/>
        <v>пятница</v>
      </c>
      <c r="F5935">
        <f t="shared" si="185"/>
        <v>9</v>
      </c>
    </row>
    <row r="5936" spans="1:6" x14ac:dyDescent="0.25">
      <c r="A5936">
        <v>20918</v>
      </c>
      <c r="B5936" s="1">
        <v>44309.391773462783</v>
      </c>
      <c r="C5936">
        <v>88733</v>
      </c>
      <c r="D5936">
        <v>247233</v>
      </c>
      <c r="E5936" t="str">
        <f t="shared" si="184"/>
        <v>пятница</v>
      </c>
      <c r="F5936">
        <f t="shared" si="185"/>
        <v>9</v>
      </c>
    </row>
    <row r="5937" spans="1:6" x14ac:dyDescent="0.25">
      <c r="A5937">
        <v>20920</v>
      </c>
      <c r="B5937" s="1">
        <v>44309.391773462783</v>
      </c>
      <c r="C5937">
        <v>284039</v>
      </c>
      <c r="D5937">
        <v>411922</v>
      </c>
      <c r="E5937" t="str">
        <f t="shared" si="184"/>
        <v>пятница</v>
      </c>
      <c r="F5937">
        <f t="shared" si="185"/>
        <v>9</v>
      </c>
    </row>
    <row r="5938" spans="1:6" x14ac:dyDescent="0.25">
      <c r="A5938">
        <v>20921</v>
      </c>
      <c r="B5938" s="1">
        <v>44309.417258899681</v>
      </c>
      <c r="C5938">
        <v>307645</v>
      </c>
      <c r="D5938">
        <v>106814</v>
      </c>
      <c r="E5938" t="str">
        <f t="shared" si="184"/>
        <v>пятница</v>
      </c>
      <c r="F5938">
        <f t="shared" si="185"/>
        <v>10</v>
      </c>
    </row>
    <row r="5939" spans="1:6" x14ac:dyDescent="0.25">
      <c r="A5939">
        <v>20922</v>
      </c>
      <c r="B5939" s="1">
        <v>44309.422113268607</v>
      </c>
      <c r="C5939">
        <v>313340</v>
      </c>
      <c r="D5939">
        <v>316541</v>
      </c>
      <c r="E5939" t="str">
        <f t="shared" si="184"/>
        <v>пятница</v>
      </c>
      <c r="F5939">
        <f t="shared" si="185"/>
        <v>10</v>
      </c>
    </row>
    <row r="5940" spans="1:6" x14ac:dyDescent="0.25">
      <c r="A5940">
        <v>20925</v>
      </c>
      <c r="B5940" s="1">
        <v>44309.467016181225</v>
      </c>
      <c r="C5940">
        <v>40131</v>
      </c>
      <c r="D5940">
        <v>411922</v>
      </c>
      <c r="E5940" t="str">
        <f t="shared" si="184"/>
        <v>пятница</v>
      </c>
      <c r="F5940">
        <f t="shared" si="185"/>
        <v>11</v>
      </c>
    </row>
    <row r="5941" spans="1:6" x14ac:dyDescent="0.25">
      <c r="A5941">
        <v>20926</v>
      </c>
      <c r="B5941" s="1">
        <v>44309.467420711975</v>
      </c>
      <c r="C5941">
        <v>60817</v>
      </c>
      <c r="D5941">
        <v>78646</v>
      </c>
      <c r="E5941" t="str">
        <f t="shared" si="184"/>
        <v>пятница</v>
      </c>
      <c r="F5941">
        <f t="shared" si="185"/>
        <v>11</v>
      </c>
    </row>
    <row r="5942" spans="1:6" x14ac:dyDescent="0.25">
      <c r="A5942">
        <v>20927</v>
      </c>
      <c r="B5942" s="1">
        <v>44309.486666666664</v>
      </c>
      <c r="C5942">
        <v>142490</v>
      </c>
      <c r="D5942">
        <v>463334</v>
      </c>
      <c r="E5942" t="str">
        <f t="shared" si="184"/>
        <v>пятница</v>
      </c>
      <c r="F5942">
        <f t="shared" si="185"/>
        <v>11</v>
      </c>
    </row>
    <row r="5943" spans="1:6" x14ac:dyDescent="0.25">
      <c r="A5943">
        <v>20932</v>
      </c>
      <c r="B5943" s="1">
        <v>44309.513941747573</v>
      </c>
      <c r="C5943">
        <v>263436</v>
      </c>
      <c r="D5943">
        <v>291304</v>
      </c>
      <c r="E5943" t="str">
        <f t="shared" si="184"/>
        <v>пятница</v>
      </c>
      <c r="F5943">
        <f t="shared" si="185"/>
        <v>12</v>
      </c>
    </row>
    <row r="5944" spans="1:6" x14ac:dyDescent="0.25">
      <c r="A5944">
        <v>20936</v>
      </c>
      <c r="B5944" s="1">
        <v>44309.517177993526</v>
      </c>
      <c r="C5944">
        <v>123277</v>
      </c>
      <c r="D5944">
        <v>158978</v>
      </c>
      <c r="E5944" t="str">
        <f t="shared" si="184"/>
        <v>пятница</v>
      </c>
      <c r="F5944">
        <f t="shared" si="185"/>
        <v>12</v>
      </c>
    </row>
    <row r="5945" spans="1:6" x14ac:dyDescent="0.25">
      <c r="A5945">
        <v>20937</v>
      </c>
      <c r="B5945" s="1">
        <v>44309.552372168284</v>
      </c>
      <c r="C5945">
        <v>15046</v>
      </c>
      <c r="D5945">
        <v>112334</v>
      </c>
      <c r="E5945" t="str">
        <f t="shared" si="184"/>
        <v>пятница</v>
      </c>
      <c r="F5945">
        <f t="shared" si="185"/>
        <v>13</v>
      </c>
    </row>
    <row r="5946" spans="1:6" x14ac:dyDescent="0.25">
      <c r="A5946">
        <v>20941</v>
      </c>
      <c r="B5946" s="1">
        <v>44309.553990291264</v>
      </c>
      <c r="C5946">
        <v>293791</v>
      </c>
      <c r="D5946">
        <v>343491</v>
      </c>
      <c r="E5946" t="str">
        <f t="shared" si="184"/>
        <v>пятница</v>
      </c>
      <c r="F5946">
        <f t="shared" si="185"/>
        <v>13</v>
      </c>
    </row>
    <row r="5947" spans="1:6" x14ac:dyDescent="0.25">
      <c r="A5947">
        <v>20944</v>
      </c>
      <c r="B5947" s="1">
        <v>44309.554799352751</v>
      </c>
      <c r="C5947">
        <v>288379</v>
      </c>
      <c r="D5947">
        <v>411922</v>
      </c>
      <c r="E5947" t="str">
        <f t="shared" si="184"/>
        <v>пятница</v>
      </c>
      <c r="F5947">
        <f t="shared" si="185"/>
        <v>13</v>
      </c>
    </row>
    <row r="5948" spans="1:6" x14ac:dyDescent="0.25">
      <c r="A5948">
        <v>20948</v>
      </c>
      <c r="B5948" s="1">
        <v>44309.559653721684</v>
      </c>
      <c r="C5948">
        <v>170930</v>
      </c>
      <c r="D5948">
        <v>242428</v>
      </c>
      <c r="E5948" t="str">
        <f t="shared" si="184"/>
        <v>пятница</v>
      </c>
      <c r="F5948">
        <f t="shared" si="185"/>
        <v>13</v>
      </c>
    </row>
    <row r="5949" spans="1:6" x14ac:dyDescent="0.25">
      <c r="A5949">
        <v>20953</v>
      </c>
      <c r="B5949" s="1">
        <v>44309.575025889972</v>
      </c>
      <c r="C5949">
        <v>120399</v>
      </c>
      <c r="D5949">
        <v>327633</v>
      </c>
      <c r="E5949" t="str">
        <f t="shared" si="184"/>
        <v>пятница</v>
      </c>
      <c r="F5949">
        <f t="shared" si="185"/>
        <v>13</v>
      </c>
    </row>
    <row r="5950" spans="1:6" x14ac:dyDescent="0.25">
      <c r="A5950">
        <v>20957</v>
      </c>
      <c r="B5950" s="1">
        <v>44309.577453074431</v>
      </c>
      <c r="C5950">
        <v>99266</v>
      </c>
      <c r="D5950">
        <v>60239</v>
      </c>
      <c r="E5950" t="str">
        <f t="shared" si="184"/>
        <v>пятница</v>
      </c>
      <c r="F5950">
        <f t="shared" si="185"/>
        <v>13</v>
      </c>
    </row>
    <row r="5951" spans="1:6" x14ac:dyDescent="0.25">
      <c r="A5951">
        <v>20961</v>
      </c>
      <c r="B5951" s="1">
        <v>44309.596466019415</v>
      </c>
      <c r="C5951">
        <v>336623</v>
      </c>
      <c r="D5951">
        <v>470762</v>
      </c>
      <c r="E5951" t="str">
        <f t="shared" si="184"/>
        <v>пятница</v>
      </c>
      <c r="F5951">
        <f t="shared" si="185"/>
        <v>14</v>
      </c>
    </row>
    <row r="5952" spans="1:6" x14ac:dyDescent="0.25">
      <c r="A5952">
        <v>20966</v>
      </c>
      <c r="B5952" s="1">
        <v>44309.605770226539</v>
      </c>
      <c r="C5952">
        <v>256312</v>
      </c>
      <c r="D5952">
        <v>411922</v>
      </c>
      <c r="E5952" t="str">
        <f t="shared" si="184"/>
        <v>пятница</v>
      </c>
      <c r="F5952">
        <f t="shared" si="185"/>
        <v>14</v>
      </c>
    </row>
    <row r="5953" spans="1:6" x14ac:dyDescent="0.25">
      <c r="A5953">
        <v>20967</v>
      </c>
      <c r="B5953" s="1">
        <v>44309.612242718445</v>
      </c>
      <c r="C5953">
        <v>92922</v>
      </c>
      <c r="D5953">
        <v>141259</v>
      </c>
      <c r="E5953" t="str">
        <f t="shared" si="184"/>
        <v>пятница</v>
      </c>
      <c r="F5953">
        <f t="shared" si="185"/>
        <v>14</v>
      </c>
    </row>
    <row r="5954" spans="1:6" x14ac:dyDescent="0.25">
      <c r="A5954">
        <v>20969</v>
      </c>
      <c r="B5954" s="1">
        <v>44309.613456310683</v>
      </c>
      <c r="C5954">
        <v>303287</v>
      </c>
      <c r="D5954">
        <v>158978</v>
      </c>
      <c r="E5954" t="str">
        <f t="shared" si="184"/>
        <v>пятница</v>
      </c>
      <c r="F5954">
        <f t="shared" si="185"/>
        <v>14</v>
      </c>
    </row>
    <row r="5955" spans="1:6" x14ac:dyDescent="0.25">
      <c r="A5955">
        <v>20973</v>
      </c>
      <c r="B5955" s="1">
        <v>44309.616692556636</v>
      </c>
      <c r="C5955">
        <v>347540</v>
      </c>
      <c r="D5955">
        <v>382975</v>
      </c>
      <c r="E5955" t="str">
        <f t="shared" ref="E5955:E6018" si="186">TEXT(B5955,"ДДДД")</f>
        <v>пятница</v>
      </c>
      <c r="F5955">
        <f t="shared" ref="F5955:F6018" si="187">HOUR(B5955)</f>
        <v>14</v>
      </c>
    </row>
    <row r="5956" spans="1:6" x14ac:dyDescent="0.25">
      <c r="A5956">
        <v>20974</v>
      </c>
      <c r="B5956" s="1">
        <v>44309.620333333332</v>
      </c>
      <c r="C5956">
        <v>50329</v>
      </c>
      <c r="D5956">
        <v>381905</v>
      </c>
      <c r="E5956" t="str">
        <f t="shared" si="186"/>
        <v>пятница</v>
      </c>
      <c r="F5956">
        <f t="shared" si="187"/>
        <v>14</v>
      </c>
    </row>
    <row r="5957" spans="1:6" x14ac:dyDescent="0.25">
      <c r="A5957">
        <v>20979</v>
      </c>
      <c r="B5957" s="1">
        <v>44309.635999999999</v>
      </c>
      <c r="C5957">
        <v>302416</v>
      </c>
      <c r="D5957">
        <v>81226</v>
      </c>
      <c r="E5957" t="str">
        <f t="shared" si="186"/>
        <v>пятница</v>
      </c>
      <c r="F5957">
        <f t="shared" si="187"/>
        <v>15</v>
      </c>
    </row>
    <row r="5958" spans="1:6" x14ac:dyDescent="0.25">
      <c r="A5958">
        <v>20982</v>
      </c>
      <c r="B5958" s="1">
        <v>44309.658666666663</v>
      </c>
      <c r="C5958">
        <v>150466</v>
      </c>
      <c r="D5958">
        <v>439981</v>
      </c>
      <c r="E5958" t="str">
        <f t="shared" si="186"/>
        <v>пятница</v>
      </c>
      <c r="F5958">
        <f t="shared" si="187"/>
        <v>15</v>
      </c>
    </row>
    <row r="5959" spans="1:6" x14ac:dyDescent="0.25">
      <c r="A5959">
        <v>20986</v>
      </c>
      <c r="B5959" s="1">
        <v>44309.659168284794</v>
      </c>
      <c r="C5959">
        <v>69823</v>
      </c>
      <c r="D5959">
        <v>472712</v>
      </c>
      <c r="E5959" t="str">
        <f t="shared" si="186"/>
        <v>пятница</v>
      </c>
      <c r="F5959">
        <f t="shared" si="187"/>
        <v>15</v>
      </c>
    </row>
    <row r="5960" spans="1:6" x14ac:dyDescent="0.25">
      <c r="A5960">
        <v>20989</v>
      </c>
      <c r="B5960" s="1">
        <v>44309.659168284794</v>
      </c>
      <c r="C5960">
        <v>137791</v>
      </c>
      <c r="D5960">
        <v>250679</v>
      </c>
      <c r="E5960" t="str">
        <f t="shared" si="186"/>
        <v>пятница</v>
      </c>
      <c r="F5960">
        <f t="shared" si="187"/>
        <v>15</v>
      </c>
    </row>
    <row r="5961" spans="1:6" x14ac:dyDescent="0.25">
      <c r="A5961">
        <v>20991</v>
      </c>
      <c r="B5961" s="1">
        <v>44309.672922330094</v>
      </c>
      <c r="C5961">
        <v>16897</v>
      </c>
      <c r="D5961">
        <v>138209</v>
      </c>
      <c r="E5961" t="str">
        <f t="shared" si="186"/>
        <v>пятница</v>
      </c>
      <c r="F5961">
        <f t="shared" si="187"/>
        <v>16</v>
      </c>
    </row>
    <row r="5962" spans="1:6" x14ac:dyDescent="0.25">
      <c r="A5962">
        <v>20995</v>
      </c>
      <c r="B5962" s="1">
        <v>44309.675349514568</v>
      </c>
      <c r="C5962">
        <v>125034</v>
      </c>
      <c r="D5962">
        <v>250679</v>
      </c>
      <c r="E5962" t="str">
        <f t="shared" si="186"/>
        <v>пятница</v>
      </c>
      <c r="F5962">
        <f t="shared" si="187"/>
        <v>16</v>
      </c>
    </row>
    <row r="5963" spans="1:6" x14ac:dyDescent="0.25">
      <c r="A5963">
        <v>20999</v>
      </c>
      <c r="B5963" s="1">
        <v>44309.681822006474</v>
      </c>
      <c r="C5963">
        <v>74288</v>
      </c>
      <c r="D5963">
        <v>178403</v>
      </c>
      <c r="E5963" t="str">
        <f t="shared" si="186"/>
        <v>пятница</v>
      </c>
      <c r="F5963">
        <f t="shared" si="187"/>
        <v>16</v>
      </c>
    </row>
    <row r="5964" spans="1:6" x14ac:dyDescent="0.25">
      <c r="A5964">
        <v>21004</v>
      </c>
      <c r="B5964" s="1">
        <v>44309.683844660191</v>
      </c>
      <c r="C5964">
        <v>155583</v>
      </c>
      <c r="D5964">
        <v>250679</v>
      </c>
      <c r="E5964" t="str">
        <f t="shared" si="186"/>
        <v>пятница</v>
      </c>
      <c r="F5964">
        <f t="shared" si="187"/>
        <v>16</v>
      </c>
    </row>
    <row r="5965" spans="1:6" x14ac:dyDescent="0.25">
      <c r="A5965">
        <v>21007</v>
      </c>
      <c r="B5965" s="1">
        <v>44309.684653721684</v>
      </c>
      <c r="C5965">
        <v>291657</v>
      </c>
      <c r="D5965">
        <v>19124</v>
      </c>
      <c r="E5965" t="str">
        <f t="shared" si="186"/>
        <v>пятница</v>
      </c>
      <c r="F5965">
        <f t="shared" si="187"/>
        <v>16</v>
      </c>
    </row>
    <row r="5966" spans="1:6" x14ac:dyDescent="0.25">
      <c r="A5966">
        <v>21010</v>
      </c>
      <c r="B5966" s="1">
        <v>44309.689333333336</v>
      </c>
      <c r="C5966">
        <v>182227</v>
      </c>
      <c r="D5966">
        <v>153893</v>
      </c>
      <c r="E5966" t="str">
        <f t="shared" si="186"/>
        <v>пятница</v>
      </c>
      <c r="F5966">
        <f t="shared" si="187"/>
        <v>16</v>
      </c>
    </row>
    <row r="5967" spans="1:6" x14ac:dyDescent="0.25">
      <c r="A5967">
        <v>21014</v>
      </c>
      <c r="B5967" s="1">
        <v>44309.698003236241</v>
      </c>
      <c r="C5967">
        <v>268373</v>
      </c>
      <c r="D5967">
        <v>275489</v>
      </c>
      <c r="E5967" t="str">
        <f t="shared" si="186"/>
        <v>пятница</v>
      </c>
      <c r="F5967">
        <f t="shared" si="187"/>
        <v>16</v>
      </c>
    </row>
    <row r="5968" spans="1:6" x14ac:dyDescent="0.25">
      <c r="A5968">
        <v>21017</v>
      </c>
      <c r="B5968" s="1">
        <v>44309.698003236248</v>
      </c>
      <c r="C5968">
        <v>319527</v>
      </c>
      <c r="D5968">
        <v>244574</v>
      </c>
      <c r="E5968" t="str">
        <f t="shared" si="186"/>
        <v>пятница</v>
      </c>
      <c r="F5968">
        <f t="shared" si="187"/>
        <v>16</v>
      </c>
    </row>
    <row r="5969" spans="1:6" x14ac:dyDescent="0.25">
      <c r="A5969">
        <v>21021</v>
      </c>
      <c r="B5969" s="1">
        <v>44309.698003236248</v>
      </c>
      <c r="C5969">
        <v>335417</v>
      </c>
      <c r="D5969">
        <v>81970</v>
      </c>
      <c r="E5969" t="str">
        <f t="shared" si="186"/>
        <v>пятница</v>
      </c>
      <c r="F5969">
        <f t="shared" si="187"/>
        <v>16</v>
      </c>
    </row>
    <row r="5970" spans="1:6" x14ac:dyDescent="0.25">
      <c r="A5970">
        <v>21025</v>
      </c>
      <c r="B5970" s="1">
        <v>44309.698407766991</v>
      </c>
      <c r="C5970">
        <v>51999</v>
      </c>
      <c r="D5970">
        <v>253722</v>
      </c>
      <c r="E5970" t="str">
        <f t="shared" si="186"/>
        <v>пятница</v>
      </c>
      <c r="F5970">
        <f t="shared" si="187"/>
        <v>16</v>
      </c>
    </row>
    <row r="5971" spans="1:6" x14ac:dyDescent="0.25">
      <c r="A5971">
        <v>21026</v>
      </c>
      <c r="B5971" s="1">
        <v>44309.699216828478</v>
      </c>
      <c r="C5971">
        <v>207825</v>
      </c>
      <c r="D5971">
        <v>230507</v>
      </c>
      <c r="E5971" t="str">
        <f t="shared" si="186"/>
        <v>пятница</v>
      </c>
      <c r="F5971">
        <f t="shared" si="187"/>
        <v>16</v>
      </c>
    </row>
    <row r="5972" spans="1:6" x14ac:dyDescent="0.25">
      <c r="A5972">
        <v>21028</v>
      </c>
      <c r="B5972" s="1">
        <v>44309.7</v>
      </c>
      <c r="C5972">
        <v>235074</v>
      </c>
      <c r="D5972">
        <v>351192</v>
      </c>
      <c r="E5972" t="str">
        <f t="shared" si="186"/>
        <v>пятница</v>
      </c>
      <c r="F5972">
        <f t="shared" si="187"/>
        <v>16</v>
      </c>
    </row>
    <row r="5973" spans="1:6" x14ac:dyDescent="0.25">
      <c r="A5973">
        <v>21030</v>
      </c>
      <c r="B5973" s="1">
        <v>44309.700025889964</v>
      </c>
      <c r="C5973">
        <v>177318</v>
      </c>
      <c r="D5973">
        <v>439981</v>
      </c>
      <c r="E5973" t="str">
        <f t="shared" si="186"/>
        <v>пятница</v>
      </c>
      <c r="F5973">
        <f t="shared" si="187"/>
        <v>16</v>
      </c>
    </row>
    <row r="5974" spans="1:6" x14ac:dyDescent="0.25">
      <c r="A5974">
        <v>21033</v>
      </c>
      <c r="B5974" s="1">
        <v>44309.700025889964</v>
      </c>
      <c r="C5974">
        <v>266896</v>
      </c>
      <c r="D5974">
        <v>250679</v>
      </c>
      <c r="E5974" t="str">
        <f t="shared" si="186"/>
        <v>пятница</v>
      </c>
      <c r="F5974">
        <f t="shared" si="187"/>
        <v>16</v>
      </c>
    </row>
    <row r="5975" spans="1:6" x14ac:dyDescent="0.25">
      <c r="A5975">
        <v>21037</v>
      </c>
      <c r="B5975" s="1">
        <v>44309.700025889964</v>
      </c>
      <c r="C5975">
        <v>323645</v>
      </c>
      <c r="D5975">
        <v>158978</v>
      </c>
      <c r="E5975" t="str">
        <f t="shared" si="186"/>
        <v>пятница</v>
      </c>
      <c r="F5975">
        <f t="shared" si="187"/>
        <v>16</v>
      </c>
    </row>
    <row r="5976" spans="1:6" x14ac:dyDescent="0.25">
      <c r="A5976">
        <v>21041</v>
      </c>
      <c r="B5976" s="1">
        <v>44309.700834951458</v>
      </c>
      <c r="C5976">
        <v>33028</v>
      </c>
      <c r="D5976">
        <v>241713</v>
      </c>
      <c r="E5976" t="str">
        <f t="shared" si="186"/>
        <v>пятница</v>
      </c>
      <c r="F5976">
        <f t="shared" si="187"/>
        <v>16</v>
      </c>
    </row>
    <row r="5977" spans="1:6" x14ac:dyDescent="0.25">
      <c r="A5977">
        <v>21046</v>
      </c>
      <c r="B5977" s="1">
        <v>44309.701239482201</v>
      </c>
      <c r="C5977">
        <v>19883</v>
      </c>
      <c r="D5977">
        <v>156678</v>
      </c>
      <c r="E5977" t="str">
        <f t="shared" si="186"/>
        <v>пятница</v>
      </c>
      <c r="F5977">
        <f t="shared" si="187"/>
        <v>16</v>
      </c>
    </row>
    <row r="5978" spans="1:6" x14ac:dyDescent="0.25">
      <c r="A5978">
        <v>21051</v>
      </c>
      <c r="B5978" s="1">
        <v>44309.701239482201</v>
      </c>
      <c r="C5978">
        <v>217204</v>
      </c>
      <c r="D5978">
        <v>347008</v>
      </c>
      <c r="E5978" t="str">
        <f t="shared" si="186"/>
        <v>пятница</v>
      </c>
      <c r="F5978">
        <f t="shared" si="187"/>
        <v>16</v>
      </c>
    </row>
    <row r="5979" spans="1:6" x14ac:dyDescent="0.25">
      <c r="A5979">
        <v>21053</v>
      </c>
      <c r="B5979" s="1">
        <v>44309.701239482201</v>
      </c>
      <c r="C5979">
        <v>283042</v>
      </c>
      <c r="D5979">
        <v>121858</v>
      </c>
      <c r="E5979" t="str">
        <f t="shared" si="186"/>
        <v>пятница</v>
      </c>
      <c r="F5979">
        <f t="shared" si="187"/>
        <v>16</v>
      </c>
    </row>
    <row r="5980" spans="1:6" x14ac:dyDescent="0.25">
      <c r="A5980">
        <v>21056</v>
      </c>
      <c r="B5980" s="1">
        <v>44309.701644012945</v>
      </c>
      <c r="C5980">
        <v>215284</v>
      </c>
      <c r="D5980">
        <v>148309</v>
      </c>
      <c r="E5980" t="str">
        <f t="shared" si="186"/>
        <v>пятница</v>
      </c>
      <c r="F5980">
        <f t="shared" si="187"/>
        <v>16</v>
      </c>
    </row>
    <row r="5981" spans="1:6" x14ac:dyDescent="0.25">
      <c r="A5981">
        <v>21058</v>
      </c>
      <c r="B5981" s="1">
        <v>44309.701644012945</v>
      </c>
      <c r="C5981">
        <v>220967</v>
      </c>
      <c r="D5981">
        <v>382118</v>
      </c>
      <c r="E5981" t="str">
        <f t="shared" si="186"/>
        <v>пятница</v>
      </c>
      <c r="F5981">
        <f t="shared" si="187"/>
        <v>16</v>
      </c>
    </row>
    <row r="5982" spans="1:6" x14ac:dyDescent="0.25">
      <c r="A5982">
        <v>21059</v>
      </c>
      <c r="B5982" s="1">
        <v>44309.702048543688</v>
      </c>
      <c r="C5982">
        <v>105124</v>
      </c>
      <c r="D5982">
        <v>137670</v>
      </c>
      <c r="E5982" t="str">
        <f t="shared" si="186"/>
        <v>пятница</v>
      </c>
      <c r="F5982">
        <f t="shared" si="187"/>
        <v>16</v>
      </c>
    </row>
    <row r="5983" spans="1:6" x14ac:dyDescent="0.25">
      <c r="A5983">
        <v>21062</v>
      </c>
      <c r="B5983" s="1">
        <v>44309.702857605182</v>
      </c>
      <c r="C5983">
        <v>81234</v>
      </c>
      <c r="D5983">
        <v>379939</v>
      </c>
      <c r="E5983" t="str">
        <f t="shared" si="186"/>
        <v>пятница</v>
      </c>
      <c r="F5983">
        <f t="shared" si="187"/>
        <v>16</v>
      </c>
    </row>
    <row r="5984" spans="1:6" x14ac:dyDescent="0.25">
      <c r="A5984">
        <v>21066</v>
      </c>
      <c r="B5984" s="1">
        <v>44309.702857605182</v>
      </c>
      <c r="C5984">
        <v>167489</v>
      </c>
      <c r="D5984">
        <v>286726</v>
      </c>
      <c r="E5984" t="str">
        <f t="shared" si="186"/>
        <v>пятница</v>
      </c>
      <c r="F5984">
        <f t="shared" si="187"/>
        <v>16</v>
      </c>
    </row>
    <row r="5985" spans="1:6" x14ac:dyDescent="0.25">
      <c r="A5985">
        <v>21070</v>
      </c>
      <c r="B5985" s="1">
        <v>44309.702857605182</v>
      </c>
      <c r="C5985">
        <v>273594</v>
      </c>
      <c r="D5985">
        <v>118549</v>
      </c>
      <c r="E5985" t="str">
        <f t="shared" si="186"/>
        <v>пятница</v>
      </c>
      <c r="F5985">
        <f t="shared" si="187"/>
        <v>16</v>
      </c>
    </row>
    <row r="5986" spans="1:6" x14ac:dyDescent="0.25">
      <c r="A5986">
        <v>21074</v>
      </c>
      <c r="B5986" s="1">
        <v>44309.702857605182</v>
      </c>
      <c r="C5986">
        <v>338159</v>
      </c>
      <c r="D5986">
        <v>469849</v>
      </c>
      <c r="E5986" t="str">
        <f t="shared" si="186"/>
        <v>пятница</v>
      </c>
      <c r="F5986">
        <f t="shared" si="187"/>
        <v>16</v>
      </c>
    </row>
    <row r="5987" spans="1:6" x14ac:dyDescent="0.25">
      <c r="A5987">
        <v>21076</v>
      </c>
      <c r="B5987" s="1">
        <v>44309.704071197411</v>
      </c>
      <c r="C5987">
        <v>250972</v>
      </c>
      <c r="D5987">
        <v>112131</v>
      </c>
      <c r="E5987" t="str">
        <f t="shared" si="186"/>
        <v>пятница</v>
      </c>
      <c r="F5987">
        <f t="shared" si="187"/>
        <v>16</v>
      </c>
    </row>
    <row r="5988" spans="1:6" x14ac:dyDescent="0.25">
      <c r="A5988">
        <v>21081</v>
      </c>
      <c r="B5988" s="1">
        <v>44309.704475728155</v>
      </c>
      <c r="C5988">
        <v>125165</v>
      </c>
      <c r="D5988">
        <v>58137</v>
      </c>
      <c r="E5988" t="str">
        <f t="shared" si="186"/>
        <v>пятница</v>
      </c>
      <c r="F5988">
        <f t="shared" si="187"/>
        <v>16</v>
      </c>
    </row>
    <row r="5989" spans="1:6" x14ac:dyDescent="0.25">
      <c r="A5989">
        <v>21082</v>
      </c>
      <c r="B5989" s="1">
        <v>44309.704880258898</v>
      </c>
      <c r="C5989">
        <v>112325</v>
      </c>
      <c r="D5989">
        <v>432277</v>
      </c>
      <c r="E5989" t="str">
        <f t="shared" si="186"/>
        <v>пятница</v>
      </c>
      <c r="F5989">
        <f t="shared" si="187"/>
        <v>16</v>
      </c>
    </row>
    <row r="5990" spans="1:6" x14ac:dyDescent="0.25">
      <c r="A5990">
        <v>21083</v>
      </c>
      <c r="B5990" s="1">
        <v>44309.704880258898</v>
      </c>
      <c r="C5990">
        <v>338338</v>
      </c>
      <c r="D5990">
        <v>145779</v>
      </c>
      <c r="E5990" t="str">
        <f t="shared" si="186"/>
        <v>пятница</v>
      </c>
      <c r="F5990">
        <f t="shared" si="187"/>
        <v>16</v>
      </c>
    </row>
    <row r="5991" spans="1:6" x14ac:dyDescent="0.25">
      <c r="A5991">
        <v>21086</v>
      </c>
      <c r="B5991" s="1">
        <v>44309.705284789641</v>
      </c>
      <c r="C5991">
        <v>65838</v>
      </c>
      <c r="D5991">
        <v>42035</v>
      </c>
      <c r="E5991" t="str">
        <f t="shared" si="186"/>
        <v>пятница</v>
      </c>
      <c r="F5991">
        <f t="shared" si="187"/>
        <v>16</v>
      </c>
    </row>
    <row r="5992" spans="1:6" x14ac:dyDescent="0.25">
      <c r="A5992">
        <v>21090</v>
      </c>
      <c r="B5992" s="1">
        <v>44309.705333333339</v>
      </c>
      <c r="C5992">
        <v>8186</v>
      </c>
      <c r="D5992">
        <v>12149</v>
      </c>
      <c r="E5992" t="str">
        <f t="shared" si="186"/>
        <v>пятница</v>
      </c>
      <c r="F5992">
        <f t="shared" si="187"/>
        <v>16</v>
      </c>
    </row>
    <row r="5993" spans="1:6" x14ac:dyDescent="0.25">
      <c r="A5993">
        <v>21095</v>
      </c>
      <c r="B5993" s="1">
        <v>44309.705689320392</v>
      </c>
      <c r="C5993">
        <v>12388</v>
      </c>
      <c r="D5993">
        <v>158978</v>
      </c>
      <c r="E5993" t="str">
        <f t="shared" si="186"/>
        <v>пятница</v>
      </c>
      <c r="F5993">
        <f t="shared" si="187"/>
        <v>16</v>
      </c>
    </row>
    <row r="5994" spans="1:6" x14ac:dyDescent="0.25">
      <c r="A5994">
        <v>21098</v>
      </c>
      <c r="B5994" s="1">
        <v>44309.706093851135</v>
      </c>
      <c r="C5994">
        <v>26973</v>
      </c>
      <c r="D5994">
        <v>470762</v>
      </c>
      <c r="E5994" t="str">
        <f t="shared" si="186"/>
        <v>пятница</v>
      </c>
      <c r="F5994">
        <f t="shared" si="187"/>
        <v>16</v>
      </c>
    </row>
    <row r="5995" spans="1:6" x14ac:dyDescent="0.25">
      <c r="A5995">
        <v>21102</v>
      </c>
      <c r="B5995" s="1">
        <v>44309.706093851135</v>
      </c>
      <c r="C5995">
        <v>221594</v>
      </c>
      <c r="D5995">
        <v>411922</v>
      </c>
      <c r="E5995" t="str">
        <f t="shared" si="186"/>
        <v>пятница</v>
      </c>
      <c r="F5995">
        <f t="shared" si="187"/>
        <v>16</v>
      </c>
    </row>
    <row r="5996" spans="1:6" x14ac:dyDescent="0.25">
      <c r="A5996">
        <v>21105</v>
      </c>
      <c r="B5996" s="1">
        <v>44309.706498381878</v>
      </c>
      <c r="C5996">
        <v>222686</v>
      </c>
      <c r="D5996">
        <v>371795</v>
      </c>
      <c r="E5996" t="str">
        <f t="shared" si="186"/>
        <v>пятница</v>
      </c>
      <c r="F5996">
        <f t="shared" si="187"/>
        <v>16</v>
      </c>
    </row>
    <row r="5997" spans="1:6" x14ac:dyDescent="0.25">
      <c r="A5997">
        <v>21107</v>
      </c>
      <c r="B5997" s="1">
        <v>44309.707307443365</v>
      </c>
      <c r="C5997">
        <v>85520</v>
      </c>
      <c r="D5997">
        <v>284536</v>
      </c>
      <c r="E5997" t="str">
        <f t="shared" si="186"/>
        <v>пятница</v>
      </c>
      <c r="F5997">
        <f t="shared" si="187"/>
        <v>16</v>
      </c>
    </row>
    <row r="5998" spans="1:6" x14ac:dyDescent="0.25">
      <c r="A5998">
        <v>21110</v>
      </c>
      <c r="B5998" s="1">
        <v>44309.707307443365</v>
      </c>
      <c r="C5998">
        <v>325678</v>
      </c>
      <c r="D5998">
        <v>411922</v>
      </c>
      <c r="E5998" t="str">
        <f t="shared" si="186"/>
        <v>пятница</v>
      </c>
      <c r="F5998">
        <f t="shared" si="187"/>
        <v>16</v>
      </c>
    </row>
    <row r="5999" spans="1:6" x14ac:dyDescent="0.25">
      <c r="A5999">
        <v>21112</v>
      </c>
      <c r="B5999" s="1">
        <v>44309.708116504851</v>
      </c>
      <c r="C5999">
        <v>117109</v>
      </c>
      <c r="D5999">
        <v>411922</v>
      </c>
      <c r="E5999" t="str">
        <f t="shared" si="186"/>
        <v>пятница</v>
      </c>
      <c r="F5999">
        <f t="shared" si="187"/>
        <v>16</v>
      </c>
    </row>
    <row r="6000" spans="1:6" x14ac:dyDescent="0.25">
      <c r="A6000">
        <v>21113</v>
      </c>
      <c r="B6000" s="1">
        <v>44309.708116504851</v>
      </c>
      <c r="C6000">
        <v>281194</v>
      </c>
      <c r="D6000">
        <v>466414</v>
      </c>
      <c r="E6000" t="str">
        <f t="shared" si="186"/>
        <v>пятница</v>
      </c>
      <c r="F6000">
        <f t="shared" si="187"/>
        <v>16</v>
      </c>
    </row>
    <row r="6001" spans="1:6" x14ac:dyDescent="0.25">
      <c r="A6001">
        <v>21115</v>
      </c>
      <c r="B6001" s="1">
        <v>44309.708116504851</v>
      </c>
      <c r="C6001">
        <v>294568</v>
      </c>
      <c r="D6001">
        <v>293657</v>
      </c>
      <c r="E6001" t="str">
        <f t="shared" si="186"/>
        <v>пятница</v>
      </c>
      <c r="F6001">
        <f t="shared" si="187"/>
        <v>16</v>
      </c>
    </row>
    <row r="6002" spans="1:6" x14ac:dyDescent="0.25">
      <c r="A6002">
        <v>21120</v>
      </c>
      <c r="B6002" s="1">
        <v>44309.709330097088</v>
      </c>
      <c r="C6002">
        <v>69973</v>
      </c>
      <c r="D6002">
        <v>411922</v>
      </c>
      <c r="E6002" t="str">
        <f t="shared" si="186"/>
        <v>пятница</v>
      </c>
      <c r="F6002">
        <f t="shared" si="187"/>
        <v>17</v>
      </c>
    </row>
    <row r="6003" spans="1:6" x14ac:dyDescent="0.25">
      <c r="A6003">
        <v>21122</v>
      </c>
      <c r="B6003" s="1">
        <v>44309.710139158575</v>
      </c>
      <c r="C6003">
        <v>341413</v>
      </c>
      <c r="D6003">
        <v>21760</v>
      </c>
      <c r="E6003" t="str">
        <f t="shared" si="186"/>
        <v>пятница</v>
      </c>
      <c r="F6003">
        <f t="shared" si="187"/>
        <v>17</v>
      </c>
    </row>
    <row r="6004" spans="1:6" x14ac:dyDescent="0.25">
      <c r="A6004">
        <v>21126</v>
      </c>
      <c r="B6004" s="1">
        <v>44309.711333333333</v>
      </c>
      <c r="C6004">
        <v>217906</v>
      </c>
      <c r="D6004">
        <v>250771</v>
      </c>
      <c r="E6004" t="str">
        <f t="shared" si="186"/>
        <v>пятница</v>
      </c>
      <c r="F6004">
        <f t="shared" si="187"/>
        <v>17</v>
      </c>
    </row>
    <row r="6005" spans="1:6" x14ac:dyDescent="0.25">
      <c r="A6005">
        <v>21130</v>
      </c>
      <c r="B6005" s="1">
        <v>44309.711757281555</v>
      </c>
      <c r="C6005">
        <v>21019</v>
      </c>
      <c r="D6005">
        <v>187136</v>
      </c>
      <c r="E6005" t="str">
        <f t="shared" si="186"/>
        <v>пятница</v>
      </c>
      <c r="F6005">
        <f t="shared" si="187"/>
        <v>17</v>
      </c>
    </row>
    <row r="6006" spans="1:6" x14ac:dyDescent="0.25">
      <c r="A6006">
        <v>21131</v>
      </c>
      <c r="B6006" s="1">
        <v>44309.712161812298</v>
      </c>
      <c r="C6006">
        <v>60792</v>
      </c>
      <c r="D6006">
        <v>65383</v>
      </c>
      <c r="E6006" t="str">
        <f t="shared" si="186"/>
        <v>пятница</v>
      </c>
      <c r="F6006">
        <f t="shared" si="187"/>
        <v>17</v>
      </c>
    </row>
    <row r="6007" spans="1:6" x14ac:dyDescent="0.25">
      <c r="A6007">
        <v>21136</v>
      </c>
      <c r="B6007" s="1">
        <v>44309.712566343042</v>
      </c>
      <c r="C6007">
        <v>80738</v>
      </c>
      <c r="D6007">
        <v>250679</v>
      </c>
      <c r="E6007" t="str">
        <f t="shared" si="186"/>
        <v>пятница</v>
      </c>
      <c r="F6007">
        <f t="shared" si="187"/>
        <v>17</v>
      </c>
    </row>
    <row r="6008" spans="1:6" x14ac:dyDescent="0.25">
      <c r="A6008">
        <v>21140</v>
      </c>
      <c r="B6008" s="1">
        <v>44309.712566343042</v>
      </c>
      <c r="C6008">
        <v>301936</v>
      </c>
      <c r="D6008">
        <v>125190</v>
      </c>
      <c r="E6008" t="str">
        <f t="shared" si="186"/>
        <v>пятница</v>
      </c>
      <c r="F6008">
        <f t="shared" si="187"/>
        <v>17</v>
      </c>
    </row>
    <row r="6009" spans="1:6" x14ac:dyDescent="0.25">
      <c r="A6009">
        <v>21144</v>
      </c>
      <c r="B6009" s="1">
        <v>44309.712566343042</v>
      </c>
      <c r="C6009">
        <v>342703</v>
      </c>
      <c r="D6009">
        <v>394819</v>
      </c>
      <c r="E6009" t="str">
        <f t="shared" si="186"/>
        <v>пятница</v>
      </c>
      <c r="F6009">
        <f t="shared" si="187"/>
        <v>17</v>
      </c>
    </row>
    <row r="6010" spans="1:6" x14ac:dyDescent="0.25">
      <c r="A6010">
        <v>21148</v>
      </c>
      <c r="B6010" s="1">
        <v>44309.714588996758</v>
      </c>
      <c r="C6010">
        <v>221671</v>
      </c>
      <c r="D6010">
        <v>331511</v>
      </c>
      <c r="E6010" t="str">
        <f t="shared" si="186"/>
        <v>пятница</v>
      </c>
      <c r="F6010">
        <f t="shared" si="187"/>
        <v>17</v>
      </c>
    </row>
    <row r="6011" spans="1:6" x14ac:dyDescent="0.25">
      <c r="A6011">
        <v>21150</v>
      </c>
      <c r="B6011" s="1">
        <v>44309.714993527508</v>
      </c>
      <c r="C6011">
        <v>137262</v>
      </c>
      <c r="D6011">
        <v>158978</v>
      </c>
      <c r="E6011" t="str">
        <f t="shared" si="186"/>
        <v>пятница</v>
      </c>
      <c r="F6011">
        <f t="shared" si="187"/>
        <v>17</v>
      </c>
    </row>
    <row r="6012" spans="1:6" x14ac:dyDescent="0.25">
      <c r="A6012">
        <v>21151</v>
      </c>
      <c r="B6012" s="1">
        <v>44309.716207119738</v>
      </c>
      <c r="C6012">
        <v>117696</v>
      </c>
      <c r="D6012">
        <v>303699</v>
      </c>
      <c r="E6012" t="str">
        <f t="shared" si="186"/>
        <v>пятница</v>
      </c>
      <c r="F6012">
        <f t="shared" si="187"/>
        <v>17</v>
      </c>
    </row>
    <row r="6013" spans="1:6" x14ac:dyDescent="0.25">
      <c r="A6013">
        <v>21154</v>
      </c>
      <c r="B6013" s="1">
        <v>44309.717016181232</v>
      </c>
      <c r="C6013">
        <v>220977</v>
      </c>
      <c r="D6013">
        <v>118549</v>
      </c>
      <c r="E6013" t="str">
        <f t="shared" si="186"/>
        <v>пятница</v>
      </c>
      <c r="F6013">
        <f t="shared" si="187"/>
        <v>17</v>
      </c>
    </row>
    <row r="6014" spans="1:6" x14ac:dyDescent="0.25">
      <c r="A6014">
        <v>21155</v>
      </c>
      <c r="B6014" s="1">
        <v>44309.717825242718</v>
      </c>
      <c r="C6014">
        <v>116017</v>
      </c>
      <c r="D6014">
        <v>68991</v>
      </c>
      <c r="E6014" t="str">
        <f t="shared" si="186"/>
        <v>пятница</v>
      </c>
      <c r="F6014">
        <f t="shared" si="187"/>
        <v>17</v>
      </c>
    </row>
    <row r="6015" spans="1:6" x14ac:dyDescent="0.25">
      <c r="A6015">
        <v>21156</v>
      </c>
      <c r="B6015" s="1">
        <v>44309.717825242718</v>
      </c>
      <c r="C6015">
        <v>272141</v>
      </c>
      <c r="D6015">
        <v>250679</v>
      </c>
      <c r="E6015" t="str">
        <f t="shared" si="186"/>
        <v>пятница</v>
      </c>
      <c r="F6015">
        <f t="shared" si="187"/>
        <v>17</v>
      </c>
    </row>
    <row r="6016" spans="1:6" x14ac:dyDescent="0.25">
      <c r="A6016">
        <v>21161</v>
      </c>
      <c r="B6016" s="1">
        <v>44309.718229773462</v>
      </c>
      <c r="C6016">
        <v>75778</v>
      </c>
      <c r="D6016">
        <v>21760</v>
      </c>
      <c r="E6016" t="str">
        <f t="shared" si="186"/>
        <v>пятница</v>
      </c>
      <c r="F6016">
        <f t="shared" si="187"/>
        <v>17</v>
      </c>
    </row>
    <row r="6017" spans="1:6" x14ac:dyDescent="0.25">
      <c r="A6017">
        <v>21163</v>
      </c>
      <c r="B6017" s="1">
        <v>44309.719443365691</v>
      </c>
      <c r="C6017">
        <v>116306</v>
      </c>
      <c r="D6017">
        <v>266426</v>
      </c>
      <c r="E6017" t="str">
        <f t="shared" si="186"/>
        <v>пятница</v>
      </c>
      <c r="F6017">
        <f t="shared" si="187"/>
        <v>17</v>
      </c>
    </row>
    <row r="6018" spans="1:6" x14ac:dyDescent="0.25">
      <c r="A6018">
        <v>21167</v>
      </c>
      <c r="B6018" s="1">
        <v>44309.719443365691</v>
      </c>
      <c r="C6018">
        <v>160940</v>
      </c>
      <c r="D6018">
        <v>118549</v>
      </c>
      <c r="E6018" t="str">
        <f t="shared" si="186"/>
        <v>пятница</v>
      </c>
      <c r="F6018">
        <f t="shared" si="187"/>
        <v>17</v>
      </c>
    </row>
    <row r="6019" spans="1:6" x14ac:dyDescent="0.25">
      <c r="A6019">
        <v>21172</v>
      </c>
      <c r="B6019" s="1">
        <v>44309.719443365691</v>
      </c>
      <c r="C6019">
        <v>339517</v>
      </c>
      <c r="D6019">
        <v>415536</v>
      </c>
      <c r="E6019" t="str">
        <f t="shared" ref="E6019:E6082" si="188">TEXT(B6019,"ДДДД")</f>
        <v>пятница</v>
      </c>
      <c r="F6019">
        <f t="shared" ref="F6019:F6082" si="189">HOUR(B6019)</f>
        <v>17</v>
      </c>
    </row>
    <row r="6020" spans="1:6" x14ac:dyDescent="0.25">
      <c r="A6020">
        <v>21177</v>
      </c>
      <c r="B6020" s="1">
        <v>44309.720656957928</v>
      </c>
      <c r="C6020">
        <v>303727</v>
      </c>
      <c r="D6020">
        <v>191893</v>
      </c>
      <c r="E6020" t="str">
        <f t="shared" si="188"/>
        <v>пятница</v>
      </c>
      <c r="F6020">
        <f t="shared" si="189"/>
        <v>17</v>
      </c>
    </row>
    <row r="6021" spans="1:6" x14ac:dyDescent="0.25">
      <c r="A6021">
        <v>21179</v>
      </c>
      <c r="B6021" s="1">
        <v>44309.721061488672</v>
      </c>
      <c r="C6021">
        <v>129315</v>
      </c>
      <c r="D6021">
        <v>62401</v>
      </c>
      <c r="E6021" t="str">
        <f t="shared" si="188"/>
        <v>пятница</v>
      </c>
      <c r="F6021">
        <f t="shared" si="189"/>
        <v>17</v>
      </c>
    </row>
    <row r="6022" spans="1:6" x14ac:dyDescent="0.25">
      <c r="A6022">
        <v>21183</v>
      </c>
      <c r="B6022" s="1">
        <v>44309.721466019415</v>
      </c>
      <c r="C6022">
        <v>322896</v>
      </c>
      <c r="D6022">
        <v>396575</v>
      </c>
      <c r="E6022" t="str">
        <f t="shared" si="188"/>
        <v>пятница</v>
      </c>
      <c r="F6022">
        <f t="shared" si="189"/>
        <v>17</v>
      </c>
    </row>
    <row r="6023" spans="1:6" x14ac:dyDescent="0.25">
      <c r="A6023">
        <v>21187</v>
      </c>
      <c r="B6023" s="1">
        <v>44309.722275080909</v>
      </c>
      <c r="C6023">
        <v>157119</v>
      </c>
      <c r="D6023">
        <v>324893</v>
      </c>
      <c r="E6023" t="str">
        <f t="shared" si="188"/>
        <v>пятница</v>
      </c>
      <c r="F6023">
        <f t="shared" si="189"/>
        <v>17</v>
      </c>
    </row>
    <row r="6024" spans="1:6" x14ac:dyDescent="0.25">
      <c r="A6024">
        <v>21192</v>
      </c>
      <c r="B6024" s="1">
        <v>44309.723084142395</v>
      </c>
      <c r="C6024">
        <v>338086</v>
      </c>
      <c r="D6024">
        <v>178230</v>
      </c>
      <c r="E6024" t="str">
        <f t="shared" si="188"/>
        <v>пятница</v>
      </c>
      <c r="F6024">
        <f t="shared" si="189"/>
        <v>17</v>
      </c>
    </row>
    <row r="6025" spans="1:6" x14ac:dyDescent="0.25">
      <c r="A6025">
        <v>21193</v>
      </c>
      <c r="B6025" s="1">
        <v>44309.723488673138</v>
      </c>
      <c r="C6025">
        <v>342391</v>
      </c>
      <c r="D6025">
        <v>259049</v>
      </c>
      <c r="E6025" t="str">
        <f t="shared" si="188"/>
        <v>пятница</v>
      </c>
      <c r="F6025">
        <f t="shared" si="189"/>
        <v>17</v>
      </c>
    </row>
    <row r="6026" spans="1:6" x14ac:dyDescent="0.25">
      <c r="A6026">
        <v>21196</v>
      </c>
      <c r="B6026" s="1">
        <v>44309.723893203889</v>
      </c>
      <c r="C6026">
        <v>161158</v>
      </c>
      <c r="D6026">
        <v>179296</v>
      </c>
      <c r="E6026" t="str">
        <f t="shared" si="188"/>
        <v>пятница</v>
      </c>
      <c r="F6026">
        <f t="shared" si="189"/>
        <v>17</v>
      </c>
    </row>
    <row r="6027" spans="1:6" x14ac:dyDescent="0.25">
      <c r="A6027">
        <v>21200</v>
      </c>
      <c r="B6027" s="1">
        <v>44309.723893203889</v>
      </c>
      <c r="C6027">
        <v>231300</v>
      </c>
      <c r="D6027">
        <v>295638</v>
      </c>
      <c r="E6027" t="str">
        <f t="shared" si="188"/>
        <v>пятница</v>
      </c>
      <c r="F6027">
        <f t="shared" si="189"/>
        <v>17</v>
      </c>
    </row>
    <row r="6028" spans="1:6" x14ac:dyDescent="0.25">
      <c r="A6028">
        <v>21202</v>
      </c>
      <c r="B6028" s="1">
        <v>44309.724702265376</v>
      </c>
      <c r="C6028">
        <v>92891</v>
      </c>
      <c r="D6028">
        <v>409488</v>
      </c>
      <c r="E6028" t="str">
        <f t="shared" si="188"/>
        <v>пятница</v>
      </c>
      <c r="F6028">
        <f t="shared" si="189"/>
        <v>17</v>
      </c>
    </row>
    <row r="6029" spans="1:6" x14ac:dyDescent="0.25">
      <c r="A6029">
        <v>21204</v>
      </c>
      <c r="B6029" s="1">
        <v>44309.724702265376</v>
      </c>
      <c r="C6029">
        <v>297493</v>
      </c>
      <c r="D6029">
        <v>77304</v>
      </c>
      <c r="E6029" t="str">
        <f t="shared" si="188"/>
        <v>пятница</v>
      </c>
      <c r="F6029">
        <f t="shared" si="189"/>
        <v>17</v>
      </c>
    </row>
    <row r="6030" spans="1:6" x14ac:dyDescent="0.25">
      <c r="A6030">
        <v>21207</v>
      </c>
      <c r="B6030" s="1">
        <v>44309.725511326862</v>
      </c>
      <c r="C6030">
        <v>298026</v>
      </c>
      <c r="D6030">
        <v>242428</v>
      </c>
      <c r="E6030" t="str">
        <f t="shared" si="188"/>
        <v>пятница</v>
      </c>
      <c r="F6030">
        <f t="shared" si="189"/>
        <v>17</v>
      </c>
    </row>
    <row r="6031" spans="1:6" x14ac:dyDescent="0.25">
      <c r="A6031">
        <v>21209</v>
      </c>
      <c r="B6031" s="1">
        <v>44309.726333333332</v>
      </c>
      <c r="C6031">
        <v>136135</v>
      </c>
      <c r="D6031">
        <v>411922</v>
      </c>
      <c r="E6031" t="str">
        <f t="shared" si="188"/>
        <v>пятница</v>
      </c>
      <c r="F6031">
        <f t="shared" si="189"/>
        <v>17</v>
      </c>
    </row>
    <row r="6032" spans="1:6" x14ac:dyDescent="0.25">
      <c r="A6032">
        <v>21212</v>
      </c>
      <c r="B6032" s="1">
        <v>44309.726724919092</v>
      </c>
      <c r="C6032">
        <v>204367</v>
      </c>
      <c r="D6032">
        <v>411922</v>
      </c>
      <c r="E6032" t="str">
        <f t="shared" si="188"/>
        <v>пятница</v>
      </c>
      <c r="F6032">
        <f t="shared" si="189"/>
        <v>17</v>
      </c>
    </row>
    <row r="6033" spans="1:6" x14ac:dyDescent="0.25">
      <c r="A6033">
        <v>21215</v>
      </c>
      <c r="B6033" s="1">
        <v>44309.727129449842</v>
      </c>
      <c r="C6033">
        <v>175486</v>
      </c>
      <c r="D6033">
        <v>118549</v>
      </c>
      <c r="E6033" t="str">
        <f t="shared" si="188"/>
        <v>пятница</v>
      </c>
      <c r="F6033">
        <f t="shared" si="189"/>
        <v>17</v>
      </c>
    </row>
    <row r="6034" spans="1:6" x14ac:dyDescent="0.25">
      <c r="A6034">
        <v>21216</v>
      </c>
      <c r="B6034" s="1">
        <v>44309.727533980578</v>
      </c>
      <c r="C6034">
        <v>343806</v>
      </c>
      <c r="D6034">
        <v>56323</v>
      </c>
      <c r="E6034" t="str">
        <f t="shared" si="188"/>
        <v>пятница</v>
      </c>
      <c r="F6034">
        <f t="shared" si="189"/>
        <v>17</v>
      </c>
    </row>
    <row r="6035" spans="1:6" x14ac:dyDescent="0.25">
      <c r="A6035">
        <v>21219</v>
      </c>
      <c r="B6035" s="1">
        <v>44309.727938511329</v>
      </c>
      <c r="C6035">
        <v>326375</v>
      </c>
      <c r="D6035">
        <v>88863</v>
      </c>
      <c r="E6035" t="str">
        <f t="shared" si="188"/>
        <v>пятница</v>
      </c>
      <c r="F6035">
        <f t="shared" si="189"/>
        <v>17</v>
      </c>
    </row>
    <row r="6036" spans="1:6" x14ac:dyDescent="0.25">
      <c r="A6036">
        <v>21223</v>
      </c>
      <c r="B6036" s="1">
        <v>44309.728343042072</v>
      </c>
      <c r="C6036">
        <v>13882</v>
      </c>
      <c r="D6036">
        <v>411922</v>
      </c>
      <c r="E6036" t="str">
        <f t="shared" si="188"/>
        <v>пятница</v>
      </c>
      <c r="F6036">
        <f t="shared" si="189"/>
        <v>17</v>
      </c>
    </row>
    <row r="6037" spans="1:6" x14ac:dyDescent="0.25">
      <c r="A6037">
        <v>21228</v>
      </c>
      <c r="B6037" s="1">
        <v>44309.728343042072</v>
      </c>
      <c r="C6037">
        <v>227841</v>
      </c>
      <c r="D6037">
        <v>172438</v>
      </c>
      <c r="E6037" t="str">
        <f t="shared" si="188"/>
        <v>пятница</v>
      </c>
      <c r="F6037">
        <f t="shared" si="189"/>
        <v>17</v>
      </c>
    </row>
    <row r="6038" spans="1:6" x14ac:dyDescent="0.25">
      <c r="A6038">
        <v>21231</v>
      </c>
      <c r="B6038" s="1">
        <v>44309.728747572815</v>
      </c>
      <c r="C6038">
        <v>109161</v>
      </c>
      <c r="D6038">
        <v>411922</v>
      </c>
      <c r="E6038" t="str">
        <f t="shared" si="188"/>
        <v>пятница</v>
      </c>
      <c r="F6038">
        <f t="shared" si="189"/>
        <v>17</v>
      </c>
    </row>
    <row r="6039" spans="1:6" x14ac:dyDescent="0.25">
      <c r="A6039">
        <v>21236</v>
      </c>
      <c r="B6039" s="1">
        <v>44309.729152103559</v>
      </c>
      <c r="C6039">
        <v>308000</v>
      </c>
      <c r="D6039">
        <v>411922</v>
      </c>
      <c r="E6039" t="str">
        <f t="shared" si="188"/>
        <v>пятница</v>
      </c>
      <c r="F6039">
        <f t="shared" si="189"/>
        <v>17</v>
      </c>
    </row>
    <row r="6040" spans="1:6" x14ac:dyDescent="0.25">
      <c r="A6040">
        <v>21238</v>
      </c>
      <c r="B6040" s="1">
        <v>44309.729556634302</v>
      </c>
      <c r="C6040">
        <v>43617</v>
      </c>
      <c r="D6040">
        <v>441908</v>
      </c>
      <c r="E6040" t="str">
        <f t="shared" si="188"/>
        <v>пятница</v>
      </c>
      <c r="F6040">
        <f t="shared" si="189"/>
        <v>17</v>
      </c>
    </row>
    <row r="6041" spans="1:6" x14ac:dyDescent="0.25">
      <c r="A6041">
        <v>21241</v>
      </c>
      <c r="B6041" s="1">
        <v>44309.729556634302</v>
      </c>
      <c r="C6041">
        <v>262511</v>
      </c>
      <c r="D6041">
        <v>155428</v>
      </c>
      <c r="E6041" t="str">
        <f t="shared" si="188"/>
        <v>пятница</v>
      </c>
      <c r="F6041">
        <f t="shared" si="189"/>
        <v>17</v>
      </c>
    </row>
    <row r="6042" spans="1:6" x14ac:dyDescent="0.25">
      <c r="A6042">
        <v>21246</v>
      </c>
      <c r="B6042" s="1">
        <v>44309.729961165045</v>
      </c>
      <c r="C6042">
        <v>123805</v>
      </c>
      <c r="D6042">
        <v>252311</v>
      </c>
      <c r="E6042" t="str">
        <f t="shared" si="188"/>
        <v>пятница</v>
      </c>
      <c r="F6042">
        <f t="shared" si="189"/>
        <v>17</v>
      </c>
    </row>
    <row r="6043" spans="1:6" x14ac:dyDescent="0.25">
      <c r="A6043">
        <v>21251</v>
      </c>
      <c r="B6043" s="1">
        <v>44309.731174757282</v>
      </c>
      <c r="C6043">
        <v>135684</v>
      </c>
      <c r="D6043">
        <v>419184</v>
      </c>
      <c r="E6043" t="str">
        <f t="shared" si="188"/>
        <v>пятница</v>
      </c>
      <c r="F6043">
        <f t="shared" si="189"/>
        <v>17</v>
      </c>
    </row>
    <row r="6044" spans="1:6" x14ac:dyDescent="0.25">
      <c r="A6044">
        <v>21253</v>
      </c>
      <c r="B6044" s="1">
        <v>44309.731174757282</v>
      </c>
      <c r="C6044">
        <v>251315</v>
      </c>
      <c r="D6044">
        <v>118549</v>
      </c>
      <c r="E6044" t="str">
        <f t="shared" si="188"/>
        <v>пятница</v>
      </c>
      <c r="F6044">
        <f t="shared" si="189"/>
        <v>17</v>
      </c>
    </row>
    <row r="6045" spans="1:6" x14ac:dyDescent="0.25">
      <c r="A6045">
        <v>21256</v>
      </c>
      <c r="B6045" s="1">
        <v>44309.731983818776</v>
      </c>
      <c r="C6045">
        <v>189976</v>
      </c>
      <c r="D6045">
        <v>454895</v>
      </c>
      <c r="E6045" t="str">
        <f t="shared" si="188"/>
        <v>пятница</v>
      </c>
      <c r="F6045">
        <f t="shared" si="189"/>
        <v>17</v>
      </c>
    </row>
    <row r="6046" spans="1:6" x14ac:dyDescent="0.25">
      <c r="A6046">
        <v>21258</v>
      </c>
      <c r="B6046" s="1">
        <v>44309.731983818776</v>
      </c>
      <c r="C6046">
        <v>216548</v>
      </c>
      <c r="D6046">
        <v>78362</v>
      </c>
      <c r="E6046" t="str">
        <f t="shared" si="188"/>
        <v>пятница</v>
      </c>
      <c r="F6046">
        <f t="shared" si="189"/>
        <v>17</v>
      </c>
    </row>
    <row r="6047" spans="1:6" x14ac:dyDescent="0.25">
      <c r="A6047">
        <v>21259</v>
      </c>
      <c r="B6047" s="1">
        <v>44309.732388349512</v>
      </c>
      <c r="C6047">
        <v>148604</v>
      </c>
      <c r="D6047">
        <v>182191</v>
      </c>
      <c r="E6047" t="str">
        <f t="shared" si="188"/>
        <v>пятница</v>
      </c>
      <c r="F6047">
        <f t="shared" si="189"/>
        <v>17</v>
      </c>
    </row>
    <row r="6048" spans="1:6" x14ac:dyDescent="0.25">
      <c r="A6048">
        <v>21261</v>
      </c>
      <c r="B6048" s="1">
        <v>44309.732792880262</v>
      </c>
      <c r="C6048">
        <v>134434</v>
      </c>
      <c r="D6048">
        <v>133619</v>
      </c>
      <c r="E6048" t="str">
        <f t="shared" si="188"/>
        <v>пятница</v>
      </c>
      <c r="F6048">
        <f t="shared" si="189"/>
        <v>17</v>
      </c>
    </row>
    <row r="6049" spans="1:6" x14ac:dyDescent="0.25">
      <c r="A6049">
        <v>21262</v>
      </c>
      <c r="B6049" s="1">
        <v>44309.733601941749</v>
      </c>
      <c r="C6049">
        <v>267212</v>
      </c>
      <c r="D6049">
        <v>154256</v>
      </c>
      <c r="E6049" t="str">
        <f t="shared" si="188"/>
        <v>пятница</v>
      </c>
      <c r="F6049">
        <f t="shared" si="189"/>
        <v>17</v>
      </c>
    </row>
    <row r="6050" spans="1:6" x14ac:dyDescent="0.25">
      <c r="A6050">
        <v>21267</v>
      </c>
      <c r="B6050" s="1">
        <v>44309.735220064729</v>
      </c>
      <c r="C6050">
        <v>25822</v>
      </c>
      <c r="D6050">
        <v>254768</v>
      </c>
      <c r="E6050" t="str">
        <f t="shared" si="188"/>
        <v>пятница</v>
      </c>
      <c r="F6050">
        <f t="shared" si="189"/>
        <v>17</v>
      </c>
    </row>
    <row r="6051" spans="1:6" x14ac:dyDescent="0.25">
      <c r="A6051">
        <v>21268</v>
      </c>
      <c r="B6051" s="1">
        <v>44309.735624595465</v>
      </c>
      <c r="C6051">
        <v>20928</v>
      </c>
      <c r="D6051">
        <v>347393</v>
      </c>
      <c r="E6051" t="str">
        <f t="shared" si="188"/>
        <v>пятница</v>
      </c>
      <c r="F6051">
        <f t="shared" si="189"/>
        <v>17</v>
      </c>
    </row>
    <row r="6052" spans="1:6" x14ac:dyDescent="0.25">
      <c r="A6052">
        <v>21271</v>
      </c>
      <c r="B6052" s="1">
        <v>44309.735666666667</v>
      </c>
      <c r="C6052">
        <v>90938</v>
      </c>
      <c r="D6052">
        <v>285680</v>
      </c>
      <c r="E6052" t="str">
        <f t="shared" si="188"/>
        <v>пятница</v>
      </c>
      <c r="F6052">
        <f t="shared" si="189"/>
        <v>17</v>
      </c>
    </row>
    <row r="6053" spans="1:6" x14ac:dyDescent="0.25">
      <c r="A6053">
        <v>21274</v>
      </c>
      <c r="B6053" s="1">
        <v>44309.736333333334</v>
      </c>
      <c r="C6053">
        <v>246013</v>
      </c>
      <c r="D6053">
        <v>401945</v>
      </c>
      <c r="E6053" t="str">
        <f t="shared" si="188"/>
        <v>пятница</v>
      </c>
      <c r="F6053">
        <f t="shared" si="189"/>
        <v>17</v>
      </c>
    </row>
    <row r="6054" spans="1:6" x14ac:dyDescent="0.25">
      <c r="A6054">
        <v>21277</v>
      </c>
      <c r="B6054" s="1">
        <v>44309.736838187702</v>
      </c>
      <c r="C6054">
        <v>6744</v>
      </c>
      <c r="D6054">
        <v>359578</v>
      </c>
      <c r="E6054" t="str">
        <f t="shared" si="188"/>
        <v>пятница</v>
      </c>
      <c r="F6054">
        <f t="shared" si="189"/>
        <v>17</v>
      </c>
    </row>
    <row r="6055" spans="1:6" x14ac:dyDescent="0.25">
      <c r="A6055">
        <v>21281</v>
      </c>
      <c r="B6055" s="1">
        <v>44309.736838187702</v>
      </c>
      <c r="C6055">
        <v>24387</v>
      </c>
      <c r="D6055">
        <v>304722</v>
      </c>
      <c r="E6055" t="str">
        <f t="shared" si="188"/>
        <v>пятница</v>
      </c>
      <c r="F6055">
        <f t="shared" si="189"/>
        <v>17</v>
      </c>
    </row>
    <row r="6056" spans="1:6" x14ac:dyDescent="0.25">
      <c r="A6056">
        <v>21283</v>
      </c>
      <c r="B6056" s="1">
        <v>44309.736838187702</v>
      </c>
      <c r="C6056">
        <v>170516</v>
      </c>
      <c r="D6056">
        <v>341333</v>
      </c>
      <c r="E6056" t="str">
        <f t="shared" si="188"/>
        <v>пятница</v>
      </c>
      <c r="F6056">
        <f t="shared" si="189"/>
        <v>17</v>
      </c>
    </row>
    <row r="6057" spans="1:6" x14ac:dyDescent="0.25">
      <c r="A6057">
        <v>21286</v>
      </c>
      <c r="B6057" s="1">
        <v>44309.737242718445</v>
      </c>
      <c r="C6057">
        <v>79702</v>
      </c>
      <c r="D6057">
        <v>158978</v>
      </c>
      <c r="E6057" t="str">
        <f t="shared" si="188"/>
        <v>пятница</v>
      </c>
      <c r="F6057">
        <f t="shared" si="189"/>
        <v>17</v>
      </c>
    </row>
    <row r="6058" spans="1:6" x14ac:dyDescent="0.25">
      <c r="A6058">
        <v>21291</v>
      </c>
      <c r="B6058" s="1">
        <v>44309.738051779932</v>
      </c>
      <c r="C6058">
        <v>108497</v>
      </c>
      <c r="D6058">
        <v>473323</v>
      </c>
      <c r="E6058" t="str">
        <f t="shared" si="188"/>
        <v>пятница</v>
      </c>
      <c r="F6058">
        <f t="shared" si="189"/>
        <v>17</v>
      </c>
    </row>
    <row r="6059" spans="1:6" x14ac:dyDescent="0.25">
      <c r="A6059">
        <v>21292</v>
      </c>
      <c r="B6059" s="1">
        <v>44309.738051779932</v>
      </c>
      <c r="C6059">
        <v>193018</v>
      </c>
      <c r="D6059">
        <v>439981</v>
      </c>
      <c r="E6059" t="str">
        <f t="shared" si="188"/>
        <v>пятница</v>
      </c>
      <c r="F6059">
        <f t="shared" si="189"/>
        <v>17</v>
      </c>
    </row>
    <row r="6060" spans="1:6" x14ac:dyDescent="0.25">
      <c r="A6060">
        <v>21293</v>
      </c>
      <c r="B6060" s="1">
        <v>44309.738051779932</v>
      </c>
      <c r="C6060">
        <v>320979</v>
      </c>
      <c r="D6060">
        <v>227775</v>
      </c>
      <c r="E6060" t="str">
        <f t="shared" si="188"/>
        <v>пятница</v>
      </c>
      <c r="F6060">
        <f t="shared" si="189"/>
        <v>17</v>
      </c>
    </row>
    <row r="6061" spans="1:6" x14ac:dyDescent="0.25">
      <c r="A6061">
        <v>21295</v>
      </c>
      <c r="B6061" s="1">
        <v>44309.738860841419</v>
      </c>
      <c r="C6061">
        <v>86083</v>
      </c>
      <c r="D6061">
        <v>58674</v>
      </c>
      <c r="E6061" t="str">
        <f t="shared" si="188"/>
        <v>пятница</v>
      </c>
      <c r="F6061">
        <f t="shared" si="189"/>
        <v>17</v>
      </c>
    </row>
    <row r="6062" spans="1:6" x14ac:dyDescent="0.25">
      <c r="A6062">
        <v>21300</v>
      </c>
      <c r="B6062" s="1">
        <v>44309.738860841419</v>
      </c>
      <c r="C6062">
        <v>149031</v>
      </c>
      <c r="D6062">
        <v>439981</v>
      </c>
      <c r="E6062" t="str">
        <f t="shared" si="188"/>
        <v>пятница</v>
      </c>
      <c r="F6062">
        <f t="shared" si="189"/>
        <v>17</v>
      </c>
    </row>
    <row r="6063" spans="1:6" x14ac:dyDescent="0.25">
      <c r="A6063">
        <v>21301</v>
      </c>
      <c r="B6063" s="1">
        <v>44309.738860841419</v>
      </c>
      <c r="C6063">
        <v>314547</v>
      </c>
      <c r="D6063">
        <v>361364</v>
      </c>
      <c r="E6063" t="str">
        <f t="shared" si="188"/>
        <v>пятница</v>
      </c>
      <c r="F6063">
        <f t="shared" si="189"/>
        <v>17</v>
      </c>
    </row>
    <row r="6064" spans="1:6" x14ac:dyDescent="0.25">
      <c r="A6064">
        <v>21305</v>
      </c>
      <c r="B6064" s="1">
        <v>44309.741288025893</v>
      </c>
      <c r="C6064">
        <v>163834</v>
      </c>
      <c r="D6064">
        <v>154228</v>
      </c>
      <c r="E6064" t="str">
        <f t="shared" si="188"/>
        <v>пятница</v>
      </c>
      <c r="F6064">
        <f t="shared" si="189"/>
        <v>17</v>
      </c>
    </row>
    <row r="6065" spans="1:6" x14ac:dyDescent="0.25">
      <c r="A6065">
        <v>21307</v>
      </c>
      <c r="B6065" s="1">
        <v>44309.741692556636</v>
      </c>
      <c r="C6065">
        <v>209276</v>
      </c>
      <c r="D6065">
        <v>70072</v>
      </c>
      <c r="E6065" t="str">
        <f t="shared" si="188"/>
        <v>пятница</v>
      </c>
      <c r="F6065">
        <f t="shared" si="189"/>
        <v>17</v>
      </c>
    </row>
    <row r="6066" spans="1:6" x14ac:dyDescent="0.25">
      <c r="A6066">
        <v>21310</v>
      </c>
      <c r="B6066" s="1">
        <v>44309.742097087379</v>
      </c>
      <c r="C6066">
        <v>80373</v>
      </c>
      <c r="D6066">
        <v>242719</v>
      </c>
      <c r="E6066" t="str">
        <f t="shared" si="188"/>
        <v>пятница</v>
      </c>
      <c r="F6066">
        <f t="shared" si="189"/>
        <v>17</v>
      </c>
    </row>
    <row r="6067" spans="1:6" x14ac:dyDescent="0.25">
      <c r="A6067">
        <v>21312</v>
      </c>
      <c r="B6067" s="1">
        <v>44309.743310679616</v>
      </c>
      <c r="C6067">
        <v>142123</v>
      </c>
      <c r="D6067">
        <v>153893</v>
      </c>
      <c r="E6067" t="str">
        <f t="shared" si="188"/>
        <v>пятница</v>
      </c>
      <c r="F6067">
        <f t="shared" si="189"/>
        <v>17</v>
      </c>
    </row>
    <row r="6068" spans="1:6" x14ac:dyDescent="0.25">
      <c r="A6068">
        <v>21317</v>
      </c>
      <c r="B6068" s="1">
        <v>44309.743715210352</v>
      </c>
      <c r="C6068">
        <v>155514</v>
      </c>
      <c r="D6068">
        <v>88863</v>
      </c>
      <c r="E6068" t="str">
        <f t="shared" si="188"/>
        <v>пятница</v>
      </c>
      <c r="F6068">
        <f t="shared" si="189"/>
        <v>17</v>
      </c>
    </row>
    <row r="6069" spans="1:6" x14ac:dyDescent="0.25">
      <c r="A6069">
        <v>21321</v>
      </c>
      <c r="B6069" s="1">
        <v>44309.744119741103</v>
      </c>
      <c r="C6069">
        <v>164677</v>
      </c>
      <c r="D6069">
        <v>21407</v>
      </c>
      <c r="E6069" t="str">
        <f t="shared" si="188"/>
        <v>пятница</v>
      </c>
      <c r="F6069">
        <f t="shared" si="189"/>
        <v>17</v>
      </c>
    </row>
    <row r="6070" spans="1:6" x14ac:dyDescent="0.25">
      <c r="A6070">
        <v>21325</v>
      </c>
      <c r="B6070" s="1">
        <v>44309.744119741103</v>
      </c>
      <c r="C6070">
        <v>231568</v>
      </c>
      <c r="D6070">
        <v>21760</v>
      </c>
      <c r="E6070" t="str">
        <f t="shared" si="188"/>
        <v>пятница</v>
      </c>
      <c r="F6070">
        <f t="shared" si="189"/>
        <v>17</v>
      </c>
    </row>
    <row r="6071" spans="1:6" x14ac:dyDescent="0.25">
      <c r="A6071">
        <v>21329</v>
      </c>
      <c r="B6071" s="1">
        <v>44309.745000000003</v>
      </c>
      <c r="C6071">
        <v>88878</v>
      </c>
      <c r="D6071">
        <v>217493</v>
      </c>
      <c r="E6071" t="str">
        <f t="shared" si="188"/>
        <v>пятница</v>
      </c>
      <c r="F6071">
        <f t="shared" si="189"/>
        <v>17</v>
      </c>
    </row>
    <row r="6072" spans="1:6" x14ac:dyDescent="0.25">
      <c r="A6072">
        <v>21331</v>
      </c>
      <c r="B6072" s="1">
        <v>44309.746142394819</v>
      </c>
      <c r="C6072">
        <v>174943</v>
      </c>
      <c r="D6072">
        <v>470762</v>
      </c>
      <c r="E6072" t="str">
        <f t="shared" si="188"/>
        <v>пятница</v>
      </c>
      <c r="F6072">
        <f t="shared" si="189"/>
        <v>17</v>
      </c>
    </row>
    <row r="6073" spans="1:6" x14ac:dyDescent="0.25">
      <c r="A6073">
        <v>21332</v>
      </c>
      <c r="B6073" s="1">
        <v>44309.746951456305</v>
      </c>
      <c r="C6073">
        <v>337873</v>
      </c>
      <c r="D6073">
        <v>414043</v>
      </c>
      <c r="E6073" t="str">
        <f t="shared" si="188"/>
        <v>пятница</v>
      </c>
      <c r="F6073">
        <f t="shared" si="189"/>
        <v>17</v>
      </c>
    </row>
    <row r="6074" spans="1:6" x14ac:dyDescent="0.25">
      <c r="A6074">
        <v>21333</v>
      </c>
      <c r="B6074" s="1">
        <v>44309.746951456313</v>
      </c>
      <c r="C6074">
        <v>164238</v>
      </c>
      <c r="D6074">
        <v>308796</v>
      </c>
      <c r="E6074" t="str">
        <f t="shared" si="188"/>
        <v>пятница</v>
      </c>
      <c r="F6074">
        <f t="shared" si="189"/>
        <v>17</v>
      </c>
    </row>
    <row r="6075" spans="1:6" x14ac:dyDescent="0.25">
      <c r="A6075">
        <v>21335</v>
      </c>
      <c r="B6075" s="1">
        <v>44309.747760517799</v>
      </c>
      <c r="C6075">
        <v>56637</v>
      </c>
      <c r="D6075">
        <v>411922</v>
      </c>
      <c r="E6075" t="str">
        <f t="shared" si="188"/>
        <v>пятница</v>
      </c>
      <c r="F6075">
        <f t="shared" si="189"/>
        <v>17</v>
      </c>
    </row>
    <row r="6076" spans="1:6" x14ac:dyDescent="0.25">
      <c r="A6076">
        <v>21339</v>
      </c>
      <c r="B6076" s="1">
        <v>44309.747760517799</v>
      </c>
      <c r="C6076">
        <v>301441</v>
      </c>
      <c r="D6076">
        <v>89660</v>
      </c>
      <c r="E6076" t="str">
        <f t="shared" si="188"/>
        <v>пятница</v>
      </c>
      <c r="F6076">
        <f t="shared" si="189"/>
        <v>17</v>
      </c>
    </row>
    <row r="6077" spans="1:6" x14ac:dyDescent="0.25">
      <c r="A6077">
        <v>21344</v>
      </c>
      <c r="B6077" s="1">
        <v>44309.74816504855</v>
      </c>
      <c r="C6077">
        <v>304141</v>
      </c>
      <c r="D6077">
        <v>273920</v>
      </c>
      <c r="E6077" t="str">
        <f t="shared" si="188"/>
        <v>пятница</v>
      </c>
      <c r="F6077">
        <f t="shared" si="189"/>
        <v>17</v>
      </c>
    </row>
    <row r="6078" spans="1:6" x14ac:dyDescent="0.25">
      <c r="A6078">
        <v>21348</v>
      </c>
      <c r="B6078" s="1">
        <v>44309.748974110029</v>
      </c>
      <c r="C6078">
        <v>216352</v>
      </c>
      <c r="D6078">
        <v>17150</v>
      </c>
      <c r="E6078" t="str">
        <f t="shared" si="188"/>
        <v>пятница</v>
      </c>
      <c r="F6078">
        <f t="shared" si="189"/>
        <v>17</v>
      </c>
    </row>
    <row r="6079" spans="1:6" x14ac:dyDescent="0.25">
      <c r="A6079">
        <v>21350</v>
      </c>
      <c r="B6079" s="1">
        <v>44309.749378640772</v>
      </c>
      <c r="C6079">
        <v>222084</v>
      </c>
      <c r="D6079">
        <v>411922</v>
      </c>
      <c r="E6079" t="str">
        <f t="shared" si="188"/>
        <v>пятница</v>
      </c>
      <c r="F6079">
        <f t="shared" si="189"/>
        <v>17</v>
      </c>
    </row>
    <row r="6080" spans="1:6" x14ac:dyDescent="0.25">
      <c r="A6080">
        <v>21354</v>
      </c>
      <c r="B6080" s="1">
        <v>44309.750592233009</v>
      </c>
      <c r="C6080">
        <v>35249</v>
      </c>
      <c r="D6080">
        <v>230507</v>
      </c>
      <c r="E6080" t="str">
        <f t="shared" si="188"/>
        <v>пятница</v>
      </c>
      <c r="F6080">
        <f t="shared" si="189"/>
        <v>18</v>
      </c>
    </row>
    <row r="6081" spans="1:6" x14ac:dyDescent="0.25">
      <c r="A6081">
        <v>21356</v>
      </c>
      <c r="B6081" s="1">
        <v>44309.750592233009</v>
      </c>
      <c r="C6081">
        <v>44348</v>
      </c>
      <c r="D6081">
        <v>74456</v>
      </c>
      <c r="E6081" t="str">
        <f t="shared" si="188"/>
        <v>пятница</v>
      </c>
      <c r="F6081">
        <f t="shared" si="189"/>
        <v>18</v>
      </c>
    </row>
    <row r="6082" spans="1:6" x14ac:dyDescent="0.25">
      <c r="A6082">
        <v>21357</v>
      </c>
      <c r="B6082" s="1">
        <v>44309.750592233009</v>
      </c>
      <c r="C6082">
        <v>340073</v>
      </c>
      <c r="D6082">
        <v>250679</v>
      </c>
      <c r="E6082" t="str">
        <f t="shared" si="188"/>
        <v>пятница</v>
      </c>
      <c r="F6082">
        <f t="shared" si="189"/>
        <v>18</v>
      </c>
    </row>
    <row r="6083" spans="1:6" x14ac:dyDescent="0.25">
      <c r="A6083">
        <v>21362</v>
      </c>
      <c r="B6083" s="1">
        <v>44309.750996763752</v>
      </c>
      <c r="C6083">
        <v>302362</v>
      </c>
      <c r="D6083">
        <v>384325</v>
      </c>
      <c r="E6083" t="str">
        <f t="shared" ref="E6083:E6146" si="190">TEXT(B6083,"ДДДД")</f>
        <v>пятница</v>
      </c>
      <c r="F6083">
        <f t="shared" ref="F6083:F6146" si="191">HOUR(B6083)</f>
        <v>18</v>
      </c>
    </row>
    <row r="6084" spans="1:6" x14ac:dyDescent="0.25">
      <c r="A6084">
        <v>21364</v>
      </c>
      <c r="B6084" s="1">
        <v>44309.753019417476</v>
      </c>
      <c r="C6084">
        <v>27963</v>
      </c>
      <c r="D6084">
        <v>411922</v>
      </c>
      <c r="E6084" t="str">
        <f t="shared" si="190"/>
        <v>пятница</v>
      </c>
      <c r="F6084">
        <f t="shared" si="191"/>
        <v>18</v>
      </c>
    </row>
    <row r="6085" spans="1:6" x14ac:dyDescent="0.25">
      <c r="A6085">
        <v>21368</v>
      </c>
      <c r="B6085" s="1">
        <v>44309.753423948219</v>
      </c>
      <c r="C6085">
        <v>118935</v>
      </c>
      <c r="D6085">
        <v>411922</v>
      </c>
      <c r="E6085" t="str">
        <f t="shared" si="190"/>
        <v>пятница</v>
      </c>
      <c r="F6085">
        <f t="shared" si="191"/>
        <v>18</v>
      </c>
    </row>
    <row r="6086" spans="1:6" x14ac:dyDescent="0.25">
      <c r="A6086">
        <v>21370</v>
      </c>
      <c r="B6086" s="1">
        <v>44309.754233009706</v>
      </c>
      <c r="C6086">
        <v>195781</v>
      </c>
      <c r="D6086">
        <v>63666</v>
      </c>
      <c r="E6086" t="str">
        <f t="shared" si="190"/>
        <v>пятница</v>
      </c>
      <c r="F6086">
        <f t="shared" si="191"/>
        <v>18</v>
      </c>
    </row>
    <row r="6087" spans="1:6" x14ac:dyDescent="0.25">
      <c r="A6087">
        <v>21374</v>
      </c>
      <c r="B6087" s="1">
        <v>44309.754637540456</v>
      </c>
      <c r="C6087">
        <v>110058</v>
      </c>
      <c r="D6087">
        <v>153893</v>
      </c>
      <c r="E6087" t="str">
        <f t="shared" si="190"/>
        <v>пятница</v>
      </c>
      <c r="F6087">
        <f t="shared" si="191"/>
        <v>18</v>
      </c>
    </row>
    <row r="6088" spans="1:6" x14ac:dyDescent="0.25">
      <c r="A6088">
        <v>21379</v>
      </c>
      <c r="B6088" s="1">
        <v>44309.754637540456</v>
      </c>
      <c r="C6088">
        <v>312519</v>
      </c>
      <c r="D6088">
        <v>227775</v>
      </c>
      <c r="E6088" t="str">
        <f t="shared" si="190"/>
        <v>пятница</v>
      </c>
      <c r="F6088">
        <f t="shared" si="191"/>
        <v>18</v>
      </c>
    </row>
    <row r="6089" spans="1:6" x14ac:dyDescent="0.25">
      <c r="A6089">
        <v>21381</v>
      </c>
      <c r="B6089" s="1">
        <v>44309.755851132686</v>
      </c>
      <c r="C6089">
        <v>99032</v>
      </c>
      <c r="D6089">
        <v>142606</v>
      </c>
      <c r="E6089" t="str">
        <f t="shared" si="190"/>
        <v>пятница</v>
      </c>
      <c r="F6089">
        <f t="shared" si="191"/>
        <v>18</v>
      </c>
    </row>
    <row r="6090" spans="1:6" x14ac:dyDescent="0.25">
      <c r="A6090">
        <v>21386</v>
      </c>
      <c r="B6090" s="1">
        <v>44309.757064724916</v>
      </c>
      <c r="C6090">
        <v>190444</v>
      </c>
      <c r="D6090">
        <v>138209</v>
      </c>
      <c r="E6090" t="str">
        <f t="shared" si="190"/>
        <v>пятница</v>
      </c>
      <c r="F6090">
        <f t="shared" si="191"/>
        <v>18</v>
      </c>
    </row>
    <row r="6091" spans="1:6" x14ac:dyDescent="0.25">
      <c r="A6091">
        <v>21391</v>
      </c>
      <c r="B6091" s="1">
        <v>44309.757469255666</v>
      </c>
      <c r="C6091">
        <v>134700</v>
      </c>
      <c r="D6091">
        <v>21407</v>
      </c>
      <c r="E6091" t="str">
        <f t="shared" si="190"/>
        <v>пятница</v>
      </c>
      <c r="F6091">
        <f t="shared" si="191"/>
        <v>18</v>
      </c>
    </row>
    <row r="6092" spans="1:6" x14ac:dyDescent="0.25">
      <c r="A6092">
        <v>21395</v>
      </c>
      <c r="B6092" s="1">
        <v>44309.757469255666</v>
      </c>
      <c r="C6092">
        <v>226470</v>
      </c>
      <c r="D6092">
        <v>470762</v>
      </c>
      <c r="E6092" t="str">
        <f t="shared" si="190"/>
        <v>пятница</v>
      </c>
      <c r="F6092">
        <f t="shared" si="191"/>
        <v>18</v>
      </c>
    </row>
    <row r="6093" spans="1:6" x14ac:dyDescent="0.25">
      <c r="A6093">
        <v>21396</v>
      </c>
      <c r="B6093" s="1">
        <v>44309.75787378641</v>
      </c>
      <c r="C6093">
        <v>27004</v>
      </c>
      <c r="D6093">
        <v>294042</v>
      </c>
      <c r="E6093" t="str">
        <f t="shared" si="190"/>
        <v>пятница</v>
      </c>
      <c r="F6093">
        <f t="shared" si="191"/>
        <v>18</v>
      </c>
    </row>
    <row r="6094" spans="1:6" x14ac:dyDescent="0.25">
      <c r="A6094">
        <v>21400</v>
      </c>
      <c r="B6094" s="1">
        <v>44309.75787378641</v>
      </c>
      <c r="C6094">
        <v>152765</v>
      </c>
      <c r="D6094">
        <v>21550</v>
      </c>
      <c r="E6094" t="str">
        <f t="shared" si="190"/>
        <v>пятница</v>
      </c>
      <c r="F6094">
        <f t="shared" si="191"/>
        <v>18</v>
      </c>
    </row>
    <row r="6095" spans="1:6" x14ac:dyDescent="0.25">
      <c r="A6095">
        <v>21402</v>
      </c>
      <c r="B6095" s="1">
        <v>44309.75787378641</v>
      </c>
      <c r="C6095">
        <v>319078</v>
      </c>
      <c r="D6095">
        <v>317932</v>
      </c>
      <c r="E6095" t="str">
        <f t="shared" si="190"/>
        <v>пятница</v>
      </c>
      <c r="F6095">
        <f t="shared" si="191"/>
        <v>18</v>
      </c>
    </row>
    <row r="6096" spans="1:6" x14ac:dyDescent="0.25">
      <c r="A6096">
        <v>21404</v>
      </c>
      <c r="B6096" s="1">
        <v>44309.758278317153</v>
      </c>
      <c r="C6096">
        <v>280316</v>
      </c>
      <c r="D6096">
        <v>158978</v>
      </c>
      <c r="E6096" t="str">
        <f t="shared" si="190"/>
        <v>пятница</v>
      </c>
      <c r="F6096">
        <f t="shared" si="191"/>
        <v>18</v>
      </c>
    </row>
    <row r="6097" spans="1:6" x14ac:dyDescent="0.25">
      <c r="A6097">
        <v>21405</v>
      </c>
      <c r="B6097" s="1">
        <v>44309.758278317153</v>
      </c>
      <c r="C6097">
        <v>305223</v>
      </c>
      <c r="D6097">
        <v>470762</v>
      </c>
      <c r="E6097" t="str">
        <f t="shared" si="190"/>
        <v>пятница</v>
      </c>
      <c r="F6097">
        <f t="shared" si="191"/>
        <v>18</v>
      </c>
    </row>
    <row r="6098" spans="1:6" x14ac:dyDescent="0.25">
      <c r="A6098">
        <v>21408</v>
      </c>
      <c r="B6098" s="1">
        <v>44309.758682847896</v>
      </c>
      <c r="C6098">
        <v>134193</v>
      </c>
      <c r="D6098">
        <v>347008</v>
      </c>
      <c r="E6098" t="str">
        <f t="shared" si="190"/>
        <v>пятница</v>
      </c>
      <c r="F6098">
        <f t="shared" si="191"/>
        <v>18</v>
      </c>
    </row>
    <row r="6099" spans="1:6" x14ac:dyDescent="0.25">
      <c r="A6099">
        <v>21409</v>
      </c>
      <c r="B6099" s="1">
        <v>44309.759087378639</v>
      </c>
      <c r="C6099">
        <v>211482</v>
      </c>
      <c r="D6099">
        <v>411922</v>
      </c>
      <c r="E6099" t="str">
        <f t="shared" si="190"/>
        <v>пятница</v>
      </c>
      <c r="F6099">
        <f t="shared" si="191"/>
        <v>18</v>
      </c>
    </row>
    <row r="6100" spans="1:6" x14ac:dyDescent="0.25">
      <c r="A6100">
        <v>21411</v>
      </c>
      <c r="B6100" s="1">
        <v>44309.761110032363</v>
      </c>
      <c r="C6100">
        <v>173440</v>
      </c>
      <c r="D6100">
        <v>347393</v>
      </c>
      <c r="E6100" t="str">
        <f t="shared" si="190"/>
        <v>пятница</v>
      </c>
      <c r="F6100">
        <f t="shared" si="191"/>
        <v>18</v>
      </c>
    </row>
    <row r="6101" spans="1:6" x14ac:dyDescent="0.25">
      <c r="A6101">
        <v>21413</v>
      </c>
      <c r="B6101" s="1">
        <v>44309.761514563106</v>
      </c>
      <c r="C6101">
        <v>303617</v>
      </c>
      <c r="D6101">
        <v>258219</v>
      </c>
      <c r="E6101" t="str">
        <f t="shared" si="190"/>
        <v>пятница</v>
      </c>
      <c r="F6101">
        <f t="shared" si="191"/>
        <v>18</v>
      </c>
    </row>
    <row r="6102" spans="1:6" x14ac:dyDescent="0.25">
      <c r="A6102">
        <v>21417</v>
      </c>
      <c r="B6102" s="1">
        <v>44309.761919093849</v>
      </c>
      <c r="C6102">
        <v>28556</v>
      </c>
      <c r="D6102">
        <v>347393</v>
      </c>
      <c r="E6102" t="str">
        <f t="shared" si="190"/>
        <v>пятница</v>
      </c>
      <c r="F6102">
        <f t="shared" si="191"/>
        <v>18</v>
      </c>
    </row>
    <row r="6103" spans="1:6" x14ac:dyDescent="0.25">
      <c r="A6103">
        <v>21422</v>
      </c>
      <c r="B6103" s="1">
        <v>44309.762323624593</v>
      </c>
      <c r="C6103">
        <v>259850</v>
      </c>
      <c r="D6103">
        <v>401297</v>
      </c>
      <c r="E6103" t="str">
        <f t="shared" si="190"/>
        <v>пятница</v>
      </c>
      <c r="F6103">
        <f t="shared" si="191"/>
        <v>18</v>
      </c>
    </row>
    <row r="6104" spans="1:6" x14ac:dyDescent="0.25">
      <c r="A6104">
        <v>21425</v>
      </c>
      <c r="B6104" s="1">
        <v>44309.762323624593</v>
      </c>
      <c r="C6104">
        <v>287776</v>
      </c>
      <c r="D6104">
        <v>411922</v>
      </c>
      <c r="E6104" t="str">
        <f t="shared" si="190"/>
        <v>пятница</v>
      </c>
      <c r="F6104">
        <f t="shared" si="191"/>
        <v>18</v>
      </c>
    </row>
    <row r="6105" spans="1:6" x14ac:dyDescent="0.25">
      <c r="A6105">
        <v>21429</v>
      </c>
      <c r="B6105" s="1">
        <v>44309.762728155343</v>
      </c>
      <c r="C6105">
        <v>132434</v>
      </c>
      <c r="D6105">
        <v>286726</v>
      </c>
      <c r="E6105" t="str">
        <f t="shared" si="190"/>
        <v>пятница</v>
      </c>
      <c r="F6105">
        <f t="shared" si="191"/>
        <v>18</v>
      </c>
    </row>
    <row r="6106" spans="1:6" x14ac:dyDescent="0.25">
      <c r="A6106">
        <v>21432</v>
      </c>
      <c r="B6106" s="1">
        <v>44309.764346278316</v>
      </c>
      <c r="C6106">
        <v>195420</v>
      </c>
      <c r="D6106">
        <v>206501</v>
      </c>
      <c r="E6106" t="str">
        <f t="shared" si="190"/>
        <v>пятница</v>
      </c>
      <c r="F6106">
        <f t="shared" si="191"/>
        <v>18</v>
      </c>
    </row>
    <row r="6107" spans="1:6" x14ac:dyDescent="0.25">
      <c r="A6107">
        <v>21435</v>
      </c>
      <c r="B6107" s="1">
        <v>44309.764750809059</v>
      </c>
      <c r="C6107">
        <v>199408</v>
      </c>
      <c r="D6107">
        <v>42705</v>
      </c>
      <c r="E6107" t="str">
        <f t="shared" si="190"/>
        <v>пятница</v>
      </c>
      <c r="F6107">
        <f t="shared" si="191"/>
        <v>18</v>
      </c>
    </row>
    <row r="6108" spans="1:6" x14ac:dyDescent="0.25">
      <c r="A6108">
        <v>21439</v>
      </c>
      <c r="B6108" s="1">
        <v>44309.765964401297</v>
      </c>
      <c r="C6108">
        <v>132476</v>
      </c>
      <c r="D6108">
        <v>444323</v>
      </c>
      <c r="E6108" t="str">
        <f t="shared" si="190"/>
        <v>пятница</v>
      </c>
      <c r="F6108">
        <f t="shared" si="191"/>
        <v>18</v>
      </c>
    </row>
    <row r="6109" spans="1:6" x14ac:dyDescent="0.25">
      <c r="A6109">
        <v>21441</v>
      </c>
      <c r="B6109" s="1">
        <v>44309.76636893204</v>
      </c>
      <c r="C6109">
        <v>206674</v>
      </c>
      <c r="D6109">
        <v>21760</v>
      </c>
      <c r="E6109" t="str">
        <f t="shared" si="190"/>
        <v>пятница</v>
      </c>
      <c r="F6109">
        <f t="shared" si="191"/>
        <v>18</v>
      </c>
    </row>
    <row r="6110" spans="1:6" x14ac:dyDescent="0.25">
      <c r="A6110">
        <v>21446</v>
      </c>
      <c r="B6110" s="1">
        <v>44309.767177993526</v>
      </c>
      <c r="C6110">
        <v>120955</v>
      </c>
      <c r="D6110">
        <v>136029</v>
      </c>
      <c r="E6110" t="str">
        <f t="shared" si="190"/>
        <v>пятница</v>
      </c>
      <c r="F6110">
        <f t="shared" si="191"/>
        <v>18</v>
      </c>
    </row>
    <row r="6111" spans="1:6" x14ac:dyDescent="0.25">
      <c r="A6111">
        <v>21448</v>
      </c>
      <c r="B6111" s="1">
        <v>44309.767177993526</v>
      </c>
      <c r="C6111">
        <v>127174</v>
      </c>
      <c r="D6111">
        <v>369788</v>
      </c>
      <c r="E6111" t="str">
        <f t="shared" si="190"/>
        <v>пятница</v>
      </c>
      <c r="F6111">
        <f t="shared" si="191"/>
        <v>18</v>
      </c>
    </row>
    <row r="6112" spans="1:6" x14ac:dyDescent="0.25">
      <c r="A6112">
        <v>21450</v>
      </c>
      <c r="B6112" s="1">
        <v>44309.767582524277</v>
      </c>
      <c r="C6112">
        <v>225769</v>
      </c>
      <c r="D6112">
        <v>254768</v>
      </c>
      <c r="E6112" t="str">
        <f t="shared" si="190"/>
        <v>пятница</v>
      </c>
      <c r="F6112">
        <f t="shared" si="191"/>
        <v>18</v>
      </c>
    </row>
    <row r="6113" spans="1:6" x14ac:dyDescent="0.25">
      <c r="A6113">
        <v>21455</v>
      </c>
      <c r="B6113" s="1">
        <v>44309.76920064725</v>
      </c>
      <c r="C6113">
        <v>117079</v>
      </c>
      <c r="D6113">
        <v>229336</v>
      </c>
      <c r="E6113" t="str">
        <f t="shared" si="190"/>
        <v>пятница</v>
      </c>
      <c r="F6113">
        <f t="shared" si="191"/>
        <v>18</v>
      </c>
    </row>
    <row r="6114" spans="1:6" x14ac:dyDescent="0.25">
      <c r="A6114">
        <v>21457</v>
      </c>
      <c r="B6114" s="1">
        <v>44309.76920064725</v>
      </c>
      <c r="C6114">
        <v>311841</v>
      </c>
      <c r="D6114">
        <v>463650</v>
      </c>
      <c r="E6114" t="str">
        <f t="shared" si="190"/>
        <v>пятница</v>
      </c>
      <c r="F6114">
        <f t="shared" si="191"/>
        <v>18</v>
      </c>
    </row>
    <row r="6115" spans="1:6" x14ac:dyDescent="0.25">
      <c r="A6115">
        <v>21461</v>
      </c>
      <c r="B6115" s="1">
        <v>44309.769605177993</v>
      </c>
      <c r="C6115">
        <v>39387</v>
      </c>
      <c r="D6115">
        <v>411922</v>
      </c>
      <c r="E6115" t="str">
        <f t="shared" si="190"/>
        <v>пятница</v>
      </c>
      <c r="F6115">
        <f t="shared" si="191"/>
        <v>18</v>
      </c>
    </row>
    <row r="6116" spans="1:6" x14ac:dyDescent="0.25">
      <c r="A6116">
        <v>21462</v>
      </c>
      <c r="B6116" s="1">
        <v>44309.77041423948</v>
      </c>
      <c r="C6116">
        <v>7056</v>
      </c>
      <c r="D6116">
        <v>301748</v>
      </c>
      <c r="E6116" t="str">
        <f t="shared" si="190"/>
        <v>пятница</v>
      </c>
      <c r="F6116">
        <f t="shared" si="191"/>
        <v>18</v>
      </c>
    </row>
    <row r="6117" spans="1:6" x14ac:dyDescent="0.25">
      <c r="A6117">
        <v>21463</v>
      </c>
      <c r="B6117" s="1">
        <v>44309.77041423948</v>
      </c>
      <c r="C6117">
        <v>321431</v>
      </c>
      <c r="D6117">
        <v>249721</v>
      </c>
      <c r="E6117" t="str">
        <f t="shared" si="190"/>
        <v>пятница</v>
      </c>
      <c r="F6117">
        <f t="shared" si="191"/>
        <v>18</v>
      </c>
    </row>
    <row r="6118" spans="1:6" x14ac:dyDescent="0.25">
      <c r="A6118">
        <v>21464</v>
      </c>
      <c r="B6118" s="1">
        <v>44309.771223300966</v>
      </c>
      <c r="C6118">
        <v>42461</v>
      </c>
      <c r="D6118">
        <v>244574</v>
      </c>
      <c r="E6118" t="str">
        <f t="shared" si="190"/>
        <v>пятница</v>
      </c>
      <c r="F6118">
        <f t="shared" si="191"/>
        <v>18</v>
      </c>
    </row>
    <row r="6119" spans="1:6" x14ac:dyDescent="0.25">
      <c r="A6119">
        <v>21467</v>
      </c>
      <c r="B6119" s="1">
        <v>44309.77365048544</v>
      </c>
      <c r="C6119">
        <v>333532</v>
      </c>
      <c r="D6119">
        <v>227775</v>
      </c>
      <c r="E6119" t="str">
        <f t="shared" si="190"/>
        <v>пятница</v>
      </c>
      <c r="F6119">
        <f t="shared" si="191"/>
        <v>18</v>
      </c>
    </row>
    <row r="6120" spans="1:6" x14ac:dyDescent="0.25">
      <c r="A6120">
        <v>21470</v>
      </c>
      <c r="B6120" s="1">
        <v>44309.77365048544</v>
      </c>
      <c r="C6120">
        <v>337828</v>
      </c>
      <c r="D6120">
        <v>347008</v>
      </c>
      <c r="E6120" t="str">
        <f t="shared" si="190"/>
        <v>пятница</v>
      </c>
      <c r="F6120">
        <f t="shared" si="191"/>
        <v>18</v>
      </c>
    </row>
    <row r="6121" spans="1:6" x14ac:dyDescent="0.25">
      <c r="A6121">
        <v>21472</v>
      </c>
      <c r="B6121" s="1">
        <v>44309.77486407767</v>
      </c>
      <c r="C6121">
        <v>51362</v>
      </c>
      <c r="D6121">
        <v>17862</v>
      </c>
      <c r="E6121" t="str">
        <f t="shared" si="190"/>
        <v>пятница</v>
      </c>
      <c r="F6121">
        <f t="shared" si="191"/>
        <v>18</v>
      </c>
    </row>
    <row r="6122" spans="1:6" x14ac:dyDescent="0.25">
      <c r="A6122">
        <v>21476</v>
      </c>
      <c r="B6122" s="1">
        <v>44309.7760776699</v>
      </c>
      <c r="C6122">
        <v>181965</v>
      </c>
      <c r="D6122">
        <v>439981</v>
      </c>
      <c r="E6122" t="str">
        <f t="shared" si="190"/>
        <v>пятница</v>
      </c>
      <c r="F6122">
        <f t="shared" si="191"/>
        <v>18</v>
      </c>
    </row>
    <row r="6123" spans="1:6" x14ac:dyDescent="0.25">
      <c r="A6123">
        <v>21477</v>
      </c>
      <c r="B6123" s="1">
        <v>44309.776886731393</v>
      </c>
      <c r="C6123">
        <v>196524</v>
      </c>
      <c r="D6123">
        <v>158978</v>
      </c>
      <c r="E6123" t="str">
        <f t="shared" si="190"/>
        <v>пятница</v>
      </c>
      <c r="F6123">
        <f t="shared" si="191"/>
        <v>18</v>
      </c>
    </row>
    <row r="6124" spans="1:6" x14ac:dyDescent="0.25">
      <c r="A6124">
        <v>21482</v>
      </c>
      <c r="B6124" s="1">
        <v>44309.777291262137</v>
      </c>
      <c r="C6124">
        <v>306879</v>
      </c>
      <c r="D6124">
        <v>411922</v>
      </c>
      <c r="E6124" t="str">
        <f t="shared" si="190"/>
        <v>пятница</v>
      </c>
      <c r="F6124">
        <f t="shared" si="191"/>
        <v>18</v>
      </c>
    </row>
    <row r="6125" spans="1:6" x14ac:dyDescent="0.25">
      <c r="A6125">
        <v>21486</v>
      </c>
      <c r="B6125" s="1">
        <v>44309.778100323623</v>
      </c>
      <c r="C6125">
        <v>202868</v>
      </c>
      <c r="D6125">
        <v>120139</v>
      </c>
      <c r="E6125" t="str">
        <f t="shared" si="190"/>
        <v>пятница</v>
      </c>
      <c r="F6125">
        <f t="shared" si="191"/>
        <v>18</v>
      </c>
    </row>
    <row r="6126" spans="1:6" x14ac:dyDescent="0.25">
      <c r="A6126">
        <v>21488</v>
      </c>
      <c r="B6126" s="1">
        <v>44309.778504854366</v>
      </c>
      <c r="C6126">
        <v>93840</v>
      </c>
      <c r="D6126">
        <v>405278</v>
      </c>
      <c r="E6126" t="str">
        <f t="shared" si="190"/>
        <v>пятница</v>
      </c>
      <c r="F6126">
        <f t="shared" si="191"/>
        <v>18</v>
      </c>
    </row>
    <row r="6127" spans="1:6" x14ac:dyDescent="0.25">
      <c r="A6127">
        <v>21489</v>
      </c>
      <c r="B6127" s="1">
        <v>44309.780122977347</v>
      </c>
      <c r="C6127">
        <v>334492</v>
      </c>
      <c r="D6127">
        <v>21760</v>
      </c>
      <c r="E6127" t="str">
        <f t="shared" si="190"/>
        <v>пятница</v>
      </c>
      <c r="F6127">
        <f t="shared" si="191"/>
        <v>18</v>
      </c>
    </row>
    <row r="6128" spans="1:6" x14ac:dyDescent="0.25">
      <c r="A6128">
        <v>21492</v>
      </c>
      <c r="B6128" s="1">
        <v>44309.781336569577</v>
      </c>
      <c r="C6128">
        <v>60589</v>
      </c>
      <c r="D6128">
        <v>75550</v>
      </c>
      <c r="E6128" t="str">
        <f t="shared" si="190"/>
        <v>пятница</v>
      </c>
      <c r="F6128">
        <f t="shared" si="191"/>
        <v>18</v>
      </c>
    </row>
    <row r="6129" spans="1:6" x14ac:dyDescent="0.25">
      <c r="A6129">
        <v>21497</v>
      </c>
      <c r="B6129" s="1">
        <v>44309.781336569577</v>
      </c>
      <c r="C6129">
        <v>260127</v>
      </c>
      <c r="D6129">
        <v>347008</v>
      </c>
      <c r="E6129" t="str">
        <f t="shared" si="190"/>
        <v>пятница</v>
      </c>
      <c r="F6129">
        <f t="shared" si="191"/>
        <v>18</v>
      </c>
    </row>
    <row r="6130" spans="1:6" x14ac:dyDescent="0.25">
      <c r="A6130">
        <v>21499</v>
      </c>
      <c r="B6130" s="1">
        <v>44309.782954692557</v>
      </c>
      <c r="C6130">
        <v>3308</v>
      </c>
      <c r="D6130">
        <v>291304</v>
      </c>
      <c r="E6130" t="str">
        <f t="shared" si="190"/>
        <v>пятница</v>
      </c>
      <c r="F6130">
        <f t="shared" si="191"/>
        <v>18</v>
      </c>
    </row>
    <row r="6131" spans="1:6" x14ac:dyDescent="0.25">
      <c r="A6131">
        <v>21504</v>
      </c>
      <c r="B6131" s="1">
        <v>44309.782954692557</v>
      </c>
      <c r="C6131">
        <v>122679</v>
      </c>
      <c r="D6131">
        <v>53710</v>
      </c>
      <c r="E6131" t="str">
        <f t="shared" si="190"/>
        <v>пятница</v>
      </c>
      <c r="F6131">
        <f t="shared" si="191"/>
        <v>18</v>
      </c>
    </row>
    <row r="6132" spans="1:6" x14ac:dyDescent="0.25">
      <c r="A6132">
        <v>21505</v>
      </c>
      <c r="B6132" s="1">
        <v>44309.7833592233</v>
      </c>
      <c r="C6132">
        <v>110703</v>
      </c>
      <c r="D6132">
        <v>182841</v>
      </c>
      <c r="E6132" t="str">
        <f t="shared" si="190"/>
        <v>пятница</v>
      </c>
      <c r="F6132">
        <f t="shared" si="191"/>
        <v>18</v>
      </c>
    </row>
    <row r="6133" spans="1:6" x14ac:dyDescent="0.25">
      <c r="A6133">
        <v>21506</v>
      </c>
      <c r="B6133" s="1">
        <v>44309.783763754051</v>
      </c>
      <c r="C6133">
        <v>126247</v>
      </c>
      <c r="D6133">
        <v>311565</v>
      </c>
      <c r="E6133" t="str">
        <f t="shared" si="190"/>
        <v>пятница</v>
      </c>
      <c r="F6133">
        <f t="shared" si="191"/>
        <v>18</v>
      </c>
    </row>
    <row r="6134" spans="1:6" x14ac:dyDescent="0.25">
      <c r="A6134">
        <v>21508</v>
      </c>
      <c r="B6134" s="1">
        <v>44309.784572815537</v>
      </c>
      <c r="C6134">
        <v>31256</v>
      </c>
      <c r="D6134">
        <v>411922</v>
      </c>
      <c r="E6134" t="str">
        <f t="shared" si="190"/>
        <v>пятница</v>
      </c>
      <c r="F6134">
        <f t="shared" si="191"/>
        <v>18</v>
      </c>
    </row>
    <row r="6135" spans="1:6" x14ac:dyDescent="0.25">
      <c r="A6135">
        <v>21510</v>
      </c>
      <c r="B6135" s="1">
        <v>44309.784572815537</v>
      </c>
      <c r="C6135">
        <v>35797</v>
      </c>
      <c r="D6135">
        <v>411922</v>
      </c>
      <c r="E6135" t="str">
        <f t="shared" si="190"/>
        <v>пятница</v>
      </c>
      <c r="F6135">
        <f t="shared" si="191"/>
        <v>18</v>
      </c>
    </row>
    <row r="6136" spans="1:6" x14ac:dyDescent="0.25">
      <c r="A6136">
        <v>21514</v>
      </c>
      <c r="B6136" s="1">
        <v>44309.784572815537</v>
      </c>
      <c r="C6136">
        <v>273251</v>
      </c>
      <c r="D6136">
        <v>250679</v>
      </c>
      <c r="E6136" t="str">
        <f t="shared" si="190"/>
        <v>пятница</v>
      </c>
      <c r="F6136">
        <f t="shared" si="191"/>
        <v>18</v>
      </c>
    </row>
    <row r="6137" spans="1:6" x14ac:dyDescent="0.25">
      <c r="A6137">
        <v>21517</v>
      </c>
      <c r="B6137" s="1">
        <v>44309.785381877024</v>
      </c>
      <c r="C6137">
        <v>241050</v>
      </c>
      <c r="D6137">
        <v>411922</v>
      </c>
      <c r="E6137" t="str">
        <f t="shared" si="190"/>
        <v>пятница</v>
      </c>
      <c r="F6137">
        <f t="shared" si="191"/>
        <v>18</v>
      </c>
    </row>
    <row r="6138" spans="1:6" x14ac:dyDescent="0.25">
      <c r="A6138">
        <v>21521</v>
      </c>
      <c r="B6138" s="1">
        <v>44309.785786407767</v>
      </c>
      <c r="C6138">
        <v>159540</v>
      </c>
      <c r="D6138">
        <v>177486</v>
      </c>
      <c r="E6138" t="str">
        <f t="shared" si="190"/>
        <v>пятница</v>
      </c>
      <c r="F6138">
        <f t="shared" si="191"/>
        <v>18</v>
      </c>
    </row>
    <row r="6139" spans="1:6" x14ac:dyDescent="0.25">
      <c r="A6139">
        <v>21525</v>
      </c>
      <c r="B6139" s="1">
        <v>44309.78619093851</v>
      </c>
      <c r="C6139">
        <v>1923</v>
      </c>
      <c r="D6139">
        <v>20534</v>
      </c>
      <c r="E6139" t="str">
        <f t="shared" si="190"/>
        <v>пятница</v>
      </c>
      <c r="F6139">
        <f t="shared" si="191"/>
        <v>18</v>
      </c>
    </row>
    <row r="6140" spans="1:6" x14ac:dyDescent="0.25">
      <c r="A6140">
        <v>21527</v>
      </c>
      <c r="B6140" s="1">
        <v>44309.786595469253</v>
      </c>
      <c r="C6140">
        <v>8424</v>
      </c>
      <c r="D6140">
        <v>158978</v>
      </c>
      <c r="E6140" t="str">
        <f t="shared" si="190"/>
        <v>пятница</v>
      </c>
      <c r="F6140">
        <f t="shared" si="191"/>
        <v>18</v>
      </c>
    </row>
    <row r="6141" spans="1:6" x14ac:dyDescent="0.25">
      <c r="A6141">
        <v>21529</v>
      </c>
      <c r="B6141" s="1">
        <v>44309.786595469253</v>
      </c>
      <c r="C6141">
        <v>109804</v>
      </c>
      <c r="D6141">
        <v>128523</v>
      </c>
      <c r="E6141" t="str">
        <f t="shared" si="190"/>
        <v>пятница</v>
      </c>
      <c r="F6141">
        <f t="shared" si="191"/>
        <v>18</v>
      </c>
    </row>
    <row r="6142" spans="1:6" x14ac:dyDescent="0.25">
      <c r="A6142">
        <v>21533</v>
      </c>
      <c r="B6142" s="1">
        <v>44309.786595469253</v>
      </c>
      <c r="C6142">
        <v>280938</v>
      </c>
      <c r="D6142">
        <v>208036</v>
      </c>
      <c r="E6142" t="str">
        <f t="shared" si="190"/>
        <v>пятница</v>
      </c>
      <c r="F6142">
        <f t="shared" si="191"/>
        <v>18</v>
      </c>
    </row>
    <row r="6143" spans="1:6" x14ac:dyDescent="0.25">
      <c r="A6143">
        <v>21536</v>
      </c>
      <c r="B6143" s="1">
        <v>44309.78780906149</v>
      </c>
      <c r="C6143">
        <v>220569</v>
      </c>
      <c r="D6143">
        <v>411922</v>
      </c>
      <c r="E6143" t="str">
        <f t="shared" si="190"/>
        <v>пятница</v>
      </c>
      <c r="F6143">
        <f t="shared" si="191"/>
        <v>18</v>
      </c>
    </row>
    <row r="6144" spans="1:6" x14ac:dyDescent="0.25">
      <c r="A6144">
        <v>21540</v>
      </c>
      <c r="B6144" s="1">
        <v>44309.788213592234</v>
      </c>
      <c r="C6144">
        <v>5961</v>
      </c>
      <c r="D6144">
        <v>78646</v>
      </c>
      <c r="E6144" t="str">
        <f t="shared" si="190"/>
        <v>пятница</v>
      </c>
      <c r="F6144">
        <f t="shared" si="191"/>
        <v>18</v>
      </c>
    </row>
    <row r="6145" spans="1:6" x14ac:dyDescent="0.25">
      <c r="A6145">
        <v>21543</v>
      </c>
      <c r="B6145" s="1">
        <v>44309.788618122977</v>
      </c>
      <c r="C6145">
        <v>82152</v>
      </c>
      <c r="D6145">
        <v>46099</v>
      </c>
      <c r="E6145" t="str">
        <f t="shared" si="190"/>
        <v>пятница</v>
      </c>
      <c r="F6145">
        <f t="shared" si="191"/>
        <v>18</v>
      </c>
    </row>
    <row r="6146" spans="1:6" x14ac:dyDescent="0.25">
      <c r="A6146">
        <v>21546</v>
      </c>
      <c r="B6146" s="1">
        <v>44309.788618122977</v>
      </c>
      <c r="C6146">
        <v>317508</v>
      </c>
      <c r="D6146">
        <v>351192</v>
      </c>
      <c r="E6146" t="str">
        <f t="shared" si="190"/>
        <v>пятница</v>
      </c>
      <c r="F6146">
        <f t="shared" si="191"/>
        <v>18</v>
      </c>
    </row>
    <row r="6147" spans="1:6" x14ac:dyDescent="0.25">
      <c r="A6147">
        <v>21548</v>
      </c>
      <c r="B6147" s="1">
        <v>44309.78902265372</v>
      </c>
      <c r="C6147">
        <v>164216</v>
      </c>
      <c r="D6147">
        <v>411922</v>
      </c>
      <c r="E6147" t="str">
        <f t="shared" ref="E6147:E6210" si="192">TEXT(B6147,"ДДДД")</f>
        <v>пятница</v>
      </c>
      <c r="F6147">
        <f t="shared" ref="F6147:F6210" si="193">HOUR(B6147)</f>
        <v>18</v>
      </c>
    </row>
    <row r="6148" spans="1:6" x14ac:dyDescent="0.25">
      <c r="A6148">
        <v>21553</v>
      </c>
      <c r="B6148" s="1">
        <v>44309.78902265372</v>
      </c>
      <c r="C6148">
        <v>283571</v>
      </c>
      <c r="D6148">
        <v>449379</v>
      </c>
      <c r="E6148" t="str">
        <f t="shared" si="192"/>
        <v>пятница</v>
      </c>
      <c r="F6148">
        <f t="shared" si="193"/>
        <v>18</v>
      </c>
    </row>
    <row r="6149" spans="1:6" x14ac:dyDescent="0.25">
      <c r="A6149">
        <v>21557</v>
      </c>
      <c r="B6149" s="1">
        <v>44309.789831715214</v>
      </c>
      <c r="C6149">
        <v>274455</v>
      </c>
      <c r="D6149">
        <v>390503</v>
      </c>
      <c r="E6149" t="str">
        <f t="shared" si="192"/>
        <v>пятница</v>
      </c>
      <c r="F6149">
        <f t="shared" si="193"/>
        <v>18</v>
      </c>
    </row>
    <row r="6150" spans="1:6" x14ac:dyDescent="0.25">
      <c r="A6150">
        <v>21558</v>
      </c>
      <c r="B6150" s="1">
        <v>44309.790236245957</v>
      </c>
      <c r="C6150">
        <v>18431</v>
      </c>
      <c r="D6150">
        <v>242428</v>
      </c>
      <c r="E6150" t="str">
        <f t="shared" si="192"/>
        <v>пятница</v>
      </c>
      <c r="F6150">
        <f t="shared" si="193"/>
        <v>18</v>
      </c>
    </row>
    <row r="6151" spans="1:6" x14ac:dyDescent="0.25">
      <c r="A6151">
        <v>21560</v>
      </c>
      <c r="B6151" s="1">
        <v>44309.790236245957</v>
      </c>
      <c r="C6151">
        <v>35105</v>
      </c>
      <c r="D6151">
        <v>230507</v>
      </c>
      <c r="E6151" t="str">
        <f t="shared" si="192"/>
        <v>пятница</v>
      </c>
      <c r="F6151">
        <f t="shared" si="193"/>
        <v>18</v>
      </c>
    </row>
    <row r="6152" spans="1:6" x14ac:dyDescent="0.25">
      <c r="A6152">
        <v>21565</v>
      </c>
      <c r="B6152" s="1">
        <v>44309.790236245957</v>
      </c>
      <c r="C6152">
        <v>104705</v>
      </c>
      <c r="D6152">
        <v>250679</v>
      </c>
      <c r="E6152" t="str">
        <f t="shared" si="192"/>
        <v>пятница</v>
      </c>
      <c r="F6152">
        <f t="shared" si="193"/>
        <v>18</v>
      </c>
    </row>
    <row r="6153" spans="1:6" x14ac:dyDescent="0.25">
      <c r="A6153">
        <v>21566</v>
      </c>
      <c r="B6153" s="1">
        <v>44309.790236245957</v>
      </c>
      <c r="C6153">
        <v>149915</v>
      </c>
      <c r="D6153">
        <v>394819</v>
      </c>
      <c r="E6153" t="str">
        <f t="shared" si="192"/>
        <v>пятница</v>
      </c>
      <c r="F6153">
        <f t="shared" si="193"/>
        <v>18</v>
      </c>
    </row>
    <row r="6154" spans="1:6" x14ac:dyDescent="0.25">
      <c r="A6154">
        <v>21567</v>
      </c>
      <c r="B6154" s="1">
        <v>44309.790640776693</v>
      </c>
      <c r="C6154">
        <v>240396</v>
      </c>
      <c r="D6154">
        <v>158978</v>
      </c>
      <c r="E6154" t="str">
        <f t="shared" si="192"/>
        <v>пятница</v>
      </c>
      <c r="F6154">
        <f t="shared" si="193"/>
        <v>18</v>
      </c>
    </row>
    <row r="6155" spans="1:6" x14ac:dyDescent="0.25">
      <c r="A6155">
        <v>21572</v>
      </c>
      <c r="B6155" s="1">
        <v>44309.790640776693</v>
      </c>
      <c r="C6155">
        <v>303967</v>
      </c>
      <c r="D6155">
        <v>395905</v>
      </c>
      <c r="E6155" t="str">
        <f t="shared" si="192"/>
        <v>пятница</v>
      </c>
      <c r="F6155">
        <f t="shared" si="193"/>
        <v>18</v>
      </c>
    </row>
    <row r="6156" spans="1:6" x14ac:dyDescent="0.25">
      <c r="A6156">
        <v>21573</v>
      </c>
      <c r="B6156" s="1">
        <v>44309.791449838187</v>
      </c>
      <c r="C6156">
        <v>133047</v>
      </c>
      <c r="D6156">
        <v>30774</v>
      </c>
      <c r="E6156" t="str">
        <f t="shared" si="192"/>
        <v>пятница</v>
      </c>
      <c r="F6156">
        <f t="shared" si="193"/>
        <v>18</v>
      </c>
    </row>
    <row r="6157" spans="1:6" x14ac:dyDescent="0.25">
      <c r="A6157">
        <v>21577</v>
      </c>
      <c r="B6157" s="1">
        <v>44309.792258899673</v>
      </c>
      <c r="C6157">
        <v>348259</v>
      </c>
      <c r="D6157">
        <v>29893</v>
      </c>
      <c r="E6157" t="str">
        <f t="shared" si="192"/>
        <v>пятница</v>
      </c>
      <c r="F6157">
        <f t="shared" si="193"/>
        <v>19</v>
      </c>
    </row>
    <row r="6158" spans="1:6" x14ac:dyDescent="0.25">
      <c r="A6158">
        <v>21581</v>
      </c>
      <c r="B6158" s="1">
        <v>44309.793067961167</v>
      </c>
      <c r="C6158">
        <v>197134</v>
      </c>
      <c r="D6158">
        <v>242428</v>
      </c>
      <c r="E6158" t="str">
        <f t="shared" si="192"/>
        <v>пятница</v>
      </c>
      <c r="F6158">
        <f t="shared" si="193"/>
        <v>19</v>
      </c>
    </row>
    <row r="6159" spans="1:6" x14ac:dyDescent="0.25">
      <c r="A6159">
        <v>21586</v>
      </c>
      <c r="B6159" s="1">
        <v>44309.793067961167</v>
      </c>
      <c r="C6159">
        <v>249647</v>
      </c>
      <c r="D6159">
        <v>21760</v>
      </c>
      <c r="E6159" t="str">
        <f t="shared" si="192"/>
        <v>пятница</v>
      </c>
      <c r="F6159">
        <f t="shared" si="193"/>
        <v>19</v>
      </c>
    </row>
    <row r="6160" spans="1:6" x14ac:dyDescent="0.25">
      <c r="A6160">
        <v>21587</v>
      </c>
      <c r="B6160" s="1">
        <v>44309.793472491911</v>
      </c>
      <c r="C6160">
        <v>125842</v>
      </c>
      <c r="D6160">
        <v>427292</v>
      </c>
      <c r="E6160" t="str">
        <f t="shared" si="192"/>
        <v>пятница</v>
      </c>
      <c r="F6160">
        <f t="shared" si="193"/>
        <v>19</v>
      </c>
    </row>
    <row r="6161" spans="1:6" x14ac:dyDescent="0.25">
      <c r="A6161">
        <v>21588</v>
      </c>
      <c r="B6161" s="1">
        <v>44309.793472491911</v>
      </c>
      <c r="C6161">
        <v>332212</v>
      </c>
      <c r="D6161">
        <v>118549</v>
      </c>
      <c r="E6161" t="str">
        <f t="shared" si="192"/>
        <v>пятница</v>
      </c>
      <c r="F6161">
        <f t="shared" si="193"/>
        <v>19</v>
      </c>
    </row>
    <row r="6162" spans="1:6" x14ac:dyDescent="0.25">
      <c r="A6162">
        <v>21592</v>
      </c>
      <c r="B6162" s="1">
        <v>44309.793877022654</v>
      </c>
      <c r="C6162">
        <v>163220</v>
      </c>
      <c r="D6162">
        <v>122902</v>
      </c>
      <c r="E6162" t="str">
        <f t="shared" si="192"/>
        <v>пятница</v>
      </c>
      <c r="F6162">
        <f t="shared" si="193"/>
        <v>19</v>
      </c>
    </row>
    <row r="6163" spans="1:6" x14ac:dyDescent="0.25">
      <c r="A6163">
        <v>21594</v>
      </c>
      <c r="B6163" s="1">
        <v>44309.795090614884</v>
      </c>
      <c r="C6163">
        <v>243970</v>
      </c>
      <c r="D6163">
        <v>411922</v>
      </c>
      <c r="E6163" t="str">
        <f t="shared" si="192"/>
        <v>пятница</v>
      </c>
      <c r="F6163">
        <f t="shared" si="193"/>
        <v>19</v>
      </c>
    </row>
    <row r="6164" spans="1:6" x14ac:dyDescent="0.25">
      <c r="A6164">
        <v>21596</v>
      </c>
      <c r="B6164" s="1">
        <v>44309.795090614891</v>
      </c>
      <c r="C6164">
        <v>55208</v>
      </c>
      <c r="D6164">
        <v>415978</v>
      </c>
      <c r="E6164" t="str">
        <f t="shared" si="192"/>
        <v>пятница</v>
      </c>
      <c r="F6164">
        <f t="shared" si="193"/>
        <v>19</v>
      </c>
    </row>
    <row r="6165" spans="1:6" x14ac:dyDescent="0.25">
      <c r="A6165">
        <v>21601</v>
      </c>
      <c r="B6165" s="1">
        <v>44309.795495145627</v>
      </c>
      <c r="C6165">
        <v>98463</v>
      </c>
      <c r="D6165">
        <v>347008</v>
      </c>
      <c r="E6165" t="str">
        <f t="shared" si="192"/>
        <v>пятница</v>
      </c>
      <c r="F6165">
        <f t="shared" si="193"/>
        <v>19</v>
      </c>
    </row>
    <row r="6166" spans="1:6" x14ac:dyDescent="0.25">
      <c r="A6166">
        <v>21603</v>
      </c>
      <c r="B6166" s="1">
        <v>44309.795495145627</v>
      </c>
      <c r="C6166">
        <v>299441</v>
      </c>
      <c r="D6166">
        <v>347393</v>
      </c>
      <c r="E6166" t="str">
        <f t="shared" si="192"/>
        <v>пятница</v>
      </c>
      <c r="F6166">
        <f t="shared" si="193"/>
        <v>19</v>
      </c>
    </row>
    <row r="6167" spans="1:6" x14ac:dyDescent="0.25">
      <c r="A6167">
        <v>21604</v>
      </c>
      <c r="B6167" s="1">
        <v>44309.795899676377</v>
      </c>
      <c r="C6167">
        <v>225283</v>
      </c>
      <c r="D6167">
        <v>347008</v>
      </c>
      <c r="E6167" t="str">
        <f t="shared" si="192"/>
        <v>пятница</v>
      </c>
      <c r="F6167">
        <f t="shared" si="193"/>
        <v>19</v>
      </c>
    </row>
    <row r="6168" spans="1:6" x14ac:dyDescent="0.25">
      <c r="A6168">
        <v>21607</v>
      </c>
      <c r="B6168" s="1">
        <v>44309.796304207121</v>
      </c>
      <c r="C6168">
        <v>69047</v>
      </c>
      <c r="D6168">
        <v>21760</v>
      </c>
      <c r="E6168" t="str">
        <f t="shared" si="192"/>
        <v>пятница</v>
      </c>
      <c r="F6168">
        <f t="shared" si="193"/>
        <v>19</v>
      </c>
    </row>
    <row r="6169" spans="1:6" x14ac:dyDescent="0.25">
      <c r="A6169">
        <v>21608</v>
      </c>
      <c r="B6169" s="1">
        <v>44309.796304207121</v>
      </c>
      <c r="C6169">
        <v>175735</v>
      </c>
      <c r="D6169">
        <v>459455</v>
      </c>
      <c r="E6169" t="str">
        <f t="shared" si="192"/>
        <v>пятница</v>
      </c>
      <c r="F6169">
        <f t="shared" si="193"/>
        <v>19</v>
      </c>
    </row>
    <row r="6170" spans="1:6" x14ac:dyDescent="0.25">
      <c r="A6170">
        <v>21610</v>
      </c>
      <c r="B6170" s="1">
        <v>44309.796708737864</v>
      </c>
      <c r="C6170">
        <v>251942</v>
      </c>
      <c r="D6170">
        <v>258251</v>
      </c>
      <c r="E6170" t="str">
        <f t="shared" si="192"/>
        <v>пятница</v>
      </c>
      <c r="F6170">
        <f t="shared" si="193"/>
        <v>19</v>
      </c>
    </row>
    <row r="6171" spans="1:6" x14ac:dyDescent="0.25">
      <c r="A6171">
        <v>21615</v>
      </c>
      <c r="B6171" s="1">
        <v>44309.796708737864</v>
      </c>
      <c r="C6171">
        <v>306248</v>
      </c>
      <c r="D6171">
        <v>112334</v>
      </c>
      <c r="E6171" t="str">
        <f t="shared" si="192"/>
        <v>пятница</v>
      </c>
      <c r="F6171">
        <f t="shared" si="193"/>
        <v>19</v>
      </c>
    </row>
    <row r="6172" spans="1:6" x14ac:dyDescent="0.25">
      <c r="A6172">
        <v>21618</v>
      </c>
      <c r="B6172" s="1">
        <v>44309.797922330094</v>
      </c>
      <c r="C6172">
        <v>125035</v>
      </c>
      <c r="D6172">
        <v>411922</v>
      </c>
      <c r="E6172" t="str">
        <f t="shared" si="192"/>
        <v>пятница</v>
      </c>
      <c r="F6172">
        <f t="shared" si="193"/>
        <v>19</v>
      </c>
    </row>
    <row r="6173" spans="1:6" x14ac:dyDescent="0.25">
      <c r="A6173">
        <v>21623</v>
      </c>
      <c r="B6173" s="1">
        <v>44309.79873139158</v>
      </c>
      <c r="C6173">
        <v>4114</v>
      </c>
      <c r="D6173">
        <v>111320</v>
      </c>
      <c r="E6173" t="str">
        <f t="shared" si="192"/>
        <v>пятница</v>
      </c>
      <c r="F6173">
        <f t="shared" si="193"/>
        <v>19</v>
      </c>
    </row>
    <row r="6174" spans="1:6" x14ac:dyDescent="0.25">
      <c r="A6174">
        <v>21628</v>
      </c>
      <c r="B6174" s="1">
        <v>44309.799944983824</v>
      </c>
      <c r="C6174">
        <v>71621</v>
      </c>
      <c r="D6174">
        <v>351192</v>
      </c>
      <c r="E6174" t="str">
        <f t="shared" si="192"/>
        <v>пятница</v>
      </c>
      <c r="F6174">
        <f t="shared" si="193"/>
        <v>19</v>
      </c>
    </row>
    <row r="6175" spans="1:6" x14ac:dyDescent="0.25">
      <c r="A6175">
        <v>21630</v>
      </c>
      <c r="B6175" s="1">
        <v>44309.80034951456</v>
      </c>
      <c r="C6175">
        <v>154970</v>
      </c>
      <c r="D6175">
        <v>250679</v>
      </c>
      <c r="E6175" t="str">
        <f t="shared" si="192"/>
        <v>пятница</v>
      </c>
      <c r="F6175">
        <f t="shared" si="193"/>
        <v>19</v>
      </c>
    </row>
    <row r="6176" spans="1:6" x14ac:dyDescent="0.25">
      <c r="A6176">
        <v>21631</v>
      </c>
      <c r="B6176" s="1">
        <v>44309.801563106797</v>
      </c>
      <c r="C6176">
        <v>320451</v>
      </c>
      <c r="D6176">
        <v>328888</v>
      </c>
      <c r="E6176" t="str">
        <f t="shared" si="192"/>
        <v>пятница</v>
      </c>
      <c r="F6176">
        <f t="shared" si="193"/>
        <v>19</v>
      </c>
    </row>
    <row r="6177" spans="1:6" x14ac:dyDescent="0.25">
      <c r="A6177">
        <v>21633</v>
      </c>
      <c r="B6177" s="1">
        <v>44309.801967637541</v>
      </c>
      <c r="C6177">
        <v>147481</v>
      </c>
      <c r="D6177">
        <v>250679</v>
      </c>
      <c r="E6177" t="str">
        <f t="shared" si="192"/>
        <v>пятница</v>
      </c>
      <c r="F6177">
        <f t="shared" si="193"/>
        <v>19</v>
      </c>
    </row>
    <row r="6178" spans="1:6" x14ac:dyDescent="0.25">
      <c r="A6178">
        <v>21638</v>
      </c>
      <c r="B6178" s="1">
        <v>44309.803585760514</v>
      </c>
      <c r="C6178">
        <v>176487</v>
      </c>
      <c r="D6178">
        <v>436070</v>
      </c>
      <c r="E6178" t="str">
        <f t="shared" si="192"/>
        <v>пятница</v>
      </c>
      <c r="F6178">
        <f t="shared" si="193"/>
        <v>19</v>
      </c>
    </row>
    <row r="6179" spans="1:6" x14ac:dyDescent="0.25">
      <c r="A6179">
        <v>21643</v>
      </c>
      <c r="B6179" s="1">
        <v>44309.804394822007</v>
      </c>
      <c r="C6179">
        <v>100019</v>
      </c>
      <c r="D6179">
        <v>154256</v>
      </c>
      <c r="E6179" t="str">
        <f t="shared" si="192"/>
        <v>пятница</v>
      </c>
      <c r="F6179">
        <f t="shared" si="193"/>
        <v>19</v>
      </c>
    </row>
    <row r="6180" spans="1:6" x14ac:dyDescent="0.25">
      <c r="A6180">
        <v>21648</v>
      </c>
      <c r="B6180" s="1">
        <v>44309.805203883494</v>
      </c>
      <c r="C6180">
        <v>239100</v>
      </c>
      <c r="D6180">
        <v>149755</v>
      </c>
      <c r="E6180" t="str">
        <f t="shared" si="192"/>
        <v>пятница</v>
      </c>
      <c r="F6180">
        <f t="shared" si="193"/>
        <v>19</v>
      </c>
    </row>
    <row r="6181" spans="1:6" x14ac:dyDescent="0.25">
      <c r="A6181">
        <v>21652</v>
      </c>
      <c r="B6181" s="1">
        <v>44309.80601294498</v>
      </c>
      <c r="C6181">
        <v>23720</v>
      </c>
      <c r="D6181">
        <v>230507</v>
      </c>
      <c r="E6181" t="str">
        <f t="shared" si="192"/>
        <v>пятница</v>
      </c>
      <c r="F6181">
        <f t="shared" si="193"/>
        <v>19</v>
      </c>
    </row>
    <row r="6182" spans="1:6" x14ac:dyDescent="0.25">
      <c r="A6182">
        <v>21654</v>
      </c>
      <c r="B6182" s="1">
        <v>44309.806822006467</v>
      </c>
      <c r="C6182">
        <v>83158</v>
      </c>
      <c r="D6182">
        <v>249070</v>
      </c>
      <c r="E6182" t="str">
        <f t="shared" si="192"/>
        <v>пятница</v>
      </c>
      <c r="F6182">
        <f t="shared" si="193"/>
        <v>19</v>
      </c>
    </row>
    <row r="6183" spans="1:6" x14ac:dyDescent="0.25">
      <c r="A6183">
        <v>21659</v>
      </c>
      <c r="B6183" s="1">
        <v>44309.807000000001</v>
      </c>
      <c r="C6183">
        <v>167600</v>
      </c>
      <c r="D6183">
        <v>19525</v>
      </c>
      <c r="E6183" t="str">
        <f t="shared" si="192"/>
        <v>пятница</v>
      </c>
      <c r="F6183">
        <f t="shared" si="193"/>
        <v>19</v>
      </c>
    </row>
    <row r="6184" spans="1:6" x14ac:dyDescent="0.25">
      <c r="A6184">
        <v>21661</v>
      </c>
      <c r="B6184" s="1">
        <v>44309.808035598711</v>
      </c>
      <c r="C6184">
        <v>141514</v>
      </c>
      <c r="D6184">
        <v>80850</v>
      </c>
      <c r="E6184" t="str">
        <f t="shared" si="192"/>
        <v>пятница</v>
      </c>
      <c r="F6184">
        <f t="shared" si="193"/>
        <v>19</v>
      </c>
    </row>
    <row r="6185" spans="1:6" x14ac:dyDescent="0.25">
      <c r="A6185">
        <v>21663</v>
      </c>
      <c r="B6185" s="1">
        <v>44309.808035598711</v>
      </c>
      <c r="C6185">
        <v>343852</v>
      </c>
      <c r="D6185">
        <v>158978</v>
      </c>
      <c r="E6185" t="str">
        <f t="shared" si="192"/>
        <v>пятница</v>
      </c>
      <c r="F6185">
        <f t="shared" si="193"/>
        <v>19</v>
      </c>
    </row>
    <row r="6186" spans="1:6" x14ac:dyDescent="0.25">
      <c r="A6186">
        <v>21667</v>
      </c>
      <c r="B6186" s="1">
        <v>44309.809653721684</v>
      </c>
      <c r="C6186">
        <v>11390</v>
      </c>
      <c r="D6186">
        <v>242428</v>
      </c>
      <c r="E6186" t="str">
        <f t="shared" si="192"/>
        <v>пятница</v>
      </c>
      <c r="F6186">
        <f t="shared" si="193"/>
        <v>19</v>
      </c>
    </row>
    <row r="6187" spans="1:6" x14ac:dyDescent="0.25">
      <c r="A6187">
        <v>21669</v>
      </c>
      <c r="B6187" s="1">
        <v>44309.810867313914</v>
      </c>
      <c r="C6187">
        <v>76160</v>
      </c>
      <c r="D6187">
        <v>201969</v>
      </c>
      <c r="E6187" t="str">
        <f t="shared" si="192"/>
        <v>пятница</v>
      </c>
      <c r="F6187">
        <f t="shared" si="193"/>
        <v>19</v>
      </c>
    </row>
    <row r="6188" spans="1:6" x14ac:dyDescent="0.25">
      <c r="A6188">
        <v>21674</v>
      </c>
      <c r="B6188" s="1">
        <v>44309.811271844665</v>
      </c>
      <c r="C6188">
        <v>228384</v>
      </c>
      <c r="D6188">
        <v>158978</v>
      </c>
      <c r="E6188" t="str">
        <f t="shared" si="192"/>
        <v>пятница</v>
      </c>
      <c r="F6188">
        <f t="shared" si="193"/>
        <v>19</v>
      </c>
    </row>
    <row r="6189" spans="1:6" x14ac:dyDescent="0.25">
      <c r="A6189">
        <v>21675</v>
      </c>
      <c r="B6189" s="1">
        <v>44309.812080906151</v>
      </c>
      <c r="C6189">
        <v>34701</v>
      </c>
      <c r="D6189">
        <v>230507</v>
      </c>
      <c r="E6189" t="str">
        <f t="shared" si="192"/>
        <v>пятница</v>
      </c>
      <c r="F6189">
        <f t="shared" si="193"/>
        <v>19</v>
      </c>
    </row>
    <row r="6190" spans="1:6" x14ac:dyDescent="0.25">
      <c r="A6190">
        <v>21677</v>
      </c>
      <c r="B6190" s="1">
        <v>44309.812889967638</v>
      </c>
      <c r="C6190">
        <v>210282</v>
      </c>
      <c r="D6190">
        <v>172251</v>
      </c>
      <c r="E6190" t="str">
        <f t="shared" si="192"/>
        <v>пятница</v>
      </c>
      <c r="F6190">
        <f t="shared" si="193"/>
        <v>19</v>
      </c>
    </row>
    <row r="6191" spans="1:6" x14ac:dyDescent="0.25">
      <c r="A6191">
        <v>21678</v>
      </c>
      <c r="B6191" s="1">
        <v>44309.813294498381</v>
      </c>
      <c r="C6191">
        <v>63435</v>
      </c>
      <c r="D6191">
        <v>386066</v>
      </c>
      <c r="E6191" t="str">
        <f t="shared" si="192"/>
        <v>пятница</v>
      </c>
      <c r="F6191">
        <f t="shared" si="193"/>
        <v>19</v>
      </c>
    </row>
    <row r="6192" spans="1:6" x14ac:dyDescent="0.25">
      <c r="A6192">
        <v>21682</v>
      </c>
      <c r="B6192" s="1">
        <v>44309.814103559867</v>
      </c>
      <c r="C6192">
        <v>66085</v>
      </c>
      <c r="D6192">
        <v>178044</v>
      </c>
      <c r="E6192" t="str">
        <f t="shared" si="192"/>
        <v>пятница</v>
      </c>
      <c r="F6192">
        <f t="shared" si="193"/>
        <v>19</v>
      </c>
    </row>
    <row r="6193" spans="1:6" x14ac:dyDescent="0.25">
      <c r="A6193">
        <v>21685</v>
      </c>
      <c r="B6193" s="1">
        <v>44309.814508090618</v>
      </c>
      <c r="C6193">
        <v>105558</v>
      </c>
      <c r="D6193">
        <v>458081</v>
      </c>
      <c r="E6193" t="str">
        <f t="shared" si="192"/>
        <v>пятница</v>
      </c>
      <c r="F6193">
        <f t="shared" si="193"/>
        <v>19</v>
      </c>
    </row>
    <row r="6194" spans="1:6" x14ac:dyDescent="0.25">
      <c r="A6194">
        <v>21689</v>
      </c>
      <c r="B6194" s="1">
        <v>44309.814508090618</v>
      </c>
      <c r="C6194">
        <v>130562</v>
      </c>
      <c r="D6194">
        <v>351192</v>
      </c>
      <c r="E6194" t="str">
        <f t="shared" si="192"/>
        <v>пятница</v>
      </c>
      <c r="F6194">
        <f t="shared" si="193"/>
        <v>19</v>
      </c>
    </row>
    <row r="6195" spans="1:6" x14ac:dyDescent="0.25">
      <c r="A6195">
        <v>21694</v>
      </c>
      <c r="B6195" s="1">
        <v>44309.817744336571</v>
      </c>
      <c r="C6195">
        <v>113444</v>
      </c>
      <c r="D6195">
        <v>470762</v>
      </c>
      <c r="E6195" t="str">
        <f t="shared" si="192"/>
        <v>пятница</v>
      </c>
      <c r="F6195">
        <f t="shared" si="193"/>
        <v>19</v>
      </c>
    </row>
    <row r="6196" spans="1:6" x14ac:dyDescent="0.25">
      <c r="A6196">
        <v>21699</v>
      </c>
      <c r="B6196" s="1">
        <v>44309.818148867314</v>
      </c>
      <c r="C6196">
        <v>73659</v>
      </c>
      <c r="D6196">
        <v>258219</v>
      </c>
      <c r="E6196" t="str">
        <f t="shared" si="192"/>
        <v>пятница</v>
      </c>
      <c r="F6196">
        <f t="shared" si="193"/>
        <v>19</v>
      </c>
    </row>
    <row r="6197" spans="1:6" x14ac:dyDescent="0.25">
      <c r="A6197">
        <v>21701</v>
      </c>
      <c r="B6197" s="1">
        <v>44309.818553398058</v>
      </c>
      <c r="C6197">
        <v>166282</v>
      </c>
      <c r="D6197">
        <v>409500</v>
      </c>
      <c r="E6197" t="str">
        <f t="shared" si="192"/>
        <v>пятница</v>
      </c>
      <c r="F6197">
        <f t="shared" si="193"/>
        <v>19</v>
      </c>
    </row>
    <row r="6198" spans="1:6" x14ac:dyDescent="0.25">
      <c r="A6198">
        <v>21706</v>
      </c>
      <c r="B6198" s="1">
        <v>44309.818553398058</v>
      </c>
      <c r="C6198">
        <v>192403</v>
      </c>
      <c r="D6198">
        <v>250679</v>
      </c>
      <c r="E6198" t="str">
        <f t="shared" si="192"/>
        <v>пятница</v>
      </c>
      <c r="F6198">
        <f t="shared" si="193"/>
        <v>19</v>
      </c>
    </row>
    <row r="6199" spans="1:6" x14ac:dyDescent="0.25">
      <c r="A6199">
        <v>21707</v>
      </c>
      <c r="B6199" s="1">
        <v>44309.818957928801</v>
      </c>
      <c r="C6199">
        <v>69595</v>
      </c>
      <c r="D6199">
        <v>328371</v>
      </c>
      <c r="E6199" t="str">
        <f t="shared" si="192"/>
        <v>пятница</v>
      </c>
      <c r="F6199">
        <f t="shared" si="193"/>
        <v>19</v>
      </c>
    </row>
    <row r="6200" spans="1:6" x14ac:dyDescent="0.25">
      <c r="A6200">
        <v>21708</v>
      </c>
      <c r="B6200" s="1">
        <v>44309.818957928801</v>
      </c>
      <c r="C6200">
        <v>133317</v>
      </c>
      <c r="D6200">
        <v>158978</v>
      </c>
      <c r="E6200" t="str">
        <f t="shared" si="192"/>
        <v>пятница</v>
      </c>
      <c r="F6200">
        <f t="shared" si="193"/>
        <v>19</v>
      </c>
    </row>
    <row r="6201" spans="1:6" x14ac:dyDescent="0.25">
      <c r="A6201">
        <v>21713</v>
      </c>
      <c r="B6201" s="1">
        <v>44309.819362459544</v>
      </c>
      <c r="C6201">
        <v>304498</v>
      </c>
      <c r="D6201">
        <v>258219</v>
      </c>
      <c r="E6201" t="str">
        <f t="shared" si="192"/>
        <v>пятница</v>
      </c>
      <c r="F6201">
        <f t="shared" si="193"/>
        <v>19</v>
      </c>
    </row>
    <row r="6202" spans="1:6" x14ac:dyDescent="0.25">
      <c r="A6202">
        <v>21717</v>
      </c>
      <c r="B6202" s="1">
        <v>44309.819362459551</v>
      </c>
      <c r="C6202">
        <v>158046</v>
      </c>
      <c r="D6202">
        <v>325852</v>
      </c>
      <c r="E6202" t="str">
        <f t="shared" si="192"/>
        <v>пятница</v>
      </c>
      <c r="F6202">
        <f t="shared" si="193"/>
        <v>19</v>
      </c>
    </row>
    <row r="6203" spans="1:6" x14ac:dyDescent="0.25">
      <c r="A6203">
        <v>21721</v>
      </c>
      <c r="B6203" s="1">
        <v>44309.819362459551</v>
      </c>
      <c r="C6203">
        <v>305449</v>
      </c>
      <c r="D6203">
        <v>467908</v>
      </c>
      <c r="E6203" t="str">
        <f t="shared" si="192"/>
        <v>пятница</v>
      </c>
      <c r="F6203">
        <f t="shared" si="193"/>
        <v>19</v>
      </c>
    </row>
    <row r="6204" spans="1:6" x14ac:dyDescent="0.25">
      <c r="A6204">
        <v>21723</v>
      </c>
      <c r="B6204" s="1">
        <v>44309.821385113268</v>
      </c>
      <c r="C6204">
        <v>35539</v>
      </c>
      <c r="D6204">
        <v>250679</v>
      </c>
      <c r="E6204" t="str">
        <f t="shared" si="192"/>
        <v>пятница</v>
      </c>
      <c r="F6204">
        <f t="shared" si="193"/>
        <v>19</v>
      </c>
    </row>
    <row r="6205" spans="1:6" x14ac:dyDescent="0.25">
      <c r="A6205">
        <v>21725</v>
      </c>
      <c r="B6205" s="1">
        <v>44309.822598705505</v>
      </c>
      <c r="C6205">
        <v>335070</v>
      </c>
      <c r="D6205">
        <v>411922</v>
      </c>
      <c r="E6205" t="str">
        <f t="shared" si="192"/>
        <v>пятница</v>
      </c>
      <c r="F6205">
        <f t="shared" si="193"/>
        <v>19</v>
      </c>
    </row>
    <row r="6206" spans="1:6" x14ac:dyDescent="0.25">
      <c r="A6206">
        <v>21729</v>
      </c>
      <c r="B6206" s="1">
        <v>44309.823003236241</v>
      </c>
      <c r="C6206">
        <v>253249</v>
      </c>
      <c r="D6206">
        <v>82901</v>
      </c>
      <c r="E6206" t="str">
        <f t="shared" si="192"/>
        <v>пятница</v>
      </c>
      <c r="F6206">
        <f t="shared" si="193"/>
        <v>19</v>
      </c>
    </row>
    <row r="6207" spans="1:6" x14ac:dyDescent="0.25">
      <c r="A6207">
        <v>21731</v>
      </c>
      <c r="B6207" s="1">
        <v>44309.824621359221</v>
      </c>
      <c r="C6207">
        <v>323976</v>
      </c>
      <c r="D6207">
        <v>182191</v>
      </c>
      <c r="E6207" t="str">
        <f t="shared" si="192"/>
        <v>пятница</v>
      </c>
      <c r="F6207">
        <f t="shared" si="193"/>
        <v>19</v>
      </c>
    </row>
    <row r="6208" spans="1:6" x14ac:dyDescent="0.25">
      <c r="A6208">
        <v>21734</v>
      </c>
      <c r="B6208" s="1">
        <v>44309.824666666667</v>
      </c>
      <c r="C6208">
        <v>77322</v>
      </c>
      <c r="D6208">
        <v>470762</v>
      </c>
      <c r="E6208" t="str">
        <f t="shared" si="192"/>
        <v>пятница</v>
      </c>
      <c r="F6208">
        <f t="shared" si="193"/>
        <v>19</v>
      </c>
    </row>
    <row r="6209" spans="1:6" x14ac:dyDescent="0.25">
      <c r="A6209">
        <v>21739</v>
      </c>
      <c r="B6209" s="1">
        <v>44309.825430420715</v>
      </c>
      <c r="C6209">
        <v>254310</v>
      </c>
      <c r="D6209">
        <v>325852</v>
      </c>
      <c r="E6209" t="str">
        <f t="shared" si="192"/>
        <v>пятница</v>
      </c>
      <c r="F6209">
        <f t="shared" si="193"/>
        <v>19</v>
      </c>
    </row>
    <row r="6210" spans="1:6" x14ac:dyDescent="0.25">
      <c r="A6210">
        <v>21742</v>
      </c>
      <c r="B6210" s="1">
        <v>44309.825834951458</v>
      </c>
      <c r="C6210">
        <v>295190</v>
      </c>
      <c r="D6210">
        <v>12738</v>
      </c>
      <c r="E6210" t="str">
        <f t="shared" si="192"/>
        <v>пятница</v>
      </c>
      <c r="F6210">
        <f t="shared" si="193"/>
        <v>19</v>
      </c>
    </row>
    <row r="6211" spans="1:6" x14ac:dyDescent="0.25">
      <c r="A6211">
        <v>21744</v>
      </c>
      <c r="B6211" s="1">
        <v>44309.827453074438</v>
      </c>
      <c r="C6211">
        <v>233146</v>
      </c>
      <c r="D6211">
        <v>154256</v>
      </c>
      <c r="E6211" t="str">
        <f t="shared" ref="E6211:E6274" si="194">TEXT(B6211,"ДДДД")</f>
        <v>пятница</v>
      </c>
      <c r="F6211">
        <f t="shared" ref="F6211:F6274" si="195">HOUR(B6211)</f>
        <v>19</v>
      </c>
    </row>
    <row r="6212" spans="1:6" x14ac:dyDescent="0.25">
      <c r="A6212">
        <v>21749</v>
      </c>
      <c r="B6212" s="1">
        <v>44309.827857605174</v>
      </c>
      <c r="C6212">
        <v>71391</v>
      </c>
      <c r="D6212">
        <v>158978</v>
      </c>
      <c r="E6212" t="str">
        <f t="shared" si="194"/>
        <v>пятница</v>
      </c>
      <c r="F6212">
        <f t="shared" si="195"/>
        <v>19</v>
      </c>
    </row>
    <row r="6213" spans="1:6" x14ac:dyDescent="0.25">
      <c r="A6213">
        <v>21752</v>
      </c>
      <c r="B6213" s="1">
        <v>44309.828666666668</v>
      </c>
      <c r="C6213">
        <v>40261</v>
      </c>
      <c r="D6213">
        <v>351192</v>
      </c>
      <c r="E6213" t="str">
        <f t="shared" si="194"/>
        <v>пятница</v>
      </c>
      <c r="F6213">
        <f t="shared" si="195"/>
        <v>19</v>
      </c>
    </row>
    <row r="6214" spans="1:6" x14ac:dyDescent="0.25">
      <c r="A6214">
        <v>21756</v>
      </c>
      <c r="B6214" s="1">
        <v>44309.830689320392</v>
      </c>
      <c r="C6214">
        <v>125099</v>
      </c>
      <c r="D6214">
        <v>194315</v>
      </c>
      <c r="E6214" t="str">
        <f t="shared" si="194"/>
        <v>пятница</v>
      </c>
      <c r="F6214">
        <f t="shared" si="195"/>
        <v>19</v>
      </c>
    </row>
    <row r="6215" spans="1:6" x14ac:dyDescent="0.25">
      <c r="A6215">
        <v>21759</v>
      </c>
      <c r="B6215" s="1">
        <v>44309.830689320392</v>
      </c>
      <c r="C6215">
        <v>175486</v>
      </c>
      <c r="D6215">
        <v>266896</v>
      </c>
      <c r="E6215" t="str">
        <f t="shared" si="194"/>
        <v>пятница</v>
      </c>
      <c r="F6215">
        <f t="shared" si="195"/>
        <v>19</v>
      </c>
    </row>
    <row r="6216" spans="1:6" x14ac:dyDescent="0.25">
      <c r="A6216">
        <v>21762</v>
      </c>
      <c r="B6216" s="1">
        <v>44309.831093851128</v>
      </c>
      <c r="C6216">
        <v>24410</v>
      </c>
      <c r="D6216">
        <v>112504</v>
      </c>
      <c r="E6216" t="str">
        <f t="shared" si="194"/>
        <v>пятница</v>
      </c>
      <c r="F6216">
        <f t="shared" si="195"/>
        <v>19</v>
      </c>
    </row>
    <row r="6217" spans="1:6" x14ac:dyDescent="0.25">
      <c r="A6217">
        <v>21765</v>
      </c>
      <c r="B6217" s="1">
        <v>44309.831498381878</v>
      </c>
      <c r="C6217">
        <v>76608</v>
      </c>
      <c r="D6217">
        <v>105716</v>
      </c>
      <c r="E6217" t="str">
        <f t="shared" si="194"/>
        <v>пятница</v>
      </c>
      <c r="F6217">
        <f t="shared" si="195"/>
        <v>19</v>
      </c>
    </row>
    <row r="6218" spans="1:6" x14ac:dyDescent="0.25">
      <c r="A6218">
        <v>21766</v>
      </c>
      <c r="B6218" s="1">
        <v>44309.831498381878</v>
      </c>
      <c r="C6218">
        <v>336945</v>
      </c>
      <c r="D6218">
        <v>182191</v>
      </c>
      <c r="E6218" t="str">
        <f t="shared" si="194"/>
        <v>пятница</v>
      </c>
      <c r="F6218">
        <f t="shared" si="195"/>
        <v>19</v>
      </c>
    </row>
    <row r="6219" spans="1:6" x14ac:dyDescent="0.25">
      <c r="A6219">
        <v>21771</v>
      </c>
      <c r="B6219" s="1">
        <v>44309.831902912621</v>
      </c>
      <c r="C6219">
        <v>167215</v>
      </c>
      <c r="D6219">
        <v>411922</v>
      </c>
      <c r="E6219" t="str">
        <f t="shared" si="194"/>
        <v>пятница</v>
      </c>
      <c r="F6219">
        <f t="shared" si="195"/>
        <v>19</v>
      </c>
    </row>
    <row r="6220" spans="1:6" x14ac:dyDescent="0.25">
      <c r="A6220">
        <v>21775</v>
      </c>
      <c r="B6220" s="1">
        <v>44309.832307443365</v>
      </c>
      <c r="C6220">
        <v>52924</v>
      </c>
      <c r="D6220">
        <v>42035</v>
      </c>
      <c r="E6220" t="str">
        <f t="shared" si="194"/>
        <v>пятница</v>
      </c>
      <c r="F6220">
        <f t="shared" si="195"/>
        <v>19</v>
      </c>
    </row>
    <row r="6221" spans="1:6" x14ac:dyDescent="0.25">
      <c r="A6221">
        <v>21779</v>
      </c>
      <c r="B6221" s="1">
        <v>44309.832307443365</v>
      </c>
      <c r="C6221">
        <v>270650</v>
      </c>
      <c r="D6221">
        <v>411922</v>
      </c>
      <c r="E6221" t="str">
        <f t="shared" si="194"/>
        <v>пятница</v>
      </c>
      <c r="F6221">
        <f t="shared" si="195"/>
        <v>19</v>
      </c>
    </row>
    <row r="6222" spans="1:6" x14ac:dyDescent="0.25">
      <c r="A6222">
        <v>21781</v>
      </c>
      <c r="B6222" s="1">
        <v>44309.833521035602</v>
      </c>
      <c r="C6222">
        <v>26094</v>
      </c>
      <c r="D6222">
        <v>218028</v>
      </c>
      <c r="E6222" t="str">
        <f t="shared" si="194"/>
        <v>пятница</v>
      </c>
      <c r="F6222">
        <f t="shared" si="195"/>
        <v>20</v>
      </c>
    </row>
    <row r="6223" spans="1:6" x14ac:dyDescent="0.25">
      <c r="A6223">
        <v>21782</v>
      </c>
      <c r="B6223" s="1">
        <v>44309.833925566345</v>
      </c>
      <c r="C6223">
        <v>343366</v>
      </c>
      <c r="D6223">
        <v>118549</v>
      </c>
      <c r="E6223" t="str">
        <f t="shared" si="194"/>
        <v>пятница</v>
      </c>
      <c r="F6223">
        <f t="shared" si="195"/>
        <v>20</v>
      </c>
    </row>
    <row r="6224" spans="1:6" x14ac:dyDescent="0.25">
      <c r="A6224">
        <v>21783</v>
      </c>
      <c r="B6224" s="1">
        <v>44309.834333333332</v>
      </c>
      <c r="C6224">
        <v>109032</v>
      </c>
      <c r="D6224">
        <v>411922</v>
      </c>
      <c r="E6224" t="str">
        <f t="shared" si="194"/>
        <v>пятница</v>
      </c>
      <c r="F6224">
        <f t="shared" si="195"/>
        <v>20</v>
      </c>
    </row>
    <row r="6225" spans="1:6" x14ac:dyDescent="0.25">
      <c r="A6225">
        <v>21786</v>
      </c>
      <c r="B6225" s="1">
        <v>44309.834734627831</v>
      </c>
      <c r="C6225">
        <v>236752</v>
      </c>
      <c r="D6225">
        <v>411922</v>
      </c>
      <c r="E6225" t="str">
        <f t="shared" si="194"/>
        <v>пятница</v>
      </c>
      <c r="F6225">
        <f t="shared" si="195"/>
        <v>20</v>
      </c>
    </row>
    <row r="6226" spans="1:6" x14ac:dyDescent="0.25">
      <c r="A6226">
        <v>21787</v>
      </c>
      <c r="B6226" s="1">
        <v>44309.835139158575</v>
      </c>
      <c r="C6226">
        <v>88108</v>
      </c>
      <c r="D6226">
        <v>344690</v>
      </c>
      <c r="E6226" t="str">
        <f t="shared" si="194"/>
        <v>пятница</v>
      </c>
      <c r="F6226">
        <f t="shared" si="195"/>
        <v>20</v>
      </c>
    </row>
    <row r="6227" spans="1:6" x14ac:dyDescent="0.25">
      <c r="A6227">
        <v>21791</v>
      </c>
      <c r="B6227" s="1">
        <v>44309.835139158575</v>
      </c>
      <c r="C6227">
        <v>327116</v>
      </c>
      <c r="D6227">
        <v>182676</v>
      </c>
      <c r="E6227" t="str">
        <f t="shared" si="194"/>
        <v>пятница</v>
      </c>
      <c r="F6227">
        <f t="shared" si="195"/>
        <v>20</v>
      </c>
    </row>
    <row r="6228" spans="1:6" x14ac:dyDescent="0.25">
      <c r="A6228">
        <v>21793</v>
      </c>
      <c r="B6228" s="1">
        <v>44309.835543689325</v>
      </c>
      <c r="C6228">
        <v>338964</v>
      </c>
      <c r="D6228">
        <v>243728</v>
      </c>
      <c r="E6228" t="str">
        <f t="shared" si="194"/>
        <v>пятница</v>
      </c>
      <c r="F6228">
        <f t="shared" si="195"/>
        <v>20</v>
      </c>
    </row>
    <row r="6229" spans="1:6" x14ac:dyDescent="0.25">
      <c r="A6229">
        <v>21798</v>
      </c>
      <c r="B6229" s="1">
        <v>44309.835948220061</v>
      </c>
      <c r="C6229">
        <v>67796</v>
      </c>
      <c r="D6229">
        <v>258251</v>
      </c>
      <c r="E6229" t="str">
        <f t="shared" si="194"/>
        <v>пятница</v>
      </c>
      <c r="F6229">
        <f t="shared" si="195"/>
        <v>20</v>
      </c>
    </row>
    <row r="6230" spans="1:6" x14ac:dyDescent="0.25">
      <c r="A6230">
        <v>21802</v>
      </c>
      <c r="B6230" s="1">
        <v>44309.836352750812</v>
      </c>
      <c r="C6230">
        <v>113748</v>
      </c>
      <c r="D6230">
        <v>471409</v>
      </c>
      <c r="E6230" t="str">
        <f t="shared" si="194"/>
        <v>пятница</v>
      </c>
      <c r="F6230">
        <f t="shared" si="195"/>
        <v>20</v>
      </c>
    </row>
    <row r="6231" spans="1:6" x14ac:dyDescent="0.25">
      <c r="A6231">
        <v>21803</v>
      </c>
      <c r="B6231" s="1">
        <v>44309.836352750812</v>
      </c>
      <c r="C6231">
        <v>225783</v>
      </c>
      <c r="D6231">
        <v>183565</v>
      </c>
      <c r="E6231" t="str">
        <f t="shared" si="194"/>
        <v>пятница</v>
      </c>
      <c r="F6231">
        <f t="shared" si="195"/>
        <v>20</v>
      </c>
    </row>
    <row r="6232" spans="1:6" x14ac:dyDescent="0.25">
      <c r="A6232">
        <v>21805</v>
      </c>
      <c r="B6232" s="1">
        <v>44309.836757281555</v>
      </c>
      <c r="C6232">
        <v>151503</v>
      </c>
      <c r="D6232">
        <v>112334</v>
      </c>
      <c r="E6232" t="str">
        <f t="shared" si="194"/>
        <v>пятница</v>
      </c>
      <c r="F6232">
        <f t="shared" si="195"/>
        <v>20</v>
      </c>
    </row>
    <row r="6233" spans="1:6" x14ac:dyDescent="0.25">
      <c r="A6233">
        <v>21807</v>
      </c>
      <c r="B6233" s="1">
        <v>44309.837161812298</v>
      </c>
      <c r="C6233">
        <v>185470</v>
      </c>
      <c r="D6233">
        <v>154256</v>
      </c>
      <c r="E6233" t="str">
        <f t="shared" si="194"/>
        <v>пятница</v>
      </c>
      <c r="F6233">
        <f t="shared" si="195"/>
        <v>20</v>
      </c>
    </row>
    <row r="6234" spans="1:6" x14ac:dyDescent="0.25">
      <c r="A6234">
        <v>21808</v>
      </c>
      <c r="B6234" s="1">
        <v>44309.838375404528</v>
      </c>
      <c r="C6234">
        <v>14494</v>
      </c>
      <c r="D6234">
        <v>380039</v>
      </c>
      <c r="E6234" t="str">
        <f t="shared" si="194"/>
        <v>пятница</v>
      </c>
      <c r="F6234">
        <f t="shared" si="195"/>
        <v>20</v>
      </c>
    </row>
    <row r="6235" spans="1:6" x14ac:dyDescent="0.25">
      <c r="A6235">
        <v>21809</v>
      </c>
      <c r="B6235" s="1">
        <v>44309.838375404528</v>
      </c>
      <c r="C6235">
        <v>106453</v>
      </c>
      <c r="D6235">
        <v>223744</v>
      </c>
      <c r="E6235" t="str">
        <f t="shared" si="194"/>
        <v>пятница</v>
      </c>
      <c r="F6235">
        <f t="shared" si="195"/>
        <v>20</v>
      </c>
    </row>
    <row r="6236" spans="1:6" x14ac:dyDescent="0.25">
      <c r="A6236">
        <v>21810</v>
      </c>
      <c r="B6236" s="1">
        <v>44309.838779935279</v>
      </c>
      <c r="C6236">
        <v>132001</v>
      </c>
      <c r="D6236">
        <v>197823</v>
      </c>
      <c r="E6236" t="str">
        <f t="shared" si="194"/>
        <v>пятница</v>
      </c>
      <c r="F6236">
        <f t="shared" si="195"/>
        <v>20</v>
      </c>
    </row>
    <row r="6237" spans="1:6" x14ac:dyDescent="0.25">
      <c r="A6237">
        <v>21814</v>
      </c>
      <c r="B6237" s="1">
        <v>44309.838779935279</v>
      </c>
      <c r="C6237">
        <v>217906</v>
      </c>
      <c r="D6237">
        <v>122902</v>
      </c>
      <c r="E6237" t="str">
        <f t="shared" si="194"/>
        <v>пятница</v>
      </c>
      <c r="F6237">
        <f t="shared" si="195"/>
        <v>20</v>
      </c>
    </row>
    <row r="6238" spans="1:6" x14ac:dyDescent="0.25">
      <c r="A6238">
        <v>21818</v>
      </c>
      <c r="B6238" s="1">
        <v>44309.839184466015</v>
      </c>
      <c r="C6238">
        <v>137423</v>
      </c>
      <c r="D6238">
        <v>153893</v>
      </c>
      <c r="E6238" t="str">
        <f t="shared" si="194"/>
        <v>пятница</v>
      </c>
      <c r="F6238">
        <f t="shared" si="195"/>
        <v>20</v>
      </c>
    </row>
    <row r="6239" spans="1:6" x14ac:dyDescent="0.25">
      <c r="A6239">
        <v>21823</v>
      </c>
      <c r="B6239" s="1">
        <v>44309.840398058252</v>
      </c>
      <c r="C6239">
        <v>166134</v>
      </c>
      <c r="D6239">
        <v>111368</v>
      </c>
      <c r="E6239" t="str">
        <f t="shared" si="194"/>
        <v>пятница</v>
      </c>
      <c r="F6239">
        <f t="shared" si="195"/>
        <v>20</v>
      </c>
    </row>
    <row r="6240" spans="1:6" x14ac:dyDescent="0.25">
      <c r="A6240">
        <v>21828</v>
      </c>
      <c r="B6240" s="1">
        <v>44309.840398058252</v>
      </c>
      <c r="C6240">
        <v>267642</v>
      </c>
      <c r="D6240">
        <v>120139</v>
      </c>
      <c r="E6240" t="str">
        <f t="shared" si="194"/>
        <v>пятница</v>
      </c>
      <c r="F6240">
        <f t="shared" si="195"/>
        <v>20</v>
      </c>
    </row>
    <row r="6241" spans="1:6" x14ac:dyDescent="0.25">
      <c r="A6241">
        <v>21830</v>
      </c>
      <c r="B6241" s="1">
        <v>44309.840398058252</v>
      </c>
      <c r="C6241">
        <v>299892</v>
      </c>
      <c r="D6241">
        <v>227775</v>
      </c>
      <c r="E6241" t="str">
        <f t="shared" si="194"/>
        <v>пятница</v>
      </c>
      <c r="F6241">
        <f t="shared" si="195"/>
        <v>20</v>
      </c>
    </row>
    <row r="6242" spans="1:6" x14ac:dyDescent="0.25">
      <c r="A6242">
        <v>21831</v>
      </c>
      <c r="B6242" s="1">
        <v>44309.840802588995</v>
      </c>
      <c r="C6242">
        <v>31149</v>
      </c>
      <c r="D6242">
        <v>43697</v>
      </c>
      <c r="E6242" t="str">
        <f t="shared" si="194"/>
        <v>пятница</v>
      </c>
      <c r="F6242">
        <f t="shared" si="195"/>
        <v>20</v>
      </c>
    </row>
    <row r="6243" spans="1:6" x14ac:dyDescent="0.25">
      <c r="A6243">
        <v>21834</v>
      </c>
      <c r="B6243" s="1">
        <v>44309.841611650489</v>
      </c>
      <c r="C6243">
        <v>219819</v>
      </c>
      <c r="D6243">
        <v>411922</v>
      </c>
      <c r="E6243" t="str">
        <f t="shared" si="194"/>
        <v>пятница</v>
      </c>
      <c r="F6243">
        <f t="shared" si="195"/>
        <v>20</v>
      </c>
    </row>
    <row r="6244" spans="1:6" x14ac:dyDescent="0.25">
      <c r="A6244">
        <v>21838</v>
      </c>
      <c r="B6244" s="1">
        <v>44309.841999999997</v>
      </c>
      <c r="C6244">
        <v>268780</v>
      </c>
      <c r="D6244">
        <v>158978</v>
      </c>
      <c r="E6244" t="str">
        <f t="shared" si="194"/>
        <v>пятница</v>
      </c>
      <c r="F6244">
        <f t="shared" si="195"/>
        <v>20</v>
      </c>
    </row>
    <row r="6245" spans="1:6" x14ac:dyDescent="0.25">
      <c r="A6245">
        <v>21843</v>
      </c>
      <c r="B6245" s="1">
        <v>44309.842016181232</v>
      </c>
      <c r="C6245">
        <v>94676</v>
      </c>
      <c r="D6245">
        <v>180017</v>
      </c>
      <c r="E6245" t="str">
        <f t="shared" si="194"/>
        <v>пятница</v>
      </c>
      <c r="F6245">
        <f t="shared" si="195"/>
        <v>20</v>
      </c>
    </row>
    <row r="6246" spans="1:6" x14ac:dyDescent="0.25">
      <c r="A6246">
        <v>21847</v>
      </c>
      <c r="B6246" s="1">
        <v>44309.842016181232</v>
      </c>
      <c r="C6246">
        <v>141181</v>
      </c>
      <c r="D6246">
        <v>212312</v>
      </c>
      <c r="E6246" t="str">
        <f t="shared" si="194"/>
        <v>пятница</v>
      </c>
      <c r="F6246">
        <f t="shared" si="195"/>
        <v>20</v>
      </c>
    </row>
    <row r="6247" spans="1:6" x14ac:dyDescent="0.25">
      <c r="A6247">
        <v>21851</v>
      </c>
      <c r="B6247" s="1">
        <v>44309.842016181232</v>
      </c>
      <c r="C6247">
        <v>177971</v>
      </c>
      <c r="D6247">
        <v>118549</v>
      </c>
      <c r="E6247" t="str">
        <f t="shared" si="194"/>
        <v>пятница</v>
      </c>
      <c r="F6247">
        <f t="shared" si="195"/>
        <v>20</v>
      </c>
    </row>
    <row r="6248" spans="1:6" x14ac:dyDescent="0.25">
      <c r="A6248">
        <v>21852</v>
      </c>
      <c r="B6248" s="1">
        <v>44309.842016181232</v>
      </c>
      <c r="C6248">
        <v>324682</v>
      </c>
      <c r="D6248">
        <v>411922</v>
      </c>
      <c r="E6248" t="str">
        <f t="shared" si="194"/>
        <v>пятница</v>
      </c>
      <c r="F6248">
        <f t="shared" si="195"/>
        <v>20</v>
      </c>
    </row>
    <row r="6249" spans="1:6" x14ac:dyDescent="0.25">
      <c r="A6249">
        <v>21857</v>
      </c>
      <c r="B6249" s="1">
        <v>44309.842420711975</v>
      </c>
      <c r="C6249">
        <v>106119</v>
      </c>
      <c r="D6249">
        <v>150172</v>
      </c>
      <c r="E6249" t="str">
        <f t="shared" si="194"/>
        <v>пятница</v>
      </c>
      <c r="F6249">
        <f t="shared" si="195"/>
        <v>20</v>
      </c>
    </row>
    <row r="6250" spans="1:6" x14ac:dyDescent="0.25">
      <c r="A6250">
        <v>21858</v>
      </c>
      <c r="B6250" s="1">
        <v>44309.844038834948</v>
      </c>
      <c r="C6250">
        <v>59170</v>
      </c>
      <c r="D6250">
        <v>118549</v>
      </c>
      <c r="E6250" t="str">
        <f t="shared" si="194"/>
        <v>пятница</v>
      </c>
      <c r="F6250">
        <f t="shared" si="195"/>
        <v>20</v>
      </c>
    </row>
    <row r="6251" spans="1:6" x14ac:dyDescent="0.25">
      <c r="A6251">
        <v>21861</v>
      </c>
      <c r="B6251" s="1">
        <v>44309.846061488672</v>
      </c>
      <c r="C6251">
        <v>30177</v>
      </c>
      <c r="D6251">
        <v>301748</v>
      </c>
      <c r="E6251" t="str">
        <f t="shared" si="194"/>
        <v>пятница</v>
      </c>
      <c r="F6251">
        <f t="shared" si="195"/>
        <v>20</v>
      </c>
    </row>
    <row r="6252" spans="1:6" x14ac:dyDescent="0.25">
      <c r="A6252">
        <v>21866</v>
      </c>
      <c r="B6252" s="1">
        <v>44309.846870550165</v>
      </c>
      <c r="C6252">
        <v>50956</v>
      </c>
      <c r="D6252">
        <v>325852</v>
      </c>
      <c r="E6252" t="str">
        <f t="shared" si="194"/>
        <v>пятница</v>
      </c>
      <c r="F6252">
        <f t="shared" si="195"/>
        <v>20</v>
      </c>
    </row>
    <row r="6253" spans="1:6" x14ac:dyDescent="0.25">
      <c r="A6253">
        <v>21869</v>
      </c>
      <c r="B6253" s="1">
        <v>44309.847679611652</v>
      </c>
      <c r="C6253">
        <v>313128</v>
      </c>
      <c r="D6253">
        <v>296608</v>
      </c>
      <c r="E6253" t="str">
        <f t="shared" si="194"/>
        <v>пятница</v>
      </c>
      <c r="F6253">
        <f t="shared" si="195"/>
        <v>20</v>
      </c>
    </row>
    <row r="6254" spans="1:6" x14ac:dyDescent="0.25">
      <c r="A6254">
        <v>21871</v>
      </c>
      <c r="B6254" s="1">
        <v>44309.848488673138</v>
      </c>
      <c r="C6254">
        <v>266349</v>
      </c>
      <c r="D6254">
        <v>214389</v>
      </c>
      <c r="E6254" t="str">
        <f t="shared" si="194"/>
        <v>пятница</v>
      </c>
      <c r="F6254">
        <f t="shared" si="195"/>
        <v>20</v>
      </c>
    </row>
    <row r="6255" spans="1:6" x14ac:dyDescent="0.25">
      <c r="A6255">
        <v>21875</v>
      </c>
      <c r="B6255" s="1">
        <v>44309.848488673138</v>
      </c>
      <c r="C6255">
        <v>326589</v>
      </c>
      <c r="D6255">
        <v>466283</v>
      </c>
      <c r="E6255" t="str">
        <f t="shared" si="194"/>
        <v>пятница</v>
      </c>
      <c r="F6255">
        <f t="shared" si="195"/>
        <v>20</v>
      </c>
    </row>
    <row r="6256" spans="1:6" x14ac:dyDescent="0.25">
      <c r="A6256">
        <v>21878</v>
      </c>
      <c r="B6256" s="1">
        <v>44309.850106796119</v>
      </c>
      <c r="C6256">
        <v>220877</v>
      </c>
      <c r="D6256">
        <v>250247</v>
      </c>
      <c r="E6256" t="str">
        <f t="shared" si="194"/>
        <v>пятница</v>
      </c>
      <c r="F6256">
        <f t="shared" si="195"/>
        <v>20</v>
      </c>
    </row>
    <row r="6257" spans="1:6" x14ac:dyDescent="0.25">
      <c r="A6257">
        <v>21881</v>
      </c>
      <c r="B6257" s="1">
        <v>44309.850511326862</v>
      </c>
      <c r="C6257">
        <v>134449</v>
      </c>
      <c r="D6257">
        <v>392493</v>
      </c>
      <c r="E6257" t="str">
        <f t="shared" si="194"/>
        <v>пятница</v>
      </c>
      <c r="F6257">
        <f t="shared" si="195"/>
        <v>20</v>
      </c>
    </row>
    <row r="6258" spans="1:6" x14ac:dyDescent="0.25">
      <c r="A6258">
        <v>21886</v>
      </c>
      <c r="B6258" s="1">
        <v>44309.851724919099</v>
      </c>
      <c r="C6258">
        <v>137944</v>
      </c>
      <c r="D6258">
        <v>4316</v>
      </c>
      <c r="E6258" t="str">
        <f t="shared" si="194"/>
        <v>пятница</v>
      </c>
      <c r="F6258">
        <f t="shared" si="195"/>
        <v>20</v>
      </c>
    </row>
    <row r="6259" spans="1:6" x14ac:dyDescent="0.25">
      <c r="A6259">
        <v>21891</v>
      </c>
      <c r="B6259" s="1">
        <v>44309.851724919099</v>
      </c>
      <c r="C6259">
        <v>307860</v>
      </c>
      <c r="D6259">
        <v>230507</v>
      </c>
      <c r="E6259" t="str">
        <f t="shared" si="194"/>
        <v>пятница</v>
      </c>
      <c r="F6259">
        <f t="shared" si="195"/>
        <v>20</v>
      </c>
    </row>
    <row r="6260" spans="1:6" x14ac:dyDescent="0.25">
      <c r="A6260">
        <v>21895</v>
      </c>
      <c r="B6260" s="1">
        <v>44309.851724919099</v>
      </c>
      <c r="C6260">
        <v>313354</v>
      </c>
      <c r="D6260">
        <v>291066</v>
      </c>
      <c r="E6260" t="str">
        <f t="shared" si="194"/>
        <v>пятница</v>
      </c>
      <c r="F6260">
        <f t="shared" si="195"/>
        <v>20</v>
      </c>
    </row>
    <row r="6261" spans="1:6" x14ac:dyDescent="0.25">
      <c r="A6261">
        <v>21899</v>
      </c>
      <c r="B6261" s="1">
        <v>44309.852129449835</v>
      </c>
      <c r="C6261">
        <v>62087</v>
      </c>
      <c r="D6261">
        <v>411922</v>
      </c>
      <c r="E6261" t="str">
        <f t="shared" si="194"/>
        <v>пятница</v>
      </c>
      <c r="F6261">
        <f t="shared" si="195"/>
        <v>20</v>
      </c>
    </row>
    <row r="6262" spans="1:6" x14ac:dyDescent="0.25">
      <c r="A6262">
        <v>21902</v>
      </c>
      <c r="B6262" s="1">
        <v>44309.852129449835</v>
      </c>
      <c r="C6262">
        <v>303560</v>
      </c>
      <c r="D6262">
        <v>124696</v>
      </c>
      <c r="E6262" t="str">
        <f t="shared" si="194"/>
        <v>пятница</v>
      </c>
      <c r="F6262">
        <f t="shared" si="195"/>
        <v>20</v>
      </c>
    </row>
    <row r="6263" spans="1:6" x14ac:dyDescent="0.25">
      <c r="A6263">
        <v>21906</v>
      </c>
      <c r="B6263" s="1">
        <v>44309.852129449835</v>
      </c>
      <c r="C6263">
        <v>347353</v>
      </c>
      <c r="D6263">
        <v>411922</v>
      </c>
      <c r="E6263" t="str">
        <f t="shared" si="194"/>
        <v>пятница</v>
      </c>
      <c r="F6263">
        <f t="shared" si="195"/>
        <v>20</v>
      </c>
    </row>
    <row r="6264" spans="1:6" x14ac:dyDescent="0.25">
      <c r="A6264">
        <v>21910</v>
      </c>
      <c r="B6264" s="1">
        <v>44309.853343042072</v>
      </c>
      <c r="C6264">
        <v>208140</v>
      </c>
      <c r="D6264">
        <v>392434</v>
      </c>
      <c r="E6264" t="str">
        <f t="shared" si="194"/>
        <v>пятница</v>
      </c>
      <c r="F6264">
        <f t="shared" si="195"/>
        <v>20</v>
      </c>
    </row>
    <row r="6265" spans="1:6" x14ac:dyDescent="0.25">
      <c r="A6265">
        <v>21915</v>
      </c>
      <c r="B6265" s="1">
        <v>44309.855365695788</v>
      </c>
      <c r="C6265">
        <v>6552</v>
      </c>
      <c r="D6265">
        <v>230507</v>
      </c>
      <c r="E6265" t="str">
        <f t="shared" si="194"/>
        <v>пятница</v>
      </c>
      <c r="F6265">
        <f t="shared" si="195"/>
        <v>20</v>
      </c>
    </row>
    <row r="6266" spans="1:6" x14ac:dyDescent="0.25">
      <c r="A6266">
        <v>21918</v>
      </c>
      <c r="B6266" s="1">
        <v>44309.855365695788</v>
      </c>
      <c r="C6266">
        <v>328992</v>
      </c>
      <c r="D6266">
        <v>183290</v>
      </c>
      <c r="E6266" t="str">
        <f t="shared" si="194"/>
        <v>пятница</v>
      </c>
      <c r="F6266">
        <f t="shared" si="195"/>
        <v>20</v>
      </c>
    </row>
    <row r="6267" spans="1:6" x14ac:dyDescent="0.25">
      <c r="A6267">
        <v>21920</v>
      </c>
      <c r="B6267" s="1">
        <v>44309.856174757282</v>
      </c>
      <c r="C6267">
        <v>79743</v>
      </c>
      <c r="D6267">
        <v>245650</v>
      </c>
      <c r="E6267" t="str">
        <f t="shared" si="194"/>
        <v>пятница</v>
      </c>
      <c r="F6267">
        <f t="shared" si="195"/>
        <v>20</v>
      </c>
    </row>
    <row r="6268" spans="1:6" x14ac:dyDescent="0.25">
      <c r="A6268">
        <v>21921</v>
      </c>
      <c r="B6268" s="1">
        <v>44309.856579288025</v>
      </c>
      <c r="C6268">
        <v>39867</v>
      </c>
      <c r="D6268">
        <v>230507</v>
      </c>
      <c r="E6268" t="str">
        <f t="shared" si="194"/>
        <v>пятница</v>
      </c>
      <c r="F6268">
        <f t="shared" si="195"/>
        <v>20</v>
      </c>
    </row>
    <row r="6269" spans="1:6" x14ac:dyDescent="0.25">
      <c r="A6269">
        <v>21922</v>
      </c>
      <c r="B6269" s="1">
        <v>44309.856983818769</v>
      </c>
      <c r="C6269">
        <v>275998</v>
      </c>
      <c r="D6269">
        <v>137327</v>
      </c>
      <c r="E6269" t="str">
        <f t="shared" si="194"/>
        <v>пятница</v>
      </c>
      <c r="F6269">
        <f t="shared" si="195"/>
        <v>20</v>
      </c>
    </row>
    <row r="6270" spans="1:6" x14ac:dyDescent="0.25">
      <c r="A6270">
        <v>21923</v>
      </c>
      <c r="B6270" s="1">
        <v>44309.856983818769</v>
      </c>
      <c r="C6270">
        <v>344724</v>
      </c>
      <c r="D6270">
        <v>458081</v>
      </c>
      <c r="E6270" t="str">
        <f t="shared" si="194"/>
        <v>пятница</v>
      </c>
      <c r="F6270">
        <f t="shared" si="195"/>
        <v>20</v>
      </c>
    </row>
    <row r="6271" spans="1:6" x14ac:dyDescent="0.25">
      <c r="A6271">
        <v>21928</v>
      </c>
      <c r="B6271" s="1">
        <v>44309.857792880262</v>
      </c>
      <c r="C6271">
        <v>144841</v>
      </c>
      <c r="D6271">
        <v>258251</v>
      </c>
      <c r="E6271" t="str">
        <f t="shared" si="194"/>
        <v>пятница</v>
      </c>
      <c r="F6271">
        <f t="shared" si="195"/>
        <v>20</v>
      </c>
    </row>
    <row r="6272" spans="1:6" x14ac:dyDescent="0.25">
      <c r="A6272">
        <v>21930</v>
      </c>
      <c r="B6272" s="1">
        <v>44309.857792880262</v>
      </c>
      <c r="C6272">
        <v>239777</v>
      </c>
      <c r="D6272">
        <v>347393</v>
      </c>
      <c r="E6272" t="str">
        <f t="shared" si="194"/>
        <v>пятница</v>
      </c>
      <c r="F6272">
        <f t="shared" si="195"/>
        <v>20</v>
      </c>
    </row>
    <row r="6273" spans="1:6" x14ac:dyDescent="0.25">
      <c r="A6273">
        <v>21931</v>
      </c>
      <c r="B6273" s="1">
        <v>44309.857792880262</v>
      </c>
      <c r="C6273">
        <v>318193</v>
      </c>
      <c r="D6273">
        <v>472908</v>
      </c>
      <c r="E6273" t="str">
        <f t="shared" si="194"/>
        <v>пятница</v>
      </c>
      <c r="F6273">
        <f t="shared" si="195"/>
        <v>20</v>
      </c>
    </row>
    <row r="6274" spans="1:6" x14ac:dyDescent="0.25">
      <c r="A6274">
        <v>21934</v>
      </c>
      <c r="B6274" s="1">
        <v>44309.858197411006</v>
      </c>
      <c r="C6274">
        <v>47589</v>
      </c>
      <c r="D6274">
        <v>112456</v>
      </c>
      <c r="E6274" t="str">
        <f t="shared" si="194"/>
        <v>пятница</v>
      </c>
      <c r="F6274">
        <f t="shared" si="195"/>
        <v>20</v>
      </c>
    </row>
    <row r="6275" spans="1:6" x14ac:dyDescent="0.25">
      <c r="A6275">
        <v>21935</v>
      </c>
      <c r="B6275" s="1">
        <v>44309.859411003235</v>
      </c>
      <c r="C6275">
        <v>16016</v>
      </c>
      <c r="D6275">
        <v>274147</v>
      </c>
      <c r="E6275" t="str">
        <f t="shared" ref="E6275:E6338" si="196">TEXT(B6275,"ДДДД")</f>
        <v>пятница</v>
      </c>
      <c r="F6275">
        <f t="shared" ref="F6275:F6338" si="197">HOUR(B6275)</f>
        <v>20</v>
      </c>
    </row>
    <row r="6276" spans="1:6" x14ac:dyDescent="0.25">
      <c r="A6276">
        <v>21937</v>
      </c>
      <c r="B6276" s="1">
        <v>44309.860220064722</v>
      </c>
      <c r="C6276">
        <v>278845</v>
      </c>
      <c r="D6276">
        <v>27486</v>
      </c>
      <c r="E6276" t="str">
        <f t="shared" si="196"/>
        <v>пятница</v>
      </c>
      <c r="F6276">
        <f t="shared" si="197"/>
        <v>20</v>
      </c>
    </row>
    <row r="6277" spans="1:6" x14ac:dyDescent="0.25">
      <c r="A6277">
        <v>21942</v>
      </c>
      <c r="B6277" s="1">
        <v>44309.861029126216</v>
      </c>
      <c r="C6277">
        <v>235472</v>
      </c>
      <c r="D6277">
        <v>417458</v>
      </c>
      <c r="E6277" t="str">
        <f t="shared" si="196"/>
        <v>пятница</v>
      </c>
      <c r="F6277">
        <f t="shared" si="197"/>
        <v>20</v>
      </c>
    </row>
    <row r="6278" spans="1:6" x14ac:dyDescent="0.25">
      <c r="A6278">
        <v>21946</v>
      </c>
      <c r="B6278" s="1">
        <v>44309.861838187702</v>
      </c>
      <c r="C6278">
        <v>219388</v>
      </c>
      <c r="D6278">
        <v>345417</v>
      </c>
      <c r="E6278" t="str">
        <f t="shared" si="196"/>
        <v>пятница</v>
      </c>
      <c r="F6278">
        <f t="shared" si="197"/>
        <v>20</v>
      </c>
    </row>
    <row r="6279" spans="1:6" x14ac:dyDescent="0.25">
      <c r="A6279">
        <v>21947</v>
      </c>
      <c r="B6279" s="1">
        <v>44309.861838187702</v>
      </c>
      <c r="C6279">
        <v>265655</v>
      </c>
      <c r="D6279">
        <v>410892</v>
      </c>
      <c r="E6279" t="str">
        <f t="shared" si="196"/>
        <v>пятница</v>
      </c>
      <c r="F6279">
        <f t="shared" si="197"/>
        <v>20</v>
      </c>
    </row>
    <row r="6280" spans="1:6" x14ac:dyDescent="0.25">
      <c r="A6280">
        <v>21950</v>
      </c>
      <c r="B6280" s="1">
        <v>44309.863051779939</v>
      </c>
      <c r="C6280">
        <v>82653</v>
      </c>
      <c r="D6280">
        <v>111320</v>
      </c>
      <c r="E6280" t="str">
        <f t="shared" si="196"/>
        <v>пятница</v>
      </c>
      <c r="F6280">
        <f t="shared" si="197"/>
        <v>20</v>
      </c>
    </row>
    <row r="6281" spans="1:6" x14ac:dyDescent="0.25">
      <c r="A6281">
        <v>21954</v>
      </c>
      <c r="B6281" s="1">
        <v>44309.863051779939</v>
      </c>
      <c r="C6281">
        <v>252365</v>
      </c>
      <c r="D6281">
        <v>42705</v>
      </c>
      <c r="E6281" t="str">
        <f t="shared" si="196"/>
        <v>пятница</v>
      </c>
      <c r="F6281">
        <f t="shared" si="197"/>
        <v>20</v>
      </c>
    </row>
    <row r="6282" spans="1:6" x14ac:dyDescent="0.25">
      <c r="A6282">
        <v>21955</v>
      </c>
      <c r="B6282" s="1">
        <v>44309.863456310675</v>
      </c>
      <c r="C6282">
        <v>141203</v>
      </c>
      <c r="D6282">
        <v>182191</v>
      </c>
      <c r="E6282" t="str">
        <f t="shared" si="196"/>
        <v>пятница</v>
      </c>
      <c r="F6282">
        <f t="shared" si="197"/>
        <v>20</v>
      </c>
    </row>
    <row r="6283" spans="1:6" x14ac:dyDescent="0.25">
      <c r="A6283">
        <v>21960</v>
      </c>
      <c r="B6283" s="1">
        <v>44309.864265372169</v>
      </c>
      <c r="C6283">
        <v>192756</v>
      </c>
      <c r="D6283">
        <v>226626</v>
      </c>
      <c r="E6283" t="str">
        <f t="shared" si="196"/>
        <v>пятница</v>
      </c>
      <c r="F6283">
        <f t="shared" si="197"/>
        <v>20</v>
      </c>
    </row>
    <row r="6284" spans="1:6" x14ac:dyDescent="0.25">
      <c r="A6284">
        <v>21963</v>
      </c>
      <c r="B6284" s="1">
        <v>44309.864669902912</v>
      </c>
      <c r="C6284">
        <v>280914</v>
      </c>
      <c r="D6284">
        <v>230507</v>
      </c>
      <c r="E6284" t="str">
        <f t="shared" si="196"/>
        <v>пятница</v>
      </c>
      <c r="F6284">
        <f t="shared" si="197"/>
        <v>20</v>
      </c>
    </row>
    <row r="6285" spans="1:6" x14ac:dyDescent="0.25">
      <c r="A6285">
        <v>21968</v>
      </c>
      <c r="B6285" s="1">
        <v>44309.864669902912</v>
      </c>
      <c r="C6285">
        <v>312946</v>
      </c>
      <c r="D6285">
        <v>463334</v>
      </c>
      <c r="E6285" t="str">
        <f t="shared" si="196"/>
        <v>пятница</v>
      </c>
      <c r="F6285">
        <f t="shared" si="197"/>
        <v>20</v>
      </c>
    </row>
    <row r="6286" spans="1:6" x14ac:dyDescent="0.25">
      <c r="A6286">
        <v>21969</v>
      </c>
      <c r="B6286" s="1">
        <v>44309.865074433656</v>
      </c>
      <c r="C6286">
        <v>259919</v>
      </c>
      <c r="D6286">
        <v>154256</v>
      </c>
      <c r="E6286" t="str">
        <f t="shared" si="196"/>
        <v>пятница</v>
      </c>
      <c r="F6286">
        <f t="shared" si="197"/>
        <v>20</v>
      </c>
    </row>
    <row r="6287" spans="1:6" x14ac:dyDescent="0.25">
      <c r="A6287">
        <v>21972</v>
      </c>
      <c r="B6287" s="1">
        <v>44309.865883495142</v>
      </c>
      <c r="C6287">
        <v>242318</v>
      </c>
      <c r="D6287">
        <v>411922</v>
      </c>
      <c r="E6287" t="str">
        <f t="shared" si="196"/>
        <v>пятница</v>
      </c>
      <c r="F6287">
        <f t="shared" si="197"/>
        <v>20</v>
      </c>
    </row>
    <row r="6288" spans="1:6" x14ac:dyDescent="0.25">
      <c r="A6288">
        <v>21973</v>
      </c>
      <c r="B6288" s="1">
        <v>44309.866288025893</v>
      </c>
      <c r="C6288">
        <v>58112</v>
      </c>
      <c r="D6288">
        <v>473327</v>
      </c>
      <c r="E6288" t="str">
        <f t="shared" si="196"/>
        <v>пятница</v>
      </c>
      <c r="F6288">
        <f t="shared" si="197"/>
        <v>20</v>
      </c>
    </row>
    <row r="6289" spans="1:6" x14ac:dyDescent="0.25">
      <c r="A6289">
        <v>21976</v>
      </c>
      <c r="B6289" s="1">
        <v>44309.866288025893</v>
      </c>
      <c r="C6289">
        <v>108509</v>
      </c>
      <c r="D6289">
        <v>411922</v>
      </c>
      <c r="E6289" t="str">
        <f t="shared" si="196"/>
        <v>пятница</v>
      </c>
      <c r="F6289">
        <f t="shared" si="197"/>
        <v>20</v>
      </c>
    </row>
    <row r="6290" spans="1:6" x14ac:dyDescent="0.25">
      <c r="A6290">
        <v>21977</v>
      </c>
      <c r="B6290" s="1">
        <v>44309.866288025893</v>
      </c>
      <c r="C6290">
        <v>340661</v>
      </c>
      <c r="D6290">
        <v>351192</v>
      </c>
      <c r="E6290" t="str">
        <f t="shared" si="196"/>
        <v>пятница</v>
      </c>
      <c r="F6290">
        <f t="shared" si="197"/>
        <v>20</v>
      </c>
    </row>
    <row r="6291" spans="1:6" x14ac:dyDescent="0.25">
      <c r="A6291">
        <v>21980</v>
      </c>
      <c r="B6291" s="1">
        <v>44309.866666666661</v>
      </c>
      <c r="C6291">
        <v>268782</v>
      </c>
      <c r="D6291">
        <v>453374</v>
      </c>
      <c r="E6291" t="str">
        <f t="shared" si="196"/>
        <v>пятница</v>
      </c>
      <c r="F6291">
        <f t="shared" si="197"/>
        <v>20</v>
      </c>
    </row>
    <row r="6292" spans="1:6" x14ac:dyDescent="0.25">
      <c r="A6292">
        <v>21982</v>
      </c>
      <c r="B6292" s="1">
        <v>44309.866692556629</v>
      </c>
      <c r="C6292">
        <v>37462</v>
      </c>
      <c r="D6292">
        <v>250679</v>
      </c>
      <c r="E6292" t="str">
        <f t="shared" si="196"/>
        <v>пятница</v>
      </c>
      <c r="F6292">
        <f t="shared" si="197"/>
        <v>20</v>
      </c>
    </row>
    <row r="6293" spans="1:6" x14ac:dyDescent="0.25">
      <c r="A6293">
        <v>21987</v>
      </c>
      <c r="B6293" s="1">
        <v>44309.867097087379</v>
      </c>
      <c r="C6293">
        <v>322896</v>
      </c>
      <c r="D6293">
        <v>458519</v>
      </c>
      <c r="E6293" t="str">
        <f t="shared" si="196"/>
        <v>пятница</v>
      </c>
      <c r="F6293">
        <f t="shared" si="197"/>
        <v>20</v>
      </c>
    </row>
    <row r="6294" spans="1:6" x14ac:dyDescent="0.25">
      <c r="A6294">
        <v>21992</v>
      </c>
      <c r="B6294" s="1">
        <v>44309.867906148873</v>
      </c>
      <c r="C6294">
        <v>209420</v>
      </c>
      <c r="D6294">
        <v>105200</v>
      </c>
      <c r="E6294" t="str">
        <f t="shared" si="196"/>
        <v>пятница</v>
      </c>
      <c r="F6294">
        <f t="shared" si="197"/>
        <v>20</v>
      </c>
    </row>
    <row r="6295" spans="1:6" x14ac:dyDescent="0.25">
      <c r="A6295">
        <v>21994</v>
      </c>
      <c r="B6295" s="1">
        <v>44309.869119741103</v>
      </c>
      <c r="C6295">
        <v>53900</v>
      </c>
      <c r="D6295">
        <v>87048</v>
      </c>
      <c r="E6295" t="str">
        <f t="shared" si="196"/>
        <v>пятница</v>
      </c>
      <c r="F6295">
        <f t="shared" si="197"/>
        <v>20</v>
      </c>
    </row>
    <row r="6296" spans="1:6" x14ac:dyDescent="0.25">
      <c r="A6296">
        <v>21999</v>
      </c>
      <c r="B6296" s="1">
        <v>44309.869333333336</v>
      </c>
      <c r="C6296">
        <v>127399</v>
      </c>
      <c r="D6296">
        <v>118549</v>
      </c>
      <c r="E6296" t="str">
        <f t="shared" si="196"/>
        <v>пятница</v>
      </c>
      <c r="F6296">
        <f t="shared" si="197"/>
        <v>20</v>
      </c>
    </row>
    <row r="6297" spans="1:6" x14ac:dyDescent="0.25">
      <c r="A6297">
        <v>22000</v>
      </c>
      <c r="B6297" s="1">
        <v>44309.869524271846</v>
      </c>
      <c r="C6297">
        <v>299085</v>
      </c>
      <c r="D6297">
        <v>471403</v>
      </c>
      <c r="E6297" t="str">
        <f t="shared" si="196"/>
        <v>пятница</v>
      </c>
      <c r="F6297">
        <f t="shared" si="197"/>
        <v>20</v>
      </c>
    </row>
    <row r="6298" spans="1:6" x14ac:dyDescent="0.25">
      <c r="A6298">
        <v>22003</v>
      </c>
      <c r="B6298" s="1">
        <v>44309.871142394826</v>
      </c>
      <c r="C6298">
        <v>64867</v>
      </c>
      <c r="D6298">
        <v>392434</v>
      </c>
      <c r="E6298" t="str">
        <f t="shared" si="196"/>
        <v>пятница</v>
      </c>
      <c r="F6298">
        <f t="shared" si="197"/>
        <v>20</v>
      </c>
    </row>
    <row r="6299" spans="1:6" x14ac:dyDescent="0.25">
      <c r="A6299">
        <v>22008</v>
      </c>
      <c r="B6299" s="1">
        <v>44309.871142394826</v>
      </c>
      <c r="C6299">
        <v>153968</v>
      </c>
      <c r="D6299">
        <v>4199</v>
      </c>
      <c r="E6299" t="str">
        <f t="shared" si="196"/>
        <v>пятница</v>
      </c>
      <c r="F6299">
        <f t="shared" si="197"/>
        <v>20</v>
      </c>
    </row>
    <row r="6300" spans="1:6" x14ac:dyDescent="0.25">
      <c r="A6300">
        <v>22011</v>
      </c>
      <c r="B6300" s="1">
        <v>44309.871546925562</v>
      </c>
      <c r="C6300">
        <v>323339</v>
      </c>
      <c r="D6300">
        <v>347008</v>
      </c>
      <c r="E6300" t="str">
        <f t="shared" si="196"/>
        <v>пятница</v>
      </c>
      <c r="F6300">
        <f t="shared" si="197"/>
        <v>20</v>
      </c>
    </row>
    <row r="6301" spans="1:6" x14ac:dyDescent="0.25">
      <c r="A6301">
        <v>22015</v>
      </c>
      <c r="B6301" s="1">
        <v>44309.873974110029</v>
      </c>
      <c r="C6301">
        <v>115131</v>
      </c>
      <c r="D6301">
        <v>123584</v>
      </c>
      <c r="E6301" t="str">
        <f t="shared" si="196"/>
        <v>пятница</v>
      </c>
      <c r="F6301">
        <f t="shared" si="197"/>
        <v>20</v>
      </c>
    </row>
    <row r="6302" spans="1:6" x14ac:dyDescent="0.25">
      <c r="A6302">
        <v>22018</v>
      </c>
      <c r="B6302" s="1">
        <v>44309.873974110029</v>
      </c>
      <c r="C6302">
        <v>166582</v>
      </c>
      <c r="D6302">
        <v>82901</v>
      </c>
      <c r="E6302" t="str">
        <f t="shared" si="196"/>
        <v>пятница</v>
      </c>
      <c r="F6302">
        <f t="shared" si="197"/>
        <v>20</v>
      </c>
    </row>
    <row r="6303" spans="1:6" x14ac:dyDescent="0.25">
      <c r="A6303">
        <v>22022</v>
      </c>
      <c r="B6303" s="1">
        <v>44309.873974110029</v>
      </c>
      <c r="C6303">
        <v>259705</v>
      </c>
      <c r="D6303">
        <v>241927</v>
      </c>
      <c r="E6303" t="str">
        <f t="shared" si="196"/>
        <v>пятница</v>
      </c>
      <c r="F6303">
        <f t="shared" si="197"/>
        <v>20</v>
      </c>
    </row>
    <row r="6304" spans="1:6" x14ac:dyDescent="0.25">
      <c r="A6304">
        <v>22023</v>
      </c>
      <c r="B6304" s="1">
        <v>44309.873974110029</v>
      </c>
      <c r="C6304">
        <v>302362</v>
      </c>
      <c r="D6304">
        <v>346056</v>
      </c>
      <c r="E6304" t="str">
        <f t="shared" si="196"/>
        <v>пятница</v>
      </c>
      <c r="F6304">
        <f t="shared" si="197"/>
        <v>20</v>
      </c>
    </row>
    <row r="6305" spans="1:6" x14ac:dyDescent="0.25">
      <c r="A6305">
        <v>22025</v>
      </c>
      <c r="B6305" s="1">
        <v>44309.874378640779</v>
      </c>
      <c r="C6305">
        <v>66081</v>
      </c>
      <c r="D6305">
        <v>411922</v>
      </c>
      <c r="E6305" t="str">
        <f t="shared" si="196"/>
        <v>пятница</v>
      </c>
      <c r="F6305">
        <f t="shared" si="197"/>
        <v>20</v>
      </c>
    </row>
    <row r="6306" spans="1:6" x14ac:dyDescent="0.25">
      <c r="A6306">
        <v>22028</v>
      </c>
      <c r="B6306" s="1">
        <v>44309.874783171515</v>
      </c>
      <c r="C6306">
        <v>324235</v>
      </c>
      <c r="D6306">
        <v>271435</v>
      </c>
      <c r="E6306" t="str">
        <f t="shared" si="196"/>
        <v>пятница</v>
      </c>
      <c r="F6306">
        <f t="shared" si="197"/>
        <v>20</v>
      </c>
    </row>
    <row r="6307" spans="1:6" x14ac:dyDescent="0.25">
      <c r="A6307">
        <v>22032</v>
      </c>
      <c r="B6307" s="1">
        <v>44309.87599676376</v>
      </c>
      <c r="C6307">
        <v>221126</v>
      </c>
      <c r="D6307">
        <v>88863</v>
      </c>
      <c r="E6307" t="str">
        <f t="shared" si="196"/>
        <v>пятница</v>
      </c>
      <c r="F6307">
        <f t="shared" si="197"/>
        <v>21</v>
      </c>
    </row>
    <row r="6308" spans="1:6" x14ac:dyDescent="0.25">
      <c r="A6308">
        <v>22036</v>
      </c>
      <c r="B6308" s="1">
        <v>44309.87599676376</v>
      </c>
      <c r="C6308">
        <v>305692</v>
      </c>
      <c r="D6308">
        <v>336616</v>
      </c>
      <c r="E6308" t="str">
        <f t="shared" si="196"/>
        <v>пятница</v>
      </c>
      <c r="F6308">
        <f t="shared" si="197"/>
        <v>21</v>
      </c>
    </row>
    <row r="6309" spans="1:6" x14ac:dyDescent="0.25">
      <c r="A6309">
        <v>22038</v>
      </c>
      <c r="B6309" s="1">
        <v>44309.87721035599</v>
      </c>
      <c r="C6309">
        <v>331456</v>
      </c>
      <c r="D6309">
        <v>402569</v>
      </c>
      <c r="E6309" t="str">
        <f t="shared" si="196"/>
        <v>пятница</v>
      </c>
      <c r="F6309">
        <f t="shared" si="197"/>
        <v>21</v>
      </c>
    </row>
    <row r="6310" spans="1:6" x14ac:dyDescent="0.25">
      <c r="A6310">
        <v>22040</v>
      </c>
      <c r="B6310" s="1">
        <v>44309.879233009713</v>
      </c>
      <c r="C6310">
        <v>7744</v>
      </c>
      <c r="D6310">
        <v>242719</v>
      </c>
      <c r="E6310" t="str">
        <f t="shared" si="196"/>
        <v>пятница</v>
      </c>
      <c r="F6310">
        <f t="shared" si="197"/>
        <v>21</v>
      </c>
    </row>
    <row r="6311" spans="1:6" x14ac:dyDescent="0.25">
      <c r="A6311">
        <v>22043</v>
      </c>
      <c r="B6311" s="1">
        <v>44309.879333333338</v>
      </c>
      <c r="C6311">
        <v>185585</v>
      </c>
      <c r="D6311">
        <v>396828</v>
      </c>
      <c r="E6311" t="str">
        <f t="shared" si="196"/>
        <v>пятница</v>
      </c>
      <c r="F6311">
        <f t="shared" si="197"/>
        <v>21</v>
      </c>
    </row>
    <row r="6312" spans="1:6" x14ac:dyDescent="0.25">
      <c r="A6312">
        <v>22048</v>
      </c>
      <c r="B6312" s="1">
        <v>44309.879637540449</v>
      </c>
      <c r="C6312">
        <v>126047</v>
      </c>
      <c r="D6312">
        <v>436459</v>
      </c>
      <c r="E6312" t="str">
        <f t="shared" si="196"/>
        <v>пятница</v>
      </c>
      <c r="F6312">
        <f t="shared" si="197"/>
        <v>21</v>
      </c>
    </row>
    <row r="6313" spans="1:6" x14ac:dyDescent="0.25">
      <c r="A6313">
        <v>22053</v>
      </c>
      <c r="B6313" s="1">
        <v>44309.8800420712</v>
      </c>
      <c r="C6313">
        <v>219205</v>
      </c>
      <c r="D6313">
        <v>118549</v>
      </c>
      <c r="E6313" t="str">
        <f t="shared" si="196"/>
        <v>пятница</v>
      </c>
      <c r="F6313">
        <f t="shared" si="197"/>
        <v>21</v>
      </c>
    </row>
    <row r="6314" spans="1:6" x14ac:dyDescent="0.25">
      <c r="A6314">
        <v>22056</v>
      </c>
      <c r="B6314" s="1">
        <v>44309.880851132686</v>
      </c>
      <c r="C6314">
        <v>87641</v>
      </c>
      <c r="D6314">
        <v>21760</v>
      </c>
      <c r="E6314" t="str">
        <f t="shared" si="196"/>
        <v>пятница</v>
      </c>
      <c r="F6314">
        <f t="shared" si="197"/>
        <v>21</v>
      </c>
    </row>
    <row r="6315" spans="1:6" x14ac:dyDescent="0.25">
      <c r="A6315">
        <v>22058</v>
      </c>
      <c r="B6315" s="1">
        <v>44309.880851132686</v>
      </c>
      <c r="C6315">
        <v>124927</v>
      </c>
      <c r="D6315">
        <v>279337</v>
      </c>
      <c r="E6315" t="str">
        <f t="shared" si="196"/>
        <v>пятница</v>
      </c>
      <c r="F6315">
        <f t="shared" si="197"/>
        <v>21</v>
      </c>
    </row>
    <row r="6316" spans="1:6" x14ac:dyDescent="0.25">
      <c r="A6316">
        <v>22063</v>
      </c>
      <c r="B6316" s="1">
        <v>44309.883682847896</v>
      </c>
      <c r="C6316">
        <v>190900</v>
      </c>
      <c r="D6316">
        <v>294042</v>
      </c>
      <c r="E6316" t="str">
        <f t="shared" si="196"/>
        <v>пятница</v>
      </c>
      <c r="F6316">
        <f t="shared" si="197"/>
        <v>21</v>
      </c>
    </row>
    <row r="6317" spans="1:6" x14ac:dyDescent="0.25">
      <c r="A6317">
        <v>22068</v>
      </c>
      <c r="B6317" s="1">
        <v>44309.883999999998</v>
      </c>
      <c r="C6317">
        <v>9521</v>
      </c>
      <c r="D6317">
        <v>250679</v>
      </c>
      <c r="E6317" t="str">
        <f t="shared" si="196"/>
        <v>пятница</v>
      </c>
      <c r="F6317">
        <f t="shared" si="197"/>
        <v>21</v>
      </c>
    </row>
    <row r="6318" spans="1:6" x14ac:dyDescent="0.25">
      <c r="A6318">
        <v>22069</v>
      </c>
      <c r="B6318" s="1">
        <v>44309.884087378647</v>
      </c>
      <c r="C6318">
        <v>234867</v>
      </c>
      <c r="D6318">
        <v>404226</v>
      </c>
      <c r="E6318" t="str">
        <f t="shared" si="196"/>
        <v>пятница</v>
      </c>
      <c r="F6318">
        <f t="shared" si="197"/>
        <v>21</v>
      </c>
    </row>
    <row r="6319" spans="1:6" x14ac:dyDescent="0.25">
      <c r="A6319">
        <v>22070</v>
      </c>
      <c r="B6319" s="1">
        <v>44309.884491909383</v>
      </c>
      <c r="C6319">
        <v>22225</v>
      </c>
      <c r="D6319">
        <v>357547</v>
      </c>
      <c r="E6319" t="str">
        <f t="shared" si="196"/>
        <v>пятница</v>
      </c>
      <c r="F6319">
        <f t="shared" si="197"/>
        <v>21</v>
      </c>
    </row>
    <row r="6320" spans="1:6" x14ac:dyDescent="0.25">
      <c r="A6320">
        <v>22074</v>
      </c>
      <c r="B6320" s="1">
        <v>44309.88570550162</v>
      </c>
      <c r="C6320">
        <v>160904</v>
      </c>
      <c r="D6320">
        <v>347008</v>
      </c>
      <c r="E6320" t="str">
        <f t="shared" si="196"/>
        <v>пятница</v>
      </c>
      <c r="F6320">
        <f t="shared" si="197"/>
        <v>21</v>
      </c>
    </row>
    <row r="6321" spans="1:6" x14ac:dyDescent="0.25">
      <c r="A6321">
        <v>22077</v>
      </c>
      <c r="B6321" s="1">
        <v>44309.886110032363</v>
      </c>
      <c r="C6321">
        <v>146560</v>
      </c>
      <c r="D6321">
        <v>182984</v>
      </c>
      <c r="E6321" t="str">
        <f t="shared" si="196"/>
        <v>пятница</v>
      </c>
      <c r="F6321">
        <f t="shared" si="197"/>
        <v>21</v>
      </c>
    </row>
    <row r="6322" spans="1:6" x14ac:dyDescent="0.25">
      <c r="A6322">
        <v>22078</v>
      </c>
      <c r="B6322" s="1">
        <v>44309.8873236246</v>
      </c>
      <c r="C6322">
        <v>91523</v>
      </c>
      <c r="D6322">
        <v>244205</v>
      </c>
      <c r="E6322" t="str">
        <f t="shared" si="196"/>
        <v>пятница</v>
      </c>
      <c r="F6322">
        <f t="shared" si="197"/>
        <v>21</v>
      </c>
    </row>
    <row r="6323" spans="1:6" x14ac:dyDescent="0.25">
      <c r="A6323">
        <v>22082</v>
      </c>
      <c r="B6323" s="1">
        <v>44309.88853721683</v>
      </c>
      <c r="C6323">
        <v>232819</v>
      </c>
      <c r="D6323">
        <v>104355</v>
      </c>
      <c r="E6323" t="str">
        <f t="shared" si="196"/>
        <v>пятница</v>
      </c>
      <c r="F6323">
        <f t="shared" si="197"/>
        <v>21</v>
      </c>
    </row>
    <row r="6324" spans="1:6" x14ac:dyDescent="0.25">
      <c r="A6324">
        <v>22083</v>
      </c>
      <c r="B6324" s="1">
        <v>44309.889346278316</v>
      </c>
      <c r="C6324">
        <v>197370</v>
      </c>
      <c r="D6324">
        <v>165114</v>
      </c>
      <c r="E6324" t="str">
        <f t="shared" si="196"/>
        <v>пятница</v>
      </c>
      <c r="F6324">
        <f t="shared" si="197"/>
        <v>21</v>
      </c>
    </row>
    <row r="6325" spans="1:6" x14ac:dyDescent="0.25">
      <c r="A6325">
        <v>22087</v>
      </c>
      <c r="B6325" s="1">
        <v>44309.890155339803</v>
      </c>
      <c r="C6325">
        <v>343401</v>
      </c>
      <c r="D6325">
        <v>118549</v>
      </c>
      <c r="E6325" t="str">
        <f t="shared" si="196"/>
        <v>пятница</v>
      </c>
      <c r="F6325">
        <f t="shared" si="197"/>
        <v>21</v>
      </c>
    </row>
    <row r="6326" spans="1:6" x14ac:dyDescent="0.25">
      <c r="A6326">
        <v>22091</v>
      </c>
      <c r="B6326" s="1">
        <v>44309.890559870553</v>
      </c>
      <c r="C6326">
        <v>40707</v>
      </c>
      <c r="D6326">
        <v>396686</v>
      </c>
      <c r="E6326" t="str">
        <f t="shared" si="196"/>
        <v>пятница</v>
      </c>
      <c r="F6326">
        <f t="shared" si="197"/>
        <v>21</v>
      </c>
    </row>
    <row r="6327" spans="1:6" x14ac:dyDescent="0.25">
      <c r="A6327">
        <v>22094</v>
      </c>
      <c r="B6327" s="1">
        <v>44309.890559870553</v>
      </c>
      <c r="C6327">
        <v>279702</v>
      </c>
      <c r="D6327">
        <v>351192</v>
      </c>
      <c r="E6327" t="str">
        <f t="shared" si="196"/>
        <v>пятница</v>
      </c>
      <c r="F6327">
        <f t="shared" si="197"/>
        <v>21</v>
      </c>
    </row>
    <row r="6328" spans="1:6" x14ac:dyDescent="0.25">
      <c r="A6328">
        <v>22099</v>
      </c>
      <c r="B6328" s="1">
        <v>44309.890666666666</v>
      </c>
      <c r="C6328">
        <v>294286</v>
      </c>
      <c r="D6328">
        <v>31837</v>
      </c>
      <c r="E6328" t="str">
        <f t="shared" si="196"/>
        <v>пятница</v>
      </c>
      <c r="F6328">
        <f t="shared" si="197"/>
        <v>21</v>
      </c>
    </row>
    <row r="6329" spans="1:6" x14ac:dyDescent="0.25">
      <c r="A6329">
        <v>22103</v>
      </c>
      <c r="B6329" s="1">
        <v>44309.89136893204</v>
      </c>
      <c r="C6329">
        <v>241532</v>
      </c>
      <c r="D6329">
        <v>477440</v>
      </c>
      <c r="E6329" t="str">
        <f t="shared" si="196"/>
        <v>пятница</v>
      </c>
      <c r="F6329">
        <f t="shared" si="197"/>
        <v>21</v>
      </c>
    </row>
    <row r="6330" spans="1:6" x14ac:dyDescent="0.25">
      <c r="A6330">
        <v>22106</v>
      </c>
      <c r="B6330" s="1">
        <v>44309.892177993526</v>
      </c>
      <c r="C6330">
        <v>293516</v>
      </c>
      <c r="D6330">
        <v>411922</v>
      </c>
      <c r="E6330" t="str">
        <f t="shared" si="196"/>
        <v>пятница</v>
      </c>
      <c r="F6330">
        <f t="shared" si="197"/>
        <v>21</v>
      </c>
    </row>
    <row r="6331" spans="1:6" x14ac:dyDescent="0.25">
      <c r="A6331">
        <v>22108</v>
      </c>
      <c r="B6331" s="1">
        <v>44309.892177993534</v>
      </c>
      <c r="C6331">
        <v>25012</v>
      </c>
      <c r="D6331">
        <v>23892</v>
      </c>
      <c r="E6331" t="str">
        <f t="shared" si="196"/>
        <v>пятница</v>
      </c>
      <c r="F6331">
        <f t="shared" si="197"/>
        <v>21</v>
      </c>
    </row>
    <row r="6332" spans="1:6" x14ac:dyDescent="0.25">
      <c r="A6332">
        <v>22111</v>
      </c>
      <c r="B6332" s="1">
        <v>44309.89258252427</v>
      </c>
      <c r="C6332">
        <v>196342</v>
      </c>
      <c r="D6332">
        <v>180863</v>
      </c>
      <c r="E6332" t="str">
        <f t="shared" si="196"/>
        <v>пятница</v>
      </c>
      <c r="F6332">
        <f t="shared" si="197"/>
        <v>21</v>
      </c>
    </row>
    <row r="6333" spans="1:6" x14ac:dyDescent="0.25">
      <c r="A6333">
        <v>22113</v>
      </c>
      <c r="B6333" s="1">
        <v>44309.893391585763</v>
      </c>
      <c r="C6333">
        <v>283559</v>
      </c>
      <c r="D6333">
        <v>246229</v>
      </c>
      <c r="E6333" t="str">
        <f t="shared" si="196"/>
        <v>пятница</v>
      </c>
      <c r="F6333">
        <f t="shared" si="197"/>
        <v>21</v>
      </c>
    </row>
    <row r="6334" spans="1:6" x14ac:dyDescent="0.25">
      <c r="A6334">
        <v>22116</v>
      </c>
      <c r="B6334" s="1">
        <v>44309.893796116507</v>
      </c>
      <c r="C6334">
        <v>180332</v>
      </c>
      <c r="D6334">
        <v>98704</v>
      </c>
      <c r="E6334" t="str">
        <f t="shared" si="196"/>
        <v>пятница</v>
      </c>
      <c r="F6334">
        <f t="shared" si="197"/>
        <v>21</v>
      </c>
    </row>
    <row r="6335" spans="1:6" x14ac:dyDescent="0.25">
      <c r="A6335">
        <v>22121</v>
      </c>
      <c r="B6335" s="1">
        <v>44309.89420064725</v>
      </c>
      <c r="C6335">
        <v>269328</v>
      </c>
      <c r="D6335">
        <v>411922</v>
      </c>
      <c r="E6335" t="str">
        <f t="shared" si="196"/>
        <v>пятница</v>
      </c>
      <c r="F6335">
        <f t="shared" si="197"/>
        <v>21</v>
      </c>
    </row>
    <row r="6336" spans="1:6" x14ac:dyDescent="0.25">
      <c r="A6336">
        <v>22125</v>
      </c>
      <c r="B6336" s="1">
        <v>44309.895414239487</v>
      </c>
      <c r="C6336">
        <v>105855</v>
      </c>
      <c r="D6336">
        <v>472712</v>
      </c>
      <c r="E6336" t="str">
        <f t="shared" si="196"/>
        <v>пятница</v>
      </c>
      <c r="F6336">
        <f t="shared" si="197"/>
        <v>21</v>
      </c>
    </row>
    <row r="6337" spans="1:6" x14ac:dyDescent="0.25">
      <c r="A6337">
        <v>22126</v>
      </c>
      <c r="B6337" s="1">
        <v>44309.896627831717</v>
      </c>
      <c r="C6337">
        <v>103885</v>
      </c>
      <c r="D6337">
        <v>347393</v>
      </c>
      <c r="E6337" t="str">
        <f t="shared" si="196"/>
        <v>пятница</v>
      </c>
      <c r="F6337">
        <f t="shared" si="197"/>
        <v>21</v>
      </c>
    </row>
    <row r="6338" spans="1:6" x14ac:dyDescent="0.25">
      <c r="A6338">
        <v>22129</v>
      </c>
      <c r="B6338" s="1">
        <v>44309.89703236246</v>
      </c>
      <c r="C6338">
        <v>138632</v>
      </c>
      <c r="D6338">
        <v>191893</v>
      </c>
      <c r="E6338" t="str">
        <f t="shared" si="196"/>
        <v>пятница</v>
      </c>
      <c r="F6338">
        <f t="shared" si="197"/>
        <v>21</v>
      </c>
    </row>
    <row r="6339" spans="1:6" x14ac:dyDescent="0.25">
      <c r="A6339">
        <v>22131</v>
      </c>
      <c r="B6339" s="1">
        <v>44309.897841423946</v>
      </c>
      <c r="C6339">
        <v>318974</v>
      </c>
      <c r="D6339">
        <v>395905</v>
      </c>
      <c r="E6339" t="str">
        <f t="shared" ref="E6339:E6402" si="198">TEXT(B6339,"ДДДД")</f>
        <v>пятница</v>
      </c>
      <c r="F6339">
        <f t="shared" ref="F6339:F6402" si="199">HOUR(B6339)</f>
        <v>21</v>
      </c>
    </row>
    <row r="6340" spans="1:6" x14ac:dyDescent="0.25">
      <c r="A6340">
        <v>22133</v>
      </c>
      <c r="B6340" s="1">
        <v>44309.898000000001</v>
      </c>
      <c r="C6340">
        <v>39395</v>
      </c>
      <c r="D6340">
        <v>68733</v>
      </c>
      <c r="E6340" t="str">
        <f t="shared" si="198"/>
        <v>пятница</v>
      </c>
      <c r="F6340">
        <f t="shared" si="199"/>
        <v>21</v>
      </c>
    </row>
    <row r="6341" spans="1:6" x14ac:dyDescent="0.25">
      <c r="A6341">
        <v>22137</v>
      </c>
      <c r="B6341" s="1">
        <v>44309.89824595469</v>
      </c>
      <c r="C6341">
        <v>127828</v>
      </c>
      <c r="D6341">
        <v>361821</v>
      </c>
      <c r="E6341" t="str">
        <f t="shared" si="198"/>
        <v>пятница</v>
      </c>
      <c r="F6341">
        <f t="shared" si="199"/>
        <v>21</v>
      </c>
    </row>
    <row r="6342" spans="1:6" x14ac:dyDescent="0.25">
      <c r="A6342">
        <v>22142</v>
      </c>
      <c r="B6342" s="1">
        <v>44309.89986407767</v>
      </c>
      <c r="C6342">
        <v>84166</v>
      </c>
      <c r="D6342">
        <v>186269</v>
      </c>
      <c r="E6342" t="str">
        <f t="shared" si="198"/>
        <v>пятница</v>
      </c>
      <c r="F6342">
        <f t="shared" si="199"/>
        <v>21</v>
      </c>
    </row>
    <row r="6343" spans="1:6" x14ac:dyDescent="0.25">
      <c r="A6343">
        <v>22147</v>
      </c>
      <c r="B6343" s="1">
        <v>44309.89986407767</v>
      </c>
      <c r="C6343">
        <v>179110</v>
      </c>
      <c r="D6343">
        <v>293021</v>
      </c>
      <c r="E6343" t="str">
        <f t="shared" si="198"/>
        <v>пятница</v>
      </c>
      <c r="F6343">
        <f t="shared" si="199"/>
        <v>21</v>
      </c>
    </row>
    <row r="6344" spans="1:6" x14ac:dyDescent="0.25">
      <c r="A6344">
        <v>22151</v>
      </c>
      <c r="B6344" s="1">
        <v>44309.89986407767</v>
      </c>
      <c r="C6344">
        <v>197134</v>
      </c>
      <c r="D6344">
        <v>411922</v>
      </c>
      <c r="E6344" t="str">
        <f t="shared" si="198"/>
        <v>пятница</v>
      </c>
      <c r="F6344">
        <f t="shared" si="199"/>
        <v>21</v>
      </c>
    </row>
    <row r="6345" spans="1:6" x14ac:dyDescent="0.25">
      <c r="A6345">
        <v>22153</v>
      </c>
      <c r="B6345" s="1">
        <v>44309.900268608413</v>
      </c>
      <c r="C6345">
        <v>49206</v>
      </c>
      <c r="D6345">
        <v>88863</v>
      </c>
      <c r="E6345" t="str">
        <f t="shared" si="198"/>
        <v>пятница</v>
      </c>
      <c r="F6345">
        <f t="shared" si="199"/>
        <v>21</v>
      </c>
    </row>
    <row r="6346" spans="1:6" x14ac:dyDescent="0.25">
      <c r="A6346">
        <v>22155</v>
      </c>
      <c r="B6346" s="1">
        <v>44309.900268608413</v>
      </c>
      <c r="C6346">
        <v>131730</v>
      </c>
      <c r="D6346">
        <v>392434</v>
      </c>
      <c r="E6346" t="str">
        <f t="shared" si="198"/>
        <v>пятница</v>
      </c>
      <c r="F6346">
        <f t="shared" si="199"/>
        <v>21</v>
      </c>
    </row>
    <row r="6347" spans="1:6" x14ac:dyDescent="0.25">
      <c r="A6347">
        <v>22160</v>
      </c>
      <c r="B6347" s="1">
        <v>44309.900268608413</v>
      </c>
      <c r="C6347">
        <v>338159</v>
      </c>
      <c r="D6347">
        <v>341896</v>
      </c>
      <c r="E6347" t="str">
        <f t="shared" si="198"/>
        <v>пятница</v>
      </c>
      <c r="F6347">
        <f t="shared" si="199"/>
        <v>21</v>
      </c>
    </row>
    <row r="6348" spans="1:6" x14ac:dyDescent="0.25">
      <c r="A6348">
        <v>22165</v>
      </c>
      <c r="B6348" s="1">
        <v>44309.9010776699</v>
      </c>
      <c r="C6348">
        <v>156945</v>
      </c>
      <c r="D6348">
        <v>158978</v>
      </c>
      <c r="E6348" t="str">
        <f t="shared" si="198"/>
        <v>пятница</v>
      </c>
      <c r="F6348">
        <f t="shared" si="199"/>
        <v>21</v>
      </c>
    </row>
    <row r="6349" spans="1:6" x14ac:dyDescent="0.25">
      <c r="A6349">
        <v>22168</v>
      </c>
      <c r="B6349" s="1">
        <v>44309.90148220065</v>
      </c>
      <c r="C6349">
        <v>190881</v>
      </c>
      <c r="D6349">
        <v>471403</v>
      </c>
      <c r="E6349" t="str">
        <f t="shared" si="198"/>
        <v>пятница</v>
      </c>
      <c r="F6349">
        <f t="shared" si="199"/>
        <v>21</v>
      </c>
    </row>
    <row r="6350" spans="1:6" x14ac:dyDescent="0.25">
      <c r="A6350">
        <v>22171</v>
      </c>
      <c r="B6350" s="1">
        <v>44309.90148220065</v>
      </c>
      <c r="C6350">
        <v>222705</v>
      </c>
      <c r="D6350">
        <v>76405</v>
      </c>
      <c r="E6350" t="str">
        <f t="shared" si="198"/>
        <v>пятница</v>
      </c>
      <c r="F6350">
        <f t="shared" si="199"/>
        <v>21</v>
      </c>
    </row>
    <row r="6351" spans="1:6" x14ac:dyDescent="0.25">
      <c r="A6351">
        <v>22174</v>
      </c>
      <c r="B6351" s="1">
        <v>44309.901886731393</v>
      </c>
      <c r="C6351">
        <v>30757</v>
      </c>
      <c r="D6351">
        <v>227775</v>
      </c>
      <c r="E6351" t="str">
        <f t="shared" si="198"/>
        <v>пятница</v>
      </c>
      <c r="F6351">
        <f t="shared" si="199"/>
        <v>21</v>
      </c>
    </row>
    <row r="6352" spans="1:6" x14ac:dyDescent="0.25">
      <c r="A6352">
        <v>22179</v>
      </c>
      <c r="B6352" s="1">
        <v>44309.902291262137</v>
      </c>
      <c r="C6352">
        <v>281500</v>
      </c>
      <c r="D6352">
        <v>130244</v>
      </c>
      <c r="E6352" t="str">
        <f t="shared" si="198"/>
        <v>пятница</v>
      </c>
      <c r="F6352">
        <f t="shared" si="199"/>
        <v>21</v>
      </c>
    </row>
    <row r="6353" spans="1:6" x14ac:dyDescent="0.25">
      <c r="A6353">
        <v>22180</v>
      </c>
      <c r="B6353" s="1">
        <v>44309.902999999998</v>
      </c>
      <c r="C6353">
        <v>150657</v>
      </c>
      <c r="D6353">
        <v>315325</v>
      </c>
      <c r="E6353" t="str">
        <f t="shared" si="198"/>
        <v>пятница</v>
      </c>
      <c r="F6353">
        <f t="shared" si="199"/>
        <v>21</v>
      </c>
    </row>
    <row r="6354" spans="1:6" x14ac:dyDescent="0.25">
      <c r="A6354">
        <v>22185</v>
      </c>
      <c r="B6354" s="1">
        <v>44309.903504854366</v>
      </c>
      <c r="C6354">
        <v>18475</v>
      </c>
      <c r="D6354">
        <v>317550</v>
      </c>
      <c r="E6354" t="str">
        <f t="shared" si="198"/>
        <v>пятница</v>
      </c>
      <c r="F6354">
        <f t="shared" si="199"/>
        <v>21</v>
      </c>
    </row>
    <row r="6355" spans="1:6" x14ac:dyDescent="0.25">
      <c r="A6355">
        <v>22186</v>
      </c>
      <c r="B6355" s="1">
        <v>44309.903504854374</v>
      </c>
      <c r="C6355">
        <v>222811</v>
      </c>
      <c r="D6355">
        <v>273603</v>
      </c>
      <c r="E6355" t="str">
        <f t="shared" si="198"/>
        <v>пятница</v>
      </c>
      <c r="F6355">
        <f t="shared" si="199"/>
        <v>21</v>
      </c>
    </row>
    <row r="6356" spans="1:6" x14ac:dyDescent="0.25">
      <c r="A6356">
        <v>22190</v>
      </c>
      <c r="B6356" s="1">
        <v>44309.903504854374</v>
      </c>
      <c r="C6356">
        <v>312531</v>
      </c>
      <c r="D6356">
        <v>347008</v>
      </c>
      <c r="E6356" t="str">
        <f t="shared" si="198"/>
        <v>пятница</v>
      </c>
      <c r="F6356">
        <f t="shared" si="199"/>
        <v>21</v>
      </c>
    </row>
    <row r="6357" spans="1:6" x14ac:dyDescent="0.25">
      <c r="A6357">
        <v>22191</v>
      </c>
      <c r="B6357" s="1">
        <v>44309.905122977347</v>
      </c>
      <c r="C6357">
        <v>295184</v>
      </c>
      <c r="D6357">
        <v>347008</v>
      </c>
      <c r="E6357" t="str">
        <f t="shared" si="198"/>
        <v>пятница</v>
      </c>
      <c r="F6357">
        <f t="shared" si="199"/>
        <v>21</v>
      </c>
    </row>
    <row r="6358" spans="1:6" x14ac:dyDescent="0.25">
      <c r="A6358">
        <v>22196</v>
      </c>
      <c r="B6358" s="1">
        <v>44309.907145631063</v>
      </c>
      <c r="C6358">
        <v>19473</v>
      </c>
      <c r="D6358">
        <v>411922</v>
      </c>
      <c r="E6358" t="str">
        <f t="shared" si="198"/>
        <v>пятница</v>
      </c>
      <c r="F6358">
        <f t="shared" si="199"/>
        <v>21</v>
      </c>
    </row>
    <row r="6359" spans="1:6" x14ac:dyDescent="0.25">
      <c r="A6359">
        <v>22200</v>
      </c>
      <c r="B6359" s="1">
        <v>44309.907145631063</v>
      </c>
      <c r="C6359">
        <v>129315</v>
      </c>
      <c r="D6359">
        <v>158978</v>
      </c>
      <c r="E6359" t="str">
        <f t="shared" si="198"/>
        <v>пятница</v>
      </c>
      <c r="F6359">
        <f t="shared" si="199"/>
        <v>21</v>
      </c>
    </row>
    <row r="6360" spans="1:6" x14ac:dyDescent="0.25">
      <c r="A6360">
        <v>22203</v>
      </c>
      <c r="B6360" s="1">
        <v>44309.907954692557</v>
      </c>
      <c r="C6360">
        <v>8144</v>
      </c>
      <c r="D6360">
        <v>217497</v>
      </c>
      <c r="E6360" t="str">
        <f t="shared" si="198"/>
        <v>пятница</v>
      </c>
      <c r="F6360">
        <f t="shared" si="199"/>
        <v>21</v>
      </c>
    </row>
    <row r="6361" spans="1:6" x14ac:dyDescent="0.25">
      <c r="A6361">
        <v>22208</v>
      </c>
      <c r="B6361" s="1">
        <v>44309.907954692557</v>
      </c>
      <c r="C6361">
        <v>232212</v>
      </c>
      <c r="D6361">
        <v>47035</v>
      </c>
      <c r="E6361" t="str">
        <f t="shared" si="198"/>
        <v>пятница</v>
      </c>
      <c r="F6361">
        <f t="shared" si="199"/>
        <v>21</v>
      </c>
    </row>
    <row r="6362" spans="1:6" x14ac:dyDescent="0.25">
      <c r="A6362">
        <v>22210</v>
      </c>
      <c r="B6362" s="1">
        <v>44309.9083592233</v>
      </c>
      <c r="C6362">
        <v>15963</v>
      </c>
      <c r="D6362">
        <v>102086</v>
      </c>
      <c r="E6362" t="str">
        <f t="shared" si="198"/>
        <v>пятница</v>
      </c>
      <c r="F6362">
        <f t="shared" si="199"/>
        <v>21</v>
      </c>
    </row>
    <row r="6363" spans="1:6" x14ac:dyDescent="0.25">
      <c r="A6363">
        <v>22213</v>
      </c>
      <c r="B6363" s="1">
        <v>44309.9083592233</v>
      </c>
      <c r="C6363">
        <v>123347</v>
      </c>
      <c r="D6363">
        <v>303258</v>
      </c>
      <c r="E6363" t="str">
        <f t="shared" si="198"/>
        <v>пятница</v>
      </c>
      <c r="F6363">
        <f t="shared" si="199"/>
        <v>21</v>
      </c>
    </row>
    <row r="6364" spans="1:6" x14ac:dyDescent="0.25">
      <c r="A6364">
        <v>22217</v>
      </c>
      <c r="B6364" s="1">
        <v>44309.909572815537</v>
      </c>
      <c r="C6364">
        <v>313212</v>
      </c>
      <c r="D6364">
        <v>21760</v>
      </c>
      <c r="E6364" t="str">
        <f t="shared" si="198"/>
        <v>пятница</v>
      </c>
      <c r="F6364">
        <f t="shared" si="199"/>
        <v>21</v>
      </c>
    </row>
    <row r="6365" spans="1:6" x14ac:dyDescent="0.25">
      <c r="A6365">
        <v>22221</v>
      </c>
      <c r="B6365" s="1">
        <v>44309.910381877024</v>
      </c>
      <c r="C6365">
        <v>198512</v>
      </c>
      <c r="D6365">
        <v>425965</v>
      </c>
      <c r="E6365" t="str">
        <f t="shared" si="198"/>
        <v>пятница</v>
      </c>
      <c r="F6365">
        <f t="shared" si="199"/>
        <v>21</v>
      </c>
    </row>
    <row r="6366" spans="1:6" x14ac:dyDescent="0.25">
      <c r="A6366">
        <v>22225</v>
      </c>
      <c r="B6366" s="1">
        <v>44309.911595469261</v>
      </c>
      <c r="C6366">
        <v>4705</v>
      </c>
      <c r="D6366">
        <v>339381</v>
      </c>
      <c r="E6366" t="str">
        <f t="shared" si="198"/>
        <v>пятница</v>
      </c>
      <c r="F6366">
        <f t="shared" si="199"/>
        <v>21</v>
      </c>
    </row>
    <row r="6367" spans="1:6" x14ac:dyDescent="0.25">
      <c r="A6367">
        <v>22230</v>
      </c>
      <c r="B6367" s="1">
        <v>44309.911595469261</v>
      </c>
      <c r="C6367">
        <v>84722</v>
      </c>
      <c r="D6367">
        <v>347393</v>
      </c>
      <c r="E6367" t="str">
        <f t="shared" si="198"/>
        <v>пятница</v>
      </c>
      <c r="F6367">
        <f t="shared" si="199"/>
        <v>21</v>
      </c>
    </row>
    <row r="6368" spans="1:6" x14ac:dyDescent="0.25">
      <c r="A6368">
        <v>22231</v>
      </c>
      <c r="B6368" s="1">
        <v>44309.911999999997</v>
      </c>
      <c r="C6368">
        <v>2372</v>
      </c>
      <c r="D6368">
        <v>250679</v>
      </c>
      <c r="E6368" t="str">
        <f t="shared" si="198"/>
        <v>пятница</v>
      </c>
      <c r="F6368">
        <f t="shared" si="199"/>
        <v>21</v>
      </c>
    </row>
    <row r="6369" spans="1:6" x14ac:dyDescent="0.25">
      <c r="A6369">
        <v>22233</v>
      </c>
      <c r="B6369" s="1">
        <v>44309.91280906149</v>
      </c>
      <c r="C6369">
        <v>74874</v>
      </c>
      <c r="D6369">
        <v>411922</v>
      </c>
      <c r="E6369" t="str">
        <f t="shared" si="198"/>
        <v>пятница</v>
      </c>
      <c r="F6369">
        <f t="shared" si="199"/>
        <v>21</v>
      </c>
    </row>
    <row r="6370" spans="1:6" x14ac:dyDescent="0.25">
      <c r="A6370">
        <v>22234</v>
      </c>
      <c r="B6370" s="1">
        <v>44309.913213592234</v>
      </c>
      <c r="C6370">
        <v>5019</v>
      </c>
      <c r="D6370">
        <v>472712</v>
      </c>
      <c r="E6370" t="str">
        <f t="shared" si="198"/>
        <v>пятница</v>
      </c>
      <c r="F6370">
        <f t="shared" si="199"/>
        <v>21</v>
      </c>
    </row>
    <row r="6371" spans="1:6" x14ac:dyDescent="0.25">
      <c r="A6371">
        <v>22235</v>
      </c>
      <c r="B6371" s="1">
        <v>44309.913213592234</v>
      </c>
      <c r="C6371">
        <v>46010</v>
      </c>
      <c r="D6371">
        <v>411922</v>
      </c>
      <c r="E6371" t="str">
        <f t="shared" si="198"/>
        <v>пятница</v>
      </c>
      <c r="F6371">
        <f t="shared" si="199"/>
        <v>21</v>
      </c>
    </row>
    <row r="6372" spans="1:6" x14ac:dyDescent="0.25">
      <c r="A6372">
        <v>22237</v>
      </c>
      <c r="B6372" s="1">
        <v>44309.91402265372</v>
      </c>
      <c r="C6372">
        <v>260127</v>
      </c>
      <c r="D6372">
        <v>146115</v>
      </c>
      <c r="E6372" t="str">
        <f t="shared" si="198"/>
        <v>пятница</v>
      </c>
      <c r="F6372">
        <f t="shared" si="199"/>
        <v>21</v>
      </c>
    </row>
    <row r="6373" spans="1:6" x14ac:dyDescent="0.25">
      <c r="A6373">
        <v>22239</v>
      </c>
      <c r="B6373" s="1">
        <v>44309.914427184463</v>
      </c>
      <c r="C6373">
        <v>252399</v>
      </c>
      <c r="D6373">
        <v>139440</v>
      </c>
      <c r="E6373" t="str">
        <f t="shared" si="198"/>
        <v>пятница</v>
      </c>
      <c r="F6373">
        <f t="shared" si="199"/>
        <v>21</v>
      </c>
    </row>
    <row r="6374" spans="1:6" x14ac:dyDescent="0.25">
      <c r="A6374">
        <v>22242</v>
      </c>
      <c r="B6374" s="1">
        <v>44309.914831715214</v>
      </c>
      <c r="C6374">
        <v>329865</v>
      </c>
      <c r="D6374">
        <v>23181</v>
      </c>
      <c r="E6374" t="str">
        <f t="shared" si="198"/>
        <v>пятница</v>
      </c>
      <c r="F6374">
        <f t="shared" si="199"/>
        <v>21</v>
      </c>
    </row>
    <row r="6375" spans="1:6" x14ac:dyDescent="0.25">
      <c r="A6375">
        <v>22246</v>
      </c>
      <c r="B6375" s="1">
        <v>44309.918067961167</v>
      </c>
      <c r="C6375">
        <v>2587</v>
      </c>
      <c r="D6375">
        <v>137327</v>
      </c>
      <c r="E6375" t="str">
        <f t="shared" si="198"/>
        <v>пятница</v>
      </c>
      <c r="F6375">
        <f t="shared" si="199"/>
        <v>22</v>
      </c>
    </row>
    <row r="6376" spans="1:6" x14ac:dyDescent="0.25">
      <c r="A6376">
        <v>22248</v>
      </c>
      <c r="B6376" s="1">
        <v>44309.918472491911</v>
      </c>
      <c r="C6376">
        <v>211548</v>
      </c>
      <c r="D6376">
        <v>172698</v>
      </c>
      <c r="E6376" t="str">
        <f t="shared" si="198"/>
        <v>пятница</v>
      </c>
      <c r="F6376">
        <f t="shared" si="199"/>
        <v>22</v>
      </c>
    </row>
    <row r="6377" spans="1:6" x14ac:dyDescent="0.25">
      <c r="A6377">
        <v>22251</v>
      </c>
      <c r="B6377" s="1">
        <v>44309.919281553397</v>
      </c>
      <c r="C6377">
        <v>102634</v>
      </c>
      <c r="D6377">
        <v>36890</v>
      </c>
      <c r="E6377" t="str">
        <f t="shared" si="198"/>
        <v>пятница</v>
      </c>
      <c r="F6377">
        <f t="shared" si="199"/>
        <v>22</v>
      </c>
    </row>
    <row r="6378" spans="1:6" x14ac:dyDescent="0.25">
      <c r="A6378">
        <v>22255</v>
      </c>
      <c r="B6378" s="1">
        <v>44309.919281553397</v>
      </c>
      <c r="C6378">
        <v>308541</v>
      </c>
      <c r="D6378">
        <v>312954</v>
      </c>
      <c r="E6378" t="str">
        <f t="shared" si="198"/>
        <v>пятница</v>
      </c>
      <c r="F6378">
        <f t="shared" si="199"/>
        <v>22</v>
      </c>
    </row>
    <row r="6379" spans="1:6" x14ac:dyDescent="0.25">
      <c r="A6379">
        <v>22257</v>
      </c>
      <c r="B6379" s="1">
        <v>44309.919686084148</v>
      </c>
      <c r="C6379">
        <v>251870</v>
      </c>
      <c r="D6379">
        <v>180939</v>
      </c>
      <c r="E6379" t="str">
        <f t="shared" si="198"/>
        <v>пятница</v>
      </c>
      <c r="F6379">
        <f t="shared" si="199"/>
        <v>22</v>
      </c>
    </row>
    <row r="6380" spans="1:6" x14ac:dyDescent="0.25">
      <c r="A6380">
        <v>22260</v>
      </c>
      <c r="B6380" s="1">
        <v>44309.921304207121</v>
      </c>
      <c r="C6380">
        <v>142343</v>
      </c>
      <c r="D6380">
        <v>470762</v>
      </c>
      <c r="E6380" t="str">
        <f t="shared" si="198"/>
        <v>пятница</v>
      </c>
      <c r="F6380">
        <f t="shared" si="199"/>
        <v>22</v>
      </c>
    </row>
    <row r="6381" spans="1:6" x14ac:dyDescent="0.25">
      <c r="A6381">
        <v>22261</v>
      </c>
      <c r="B6381" s="1">
        <v>44309.921708737864</v>
      </c>
      <c r="C6381">
        <v>87638</v>
      </c>
      <c r="D6381">
        <v>52293</v>
      </c>
      <c r="E6381" t="str">
        <f t="shared" si="198"/>
        <v>пятница</v>
      </c>
      <c r="F6381">
        <f t="shared" si="199"/>
        <v>22</v>
      </c>
    </row>
    <row r="6382" spans="1:6" x14ac:dyDescent="0.25">
      <c r="A6382">
        <v>22263</v>
      </c>
      <c r="B6382" s="1">
        <v>44309.922113268607</v>
      </c>
      <c r="C6382">
        <v>11352</v>
      </c>
      <c r="D6382">
        <v>411922</v>
      </c>
      <c r="E6382" t="str">
        <f t="shared" si="198"/>
        <v>пятница</v>
      </c>
      <c r="F6382">
        <f t="shared" si="199"/>
        <v>22</v>
      </c>
    </row>
    <row r="6383" spans="1:6" x14ac:dyDescent="0.25">
      <c r="A6383">
        <v>22267</v>
      </c>
      <c r="B6383" s="1">
        <v>44309.922113268607</v>
      </c>
      <c r="C6383">
        <v>111044</v>
      </c>
      <c r="D6383">
        <v>119655</v>
      </c>
      <c r="E6383" t="str">
        <f t="shared" si="198"/>
        <v>пятница</v>
      </c>
      <c r="F6383">
        <f t="shared" si="199"/>
        <v>22</v>
      </c>
    </row>
    <row r="6384" spans="1:6" x14ac:dyDescent="0.25">
      <c r="A6384">
        <v>22268</v>
      </c>
      <c r="B6384" s="1">
        <v>44309.92251779935</v>
      </c>
      <c r="C6384">
        <v>277276</v>
      </c>
      <c r="D6384">
        <v>411922</v>
      </c>
      <c r="E6384" t="str">
        <f t="shared" si="198"/>
        <v>пятница</v>
      </c>
      <c r="F6384">
        <f t="shared" si="199"/>
        <v>22</v>
      </c>
    </row>
    <row r="6385" spans="1:6" x14ac:dyDescent="0.25">
      <c r="A6385">
        <v>22272</v>
      </c>
      <c r="B6385" s="1">
        <v>44309.923333333332</v>
      </c>
      <c r="C6385">
        <v>262398</v>
      </c>
      <c r="D6385">
        <v>250524</v>
      </c>
      <c r="E6385" t="str">
        <f t="shared" si="198"/>
        <v>пятница</v>
      </c>
      <c r="F6385">
        <f t="shared" si="199"/>
        <v>22</v>
      </c>
    </row>
    <row r="6386" spans="1:6" x14ac:dyDescent="0.25">
      <c r="A6386">
        <v>22274</v>
      </c>
      <c r="B6386" s="1">
        <v>44309.924666666666</v>
      </c>
      <c r="C6386">
        <v>143755</v>
      </c>
      <c r="D6386">
        <v>324893</v>
      </c>
      <c r="E6386" t="str">
        <f t="shared" si="198"/>
        <v>пятница</v>
      </c>
      <c r="F6386">
        <f t="shared" si="199"/>
        <v>22</v>
      </c>
    </row>
    <row r="6387" spans="1:6" x14ac:dyDescent="0.25">
      <c r="A6387">
        <v>22277</v>
      </c>
      <c r="B6387" s="1">
        <v>44309.924944983817</v>
      </c>
      <c r="C6387">
        <v>23488</v>
      </c>
      <c r="D6387">
        <v>134436</v>
      </c>
      <c r="E6387" t="str">
        <f t="shared" si="198"/>
        <v>пятница</v>
      </c>
      <c r="F6387">
        <f t="shared" si="199"/>
        <v>22</v>
      </c>
    </row>
    <row r="6388" spans="1:6" x14ac:dyDescent="0.25">
      <c r="A6388">
        <v>22282</v>
      </c>
      <c r="B6388" s="1">
        <v>44309.924944983817</v>
      </c>
      <c r="C6388">
        <v>39276</v>
      </c>
      <c r="D6388">
        <v>471403</v>
      </c>
      <c r="E6388" t="str">
        <f t="shared" si="198"/>
        <v>пятница</v>
      </c>
      <c r="F6388">
        <f t="shared" si="199"/>
        <v>22</v>
      </c>
    </row>
    <row r="6389" spans="1:6" x14ac:dyDescent="0.25">
      <c r="A6389">
        <v>22287</v>
      </c>
      <c r="B6389" s="1">
        <v>44309.92656310679</v>
      </c>
      <c r="C6389">
        <v>327255</v>
      </c>
      <c r="D6389">
        <v>470762</v>
      </c>
      <c r="E6389" t="str">
        <f t="shared" si="198"/>
        <v>пятница</v>
      </c>
      <c r="F6389">
        <f t="shared" si="199"/>
        <v>22</v>
      </c>
    </row>
    <row r="6390" spans="1:6" x14ac:dyDescent="0.25">
      <c r="A6390">
        <v>22291</v>
      </c>
      <c r="B6390" s="1">
        <v>44309.927372168284</v>
      </c>
      <c r="C6390">
        <v>7056</v>
      </c>
      <c r="D6390">
        <v>253722</v>
      </c>
      <c r="E6390" t="str">
        <f t="shared" si="198"/>
        <v>пятница</v>
      </c>
      <c r="F6390">
        <f t="shared" si="199"/>
        <v>22</v>
      </c>
    </row>
    <row r="6391" spans="1:6" x14ac:dyDescent="0.25">
      <c r="A6391">
        <v>22296</v>
      </c>
      <c r="B6391" s="1">
        <v>44309.927372168284</v>
      </c>
      <c r="C6391">
        <v>22109</v>
      </c>
      <c r="D6391">
        <v>388328</v>
      </c>
      <c r="E6391" t="str">
        <f t="shared" si="198"/>
        <v>пятница</v>
      </c>
      <c r="F6391">
        <f t="shared" si="199"/>
        <v>22</v>
      </c>
    </row>
    <row r="6392" spans="1:6" x14ac:dyDescent="0.25">
      <c r="A6392">
        <v>22300</v>
      </c>
      <c r="B6392" s="1">
        <v>44309.928585760521</v>
      </c>
      <c r="C6392">
        <v>112651</v>
      </c>
      <c r="D6392">
        <v>432277</v>
      </c>
      <c r="E6392" t="str">
        <f t="shared" si="198"/>
        <v>пятница</v>
      </c>
      <c r="F6392">
        <f t="shared" si="199"/>
        <v>22</v>
      </c>
    </row>
    <row r="6393" spans="1:6" x14ac:dyDescent="0.25">
      <c r="A6393">
        <v>22302</v>
      </c>
      <c r="B6393" s="1">
        <v>44309.929799352751</v>
      </c>
      <c r="C6393">
        <v>209781</v>
      </c>
      <c r="D6393">
        <v>118549</v>
      </c>
      <c r="E6393" t="str">
        <f t="shared" si="198"/>
        <v>пятница</v>
      </c>
      <c r="F6393">
        <f t="shared" si="199"/>
        <v>22</v>
      </c>
    </row>
    <row r="6394" spans="1:6" x14ac:dyDescent="0.25">
      <c r="A6394">
        <v>22307</v>
      </c>
      <c r="B6394" s="1">
        <v>44309.930608414237</v>
      </c>
      <c r="C6394">
        <v>223316</v>
      </c>
      <c r="D6394">
        <v>351192</v>
      </c>
      <c r="E6394" t="str">
        <f t="shared" si="198"/>
        <v>пятница</v>
      </c>
      <c r="F6394">
        <f t="shared" si="199"/>
        <v>22</v>
      </c>
    </row>
    <row r="6395" spans="1:6" x14ac:dyDescent="0.25">
      <c r="A6395">
        <v>22312</v>
      </c>
      <c r="B6395" s="1">
        <v>44309.931822006474</v>
      </c>
      <c r="C6395">
        <v>21019</v>
      </c>
      <c r="D6395">
        <v>185131</v>
      </c>
      <c r="E6395" t="str">
        <f t="shared" si="198"/>
        <v>пятница</v>
      </c>
      <c r="F6395">
        <f t="shared" si="199"/>
        <v>22</v>
      </c>
    </row>
    <row r="6396" spans="1:6" x14ac:dyDescent="0.25">
      <c r="A6396">
        <v>22317</v>
      </c>
      <c r="B6396" s="1">
        <v>44309.933844660198</v>
      </c>
      <c r="C6396">
        <v>191974</v>
      </c>
      <c r="D6396">
        <v>460633</v>
      </c>
      <c r="E6396" t="str">
        <f t="shared" si="198"/>
        <v>пятница</v>
      </c>
      <c r="F6396">
        <f t="shared" si="199"/>
        <v>22</v>
      </c>
    </row>
    <row r="6397" spans="1:6" x14ac:dyDescent="0.25">
      <c r="A6397">
        <v>22322</v>
      </c>
      <c r="B6397" s="1">
        <v>44309.935867313921</v>
      </c>
      <c r="C6397">
        <v>43206</v>
      </c>
      <c r="D6397">
        <v>351192</v>
      </c>
      <c r="E6397" t="str">
        <f t="shared" si="198"/>
        <v>пятница</v>
      </c>
      <c r="F6397">
        <f t="shared" si="199"/>
        <v>22</v>
      </c>
    </row>
    <row r="6398" spans="1:6" x14ac:dyDescent="0.25">
      <c r="A6398">
        <v>22324</v>
      </c>
      <c r="B6398" s="1">
        <v>44309.936676375408</v>
      </c>
      <c r="C6398">
        <v>206350</v>
      </c>
      <c r="D6398">
        <v>250679</v>
      </c>
      <c r="E6398" t="str">
        <f t="shared" si="198"/>
        <v>пятница</v>
      </c>
      <c r="F6398">
        <f t="shared" si="199"/>
        <v>22</v>
      </c>
    </row>
    <row r="6399" spans="1:6" x14ac:dyDescent="0.25">
      <c r="A6399">
        <v>22329</v>
      </c>
      <c r="B6399" s="1">
        <v>44309.937666666665</v>
      </c>
      <c r="C6399">
        <v>234274</v>
      </c>
      <c r="D6399">
        <v>318314</v>
      </c>
      <c r="E6399" t="str">
        <f t="shared" si="198"/>
        <v>пятница</v>
      </c>
      <c r="F6399">
        <f t="shared" si="199"/>
        <v>22</v>
      </c>
    </row>
    <row r="6400" spans="1:6" x14ac:dyDescent="0.25">
      <c r="A6400">
        <v>22331</v>
      </c>
      <c r="B6400" s="1">
        <v>44309.938699029124</v>
      </c>
      <c r="C6400">
        <v>282134</v>
      </c>
      <c r="D6400">
        <v>158978</v>
      </c>
      <c r="E6400" t="str">
        <f t="shared" si="198"/>
        <v>пятница</v>
      </c>
      <c r="F6400">
        <f t="shared" si="199"/>
        <v>22</v>
      </c>
    </row>
    <row r="6401" spans="1:6" x14ac:dyDescent="0.25">
      <c r="A6401">
        <v>22334</v>
      </c>
      <c r="B6401" s="1">
        <v>44309.939103559875</v>
      </c>
      <c r="C6401">
        <v>343366</v>
      </c>
      <c r="D6401">
        <v>411922</v>
      </c>
      <c r="E6401" t="str">
        <f t="shared" si="198"/>
        <v>пятница</v>
      </c>
      <c r="F6401">
        <f t="shared" si="199"/>
        <v>22</v>
      </c>
    </row>
    <row r="6402" spans="1:6" x14ac:dyDescent="0.25">
      <c r="A6402">
        <v>22335</v>
      </c>
      <c r="B6402" s="1">
        <v>44309.939508090611</v>
      </c>
      <c r="C6402">
        <v>219354</v>
      </c>
      <c r="D6402">
        <v>230507</v>
      </c>
      <c r="E6402" t="str">
        <f t="shared" si="198"/>
        <v>пятница</v>
      </c>
      <c r="F6402">
        <f t="shared" si="199"/>
        <v>22</v>
      </c>
    </row>
    <row r="6403" spans="1:6" x14ac:dyDescent="0.25">
      <c r="A6403">
        <v>22340</v>
      </c>
      <c r="B6403" s="1">
        <v>44309.942339805828</v>
      </c>
      <c r="C6403">
        <v>136547</v>
      </c>
      <c r="D6403">
        <v>250679</v>
      </c>
      <c r="E6403" t="str">
        <f t="shared" ref="E6403:E6466" si="200">TEXT(B6403,"ДДДД")</f>
        <v>пятница</v>
      </c>
      <c r="F6403">
        <f t="shared" ref="F6403:F6466" si="201">HOUR(B6403)</f>
        <v>22</v>
      </c>
    </row>
    <row r="6404" spans="1:6" x14ac:dyDescent="0.25">
      <c r="A6404">
        <v>22342</v>
      </c>
      <c r="B6404" s="1">
        <v>44309.943553398058</v>
      </c>
      <c r="C6404">
        <v>163834</v>
      </c>
      <c r="D6404">
        <v>461533</v>
      </c>
      <c r="E6404" t="str">
        <f t="shared" si="200"/>
        <v>пятница</v>
      </c>
      <c r="F6404">
        <f t="shared" si="201"/>
        <v>22</v>
      </c>
    </row>
    <row r="6405" spans="1:6" x14ac:dyDescent="0.25">
      <c r="A6405">
        <v>22343</v>
      </c>
      <c r="B6405" s="1">
        <v>44309.945171521038</v>
      </c>
      <c r="C6405">
        <v>91018</v>
      </c>
      <c r="D6405">
        <v>179296</v>
      </c>
      <c r="E6405" t="str">
        <f t="shared" si="200"/>
        <v>пятница</v>
      </c>
      <c r="F6405">
        <f t="shared" si="201"/>
        <v>22</v>
      </c>
    </row>
    <row r="6406" spans="1:6" x14ac:dyDescent="0.25">
      <c r="A6406">
        <v>22346</v>
      </c>
      <c r="B6406" s="1">
        <v>44309.946789644011</v>
      </c>
      <c r="C6406">
        <v>167806</v>
      </c>
      <c r="D6406">
        <v>180863</v>
      </c>
      <c r="E6406" t="str">
        <f t="shared" si="200"/>
        <v>пятница</v>
      </c>
      <c r="F6406">
        <f t="shared" si="201"/>
        <v>22</v>
      </c>
    </row>
    <row r="6407" spans="1:6" x14ac:dyDescent="0.25">
      <c r="A6407">
        <v>22350</v>
      </c>
      <c r="B6407" s="1">
        <v>44309.947194174762</v>
      </c>
      <c r="C6407">
        <v>160764</v>
      </c>
      <c r="D6407">
        <v>351192</v>
      </c>
      <c r="E6407" t="str">
        <f t="shared" si="200"/>
        <v>пятница</v>
      </c>
      <c r="F6407">
        <f t="shared" si="201"/>
        <v>22</v>
      </c>
    </row>
    <row r="6408" spans="1:6" x14ac:dyDescent="0.25">
      <c r="A6408">
        <v>22354</v>
      </c>
      <c r="B6408" s="1">
        <v>44309.947598705498</v>
      </c>
      <c r="C6408">
        <v>306474</v>
      </c>
      <c r="D6408">
        <v>473327</v>
      </c>
      <c r="E6408" t="str">
        <f t="shared" si="200"/>
        <v>пятница</v>
      </c>
      <c r="F6408">
        <f t="shared" si="201"/>
        <v>22</v>
      </c>
    </row>
    <row r="6409" spans="1:6" x14ac:dyDescent="0.25">
      <c r="A6409">
        <v>22359</v>
      </c>
      <c r="B6409" s="1">
        <v>44309.948812297735</v>
      </c>
      <c r="C6409">
        <v>348696</v>
      </c>
      <c r="D6409">
        <v>472712</v>
      </c>
      <c r="E6409" t="str">
        <f t="shared" si="200"/>
        <v>пятница</v>
      </c>
      <c r="F6409">
        <f t="shared" si="201"/>
        <v>22</v>
      </c>
    </row>
    <row r="6410" spans="1:6" x14ac:dyDescent="0.25">
      <c r="A6410">
        <v>22364</v>
      </c>
      <c r="B6410" s="1">
        <v>44309.950025889964</v>
      </c>
      <c r="C6410">
        <v>147237</v>
      </c>
      <c r="D6410">
        <v>242428</v>
      </c>
      <c r="E6410" t="str">
        <f t="shared" si="200"/>
        <v>пятница</v>
      </c>
      <c r="F6410">
        <f t="shared" si="201"/>
        <v>22</v>
      </c>
    </row>
    <row r="6411" spans="1:6" x14ac:dyDescent="0.25">
      <c r="A6411">
        <v>22366</v>
      </c>
      <c r="B6411" s="1">
        <v>44309.951644012945</v>
      </c>
      <c r="C6411">
        <v>51220</v>
      </c>
      <c r="D6411">
        <v>467908</v>
      </c>
      <c r="E6411" t="str">
        <f t="shared" si="200"/>
        <v>пятница</v>
      </c>
      <c r="F6411">
        <f t="shared" si="201"/>
        <v>22</v>
      </c>
    </row>
    <row r="6412" spans="1:6" x14ac:dyDescent="0.25">
      <c r="A6412">
        <v>22371</v>
      </c>
      <c r="B6412" s="1">
        <v>44309.951644012945</v>
      </c>
      <c r="C6412">
        <v>126465</v>
      </c>
      <c r="D6412">
        <v>258219</v>
      </c>
      <c r="E6412" t="str">
        <f t="shared" si="200"/>
        <v>пятница</v>
      </c>
      <c r="F6412">
        <f t="shared" si="201"/>
        <v>22</v>
      </c>
    </row>
    <row r="6413" spans="1:6" x14ac:dyDescent="0.25">
      <c r="A6413">
        <v>22373</v>
      </c>
      <c r="B6413" s="1">
        <v>44309.951999999997</v>
      </c>
      <c r="C6413">
        <v>246568</v>
      </c>
      <c r="D6413">
        <v>250679</v>
      </c>
      <c r="E6413" t="str">
        <f t="shared" si="200"/>
        <v>пятница</v>
      </c>
      <c r="F6413">
        <f t="shared" si="201"/>
        <v>22</v>
      </c>
    </row>
    <row r="6414" spans="1:6" x14ac:dyDescent="0.25">
      <c r="A6414">
        <v>22375</v>
      </c>
      <c r="B6414" s="1">
        <v>44309.952048543695</v>
      </c>
      <c r="C6414">
        <v>82150</v>
      </c>
      <c r="D6414">
        <v>343712</v>
      </c>
      <c r="E6414" t="str">
        <f t="shared" si="200"/>
        <v>пятница</v>
      </c>
      <c r="F6414">
        <f t="shared" si="201"/>
        <v>22</v>
      </c>
    </row>
    <row r="6415" spans="1:6" x14ac:dyDescent="0.25">
      <c r="A6415">
        <v>22377</v>
      </c>
      <c r="B6415" s="1">
        <v>44309.952857605174</v>
      </c>
      <c r="C6415">
        <v>31348</v>
      </c>
      <c r="D6415">
        <v>432868</v>
      </c>
      <c r="E6415" t="str">
        <f t="shared" si="200"/>
        <v>пятница</v>
      </c>
      <c r="F6415">
        <f t="shared" si="201"/>
        <v>22</v>
      </c>
    </row>
    <row r="6416" spans="1:6" x14ac:dyDescent="0.25">
      <c r="A6416">
        <v>22381</v>
      </c>
      <c r="B6416" s="1">
        <v>44309.954880258898</v>
      </c>
      <c r="C6416">
        <v>12697</v>
      </c>
      <c r="D6416">
        <v>112334</v>
      </c>
      <c r="E6416" t="str">
        <f t="shared" si="200"/>
        <v>пятница</v>
      </c>
      <c r="F6416">
        <f t="shared" si="201"/>
        <v>22</v>
      </c>
    </row>
    <row r="6417" spans="1:6" x14ac:dyDescent="0.25">
      <c r="A6417">
        <v>22383</v>
      </c>
      <c r="B6417" s="1">
        <v>44309.954880258898</v>
      </c>
      <c r="C6417">
        <v>262785</v>
      </c>
      <c r="D6417">
        <v>111368</v>
      </c>
      <c r="E6417" t="str">
        <f t="shared" si="200"/>
        <v>пятница</v>
      </c>
      <c r="F6417">
        <f t="shared" si="201"/>
        <v>22</v>
      </c>
    </row>
    <row r="6418" spans="1:6" x14ac:dyDescent="0.25">
      <c r="A6418">
        <v>22388</v>
      </c>
      <c r="B6418" s="1">
        <v>44309.956902912621</v>
      </c>
      <c r="C6418">
        <v>55407</v>
      </c>
      <c r="D6418">
        <v>298909</v>
      </c>
      <c r="E6418" t="str">
        <f t="shared" si="200"/>
        <v>пятница</v>
      </c>
      <c r="F6418">
        <f t="shared" si="201"/>
        <v>22</v>
      </c>
    </row>
    <row r="6419" spans="1:6" x14ac:dyDescent="0.25">
      <c r="A6419">
        <v>22393</v>
      </c>
      <c r="B6419" s="1">
        <v>44309.956902912621</v>
      </c>
      <c r="C6419">
        <v>251893</v>
      </c>
      <c r="D6419">
        <v>69845</v>
      </c>
      <c r="E6419" t="str">
        <f t="shared" si="200"/>
        <v>пятница</v>
      </c>
      <c r="F6419">
        <f t="shared" si="201"/>
        <v>22</v>
      </c>
    </row>
    <row r="6420" spans="1:6" x14ac:dyDescent="0.25">
      <c r="A6420">
        <v>22397</v>
      </c>
      <c r="B6420" s="1">
        <v>44309.956902912621</v>
      </c>
      <c r="C6420">
        <v>340446</v>
      </c>
      <c r="D6420">
        <v>21760</v>
      </c>
      <c r="E6420" t="str">
        <f t="shared" si="200"/>
        <v>пятница</v>
      </c>
      <c r="F6420">
        <f t="shared" si="201"/>
        <v>22</v>
      </c>
    </row>
    <row r="6421" spans="1:6" x14ac:dyDescent="0.25">
      <c r="A6421">
        <v>22402</v>
      </c>
      <c r="B6421" s="1">
        <v>44309.957711974108</v>
      </c>
      <c r="C6421">
        <v>203994</v>
      </c>
      <c r="D6421">
        <v>411922</v>
      </c>
      <c r="E6421" t="str">
        <f t="shared" si="200"/>
        <v>пятница</v>
      </c>
      <c r="F6421">
        <f t="shared" si="201"/>
        <v>22</v>
      </c>
    </row>
    <row r="6422" spans="1:6" x14ac:dyDescent="0.25">
      <c r="A6422">
        <v>22403</v>
      </c>
      <c r="B6422" s="1">
        <v>44309.958925566338</v>
      </c>
      <c r="C6422">
        <v>82206</v>
      </c>
      <c r="D6422">
        <v>267896</v>
      </c>
      <c r="E6422" t="str">
        <f t="shared" si="200"/>
        <v>пятница</v>
      </c>
      <c r="F6422">
        <f t="shared" si="201"/>
        <v>23</v>
      </c>
    </row>
    <row r="6423" spans="1:6" x14ac:dyDescent="0.25">
      <c r="A6423">
        <v>22405</v>
      </c>
      <c r="B6423" s="1">
        <v>44309.960139158582</v>
      </c>
      <c r="C6423">
        <v>252332</v>
      </c>
      <c r="D6423">
        <v>347008</v>
      </c>
      <c r="E6423" t="str">
        <f t="shared" si="200"/>
        <v>пятница</v>
      </c>
      <c r="F6423">
        <f t="shared" si="201"/>
        <v>23</v>
      </c>
    </row>
    <row r="6424" spans="1:6" x14ac:dyDescent="0.25">
      <c r="A6424">
        <v>22409</v>
      </c>
      <c r="B6424" s="1">
        <v>44309.960543689318</v>
      </c>
      <c r="C6424">
        <v>134254</v>
      </c>
      <c r="D6424">
        <v>78687</v>
      </c>
      <c r="E6424" t="str">
        <f t="shared" si="200"/>
        <v>пятница</v>
      </c>
      <c r="F6424">
        <f t="shared" si="201"/>
        <v>23</v>
      </c>
    </row>
    <row r="6425" spans="1:6" x14ac:dyDescent="0.25">
      <c r="A6425">
        <v>22413</v>
      </c>
      <c r="B6425" s="1">
        <v>44309.960543689318</v>
      </c>
      <c r="C6425">
        <v>261355</v>
      </c>
      <c r="D6425">
        <v>191893</v>
      </c>
      <c r="E6425" t="str">
        <f t="shared" si="200"/>
        <v>пятница</v>
      </c>
      <c r="F6425">
        <f t="shared" si="201"/>
        <v>23</v>
      </c>
    </row>
    <row r="6426" spans="1:6" x14ac:dyDescent="0.25">
      <c r="A6426">
        <v>22414</v>
      </c>
      <c r="B6426" s="1">
        <v>44309.962161812298</v>
      </c>
      <c r="C6426">
        <v>257174</v>
      </c>
      <c r="D6426">
        <v>411922</v>
      </c>
      <c r="E6426" t="str">
        <f t="shared" si="200"/>
        <v>пятница</v>
      </c>
      <c r="F6426">
        <f t="shared" si="201"/>
        <v>23</v>
      </c>
    </row>
    <row r="6427" spans="1:6" x14ac:dyDescent="0.25">
      <c r="A6427">
        <v>22417</v>
      </c>
      <c r="B6427" s="1">
        <v>44309.963375404535</v>
      </c>
      <c r="C6427">
        <v>270185</v>
      </c>
      <c r="D6427">
        <v>86587</v>
      </c>
      <c r="E6427" t="str">
        <f t="shared" si="200"/>
        <v>пятница</v>
      </c>
      <c r="F6427">
        <f t="shared" si="201"/>
        <v>23</v>
      </c>
    </row>
    <row r="6428" spans="1:6" x14ac:dyDescent="0.25">
      <c r="A6428">
        <v>22420</v>
      </c>
      <c r="B6428" s="1">
        <v>44309.963375404535</v>
      </c>
      <c r="C6428">
        <v>325381</v>
      </c>
      <c r="D6428">
        <v>324991</v>
      </c>
      <c r="E6428" t="str">
        <f t="shared" si="200"/>
        <v>пятница</v>
      </c>
      <c r="F6428">
        <f t="shared" si="201"/>
        <v>23</v>
      </c>
    </row>
    <row r="6429" spans="1:6" x14ac:dyDescent="0.25">
      <c r="A6429">
        <v>22421</v>
      </c>
      <c r="B6429" s="1">
        <v>44309.964184466022</v>
      </c>
      <c r="C6429">
        <v>290804</v>
      </c>
      <c r="D6429">
        <v>42035</v>
      </c>
      <c r="E6429" t="str">
        <f t="shared" si="200"/>
        <v>пятница</v>
      </c>
      <c r="F6429">
        <f t="shared" si="201"/>
        <v>23</v>
      </c>
    </row>
    <row r="6430" spans="1:6" x14ac:dyDescent="0.25">
      <c r="A6430">
        <v>22426</v>
      </c>
      <c r="B6430" s="1">
        <v>44309.964993527508</v>
      </c>
      <c r="C6430">
        <v>187882</v>
      </c>
      <c r="D6430">
        <v>298909</v>
      </c>
      <c r="E6430" t="str">
        <f t="shared" si="200"/>
        <v>пятница</v>
      </c>
      <c r="F6430">
        <f t="shared" si="201"/>
        <v>23</v>
      </c>
    </row>
    <row r="6431" spans="1:6" x14ac:dyDescent="0.25">
      <c r="A6431">
        <v>22429</v>
      </c>
      <c r="B6431" s="1">
        <v>44309.966611650489</v>
      </c>
      <c r="C6431">
        <v>273819</v>
      </c>
      <c r="D6431">
        <v>411922</v>
      </c>
      <c r="E6431" t="str">
        <f t="shared" si="200"/>
        <v>пятница</v>
      </c>
      <c r="F6431">
        <f t="shared" si="201"/>
        <v>23</v>
      </c>
    </row>
    <row r="6432" spans="1:6" x14ac:dyDescent="0.25">
      <c r="A6432">
        <v>22430</v>
      </c>
      <c r="B6432" s="1">
        <v>44309.966611650489</v>
      </c>
      <c r="C6432">
        <v>321811</v>
      </c>
      <c r="D6432">
        <v>418854</v>
      </c>
      <c r="E6432" t="str">
        <f t="shared" si="200"/>
        <v>пятница</v>
      </c>
      <c r="F6432">
        <f t="shared" si="201"/>
        <v>23</v>
      </c>
    </row>
    <row r="6433" spans="1:6" x14ac:dyDescent="0.25">
      <c r="A6433">
        <v>22434</v>
      </c>
      <c r="B6433" s="1">
        <v>44309.967016181225</v>
      </c>
      <c r="C6433">
        <v>109090</v>
      </c>
      <c r="D6433">
        <v>88863</v>
      </c>
      <c r="E6433" t="str">
        <f t="shared" si="200"/>
        <v>пятница</v>
      </c>
      <c r="F6433">
        <f t="shared" si="201"/>
        <v>23</v>
      </c>
    </row>
    <row r="6434" spans="1:6" x14ac:dyDescent="0.25">
      <c r="A6434">
        <v>22435</v>
      </c>
      <c r="B6434" s="1">
        <v>44309.967333333334</v>
      </c>
      <c r="C6434">
        <v>175065</v>
      </c>
      <c r="D6434">
        <v>258251</v>
      </c>
      <c r="E6434" t="str">
        <f t="shared" si="200"/>
        <v>пятница</v>
      </c>
      <c r="F6434">
        <f t="shared" si="201"/>
        <v>23</v>
      </c>
    </row>
    <row r="6435" spans="1:6" x14ac:dyDescent="0.25">
      <c r="A6435">
        <v>22437</v>
      </c>
      <c r="B6435" s="1">
        <v>44309.967825242718</v>
      </c>
      <c r="C6435">
        <v>26094</v>
      </c>
      <c r="D6435">
        <v>250679</v>
      </c>
      <c r="E6435" t="str">
        <f t="shared" si="200"/>
        <v>пятница</v>
      </c>
      <c r="F6435">
        <f t="shared" si="201"/>
        <v>23</v>
      </c>
    </row>
    <row r="6436" spans="1:6" x14ac:dyDescent="0.25">
      <c r="A6436">
        <v>22438</v>
      </c>
      <c r="B6436" s="1">
        <v>44309.968229773462</v>
      </c>
      <c r="C6436">
        <v>77986</v>
      </c>
      <c r="D6436">
        <v>230507</v>
      </c>
      <c r="E6436" t="str">
        <f t="shared" si="200"/>
        <v>пятница</v>
      </c>
      <c r="F6436">
        <f t="shared" si="201"/>
        <v>23</v>
      </c>
    </row>
    <row r="6437" spans="1:6" x14ac:dyDescent="0.25">
      <c r="A6437">
        <v>22439</v>
      </c>
      <c r="B6437" s="1">
        <v>44309.968229773462</v>
      </c>
      <c r="C6437">
        <v>104914</v>
      </c>
      <c r="D6437">
        <v>394819</v>
      </c>
      <c r="E6437" t="str">
        <f t="shared" si="200"/>
        <v>пятница</v>
      </c>
      <c r="F6437">
        <f t="shared" si="201"/>
        <v>23</v>
      </c>
    </row>
    <row r="6438" spans="1:6" x14ac:dyDescent="0.25">
      <c r="A6438">
        <v>22444</v>
      </c>
      <c r="B6438" s="1">
        <v>44309.970252427185</v>
      </c>
      <c r="C6438">
        <v>155583</v>
      </c>
      <c r="D6438">
        <v>182191</v>
      </c>
      <c r="E6438" t="str">
        <f t="shared" si="200"/>
        <v>пятница</v>
      </c>
      <c r="F6438">
        <f t="shared" si="201"/>
        <v>23</v>
      </c>
    </row>
    <row r="6439" spans="1:6" x14ac:dyDescent="0.25">
      <c r="A6439">
        <v>22447</v>
      </c>
      <c r="B6439" s="1">
        <v>44309.971061488672</v>
      </c>
      <c r="C6439">
        <v>188645</v>
      </c>
      <c r="D6439">
        <v>244574</v>
      </c>
      <c r="E6439" t="str">
        <f t="shared" si="200"/>
        <v>пятница</v>
      </c>
      <c r="F6439">
        <f t="shared" si="201"/>
        <v>23</v>
      </c>
    </row>
    <row r="6440" spans="1:6" x14ac:dyDescent="0.25">
      <c r="A6440">
        <v>22452</v>
      </c>
      <c r="B6440" s="1">
        <v>44309.974702265376</v>
      </c>
      <c r="C6440">
        <v>53341</v>
      </c>
      <c r="D6440">
        <v>240291</v>
      </c>
      <c r="E6440" t="str">
        <f t="shared" si="200"/>
        <v>пятница</v>
      </c>
      <c r="F6440">
        <f t="shared" si="201"/>
        <v>23</v>
      </c>
    </row>
    <row r="6441" spans="1:6" x14ac:dyDescent="0.25">
      <c r="A6441">
        <v>22454</v>
      </c>
      <c r="B6441" s="1">
        <v>44309.975106796119</v>
      </c>
      <c r="C6441">
        <v>133095</v>
      </c>
      <c r="D6441">
        <v>118549</v>
      </c>
      <c r="E6441" t="str">
        <f t="shared" si="200"/>
        <v>пятница</v>
      </c>
      <c r="F6441">
        <f t="shared" si="201"/>
        <v>23</v>
      </c>
    </row>
    <row r="6442" spans="1:6" x14ac:dyDescent="0.25">
      <c r="A6442">
        <v>22457</v>
      </c>
      <c r="B6442" s="1">
        <v>44309.975333333336</v>
      </c>
      <c r="C6442">
        <v>48317</v>
      </c>
      <c r="D6442">
        <v>295146</v>
      </c>
      <c r="E6442" t="str">
        <f t="shared" si="200"/>
        <v>пятница</v>
      </c>
      <c r="F6442">
        <f t="shared" si="201"/>
        <v>23</v>
      </c>
    </row>
    <row r="6443" spans="1:6" x14ac:dyDescent="0.25">
      <c r="A6443">
        <v>22459</v>
      </c>
      <c r="B6443" s="1">
        <v>44309.975511326862</v>
      </c>
      <c r="C6443">
        <v>153598</v>
      </c>
      <c r="D6443">
        <v>320620</v>
      </c>
      <c r="E6443" t="str">
        <f t="shared" si="200"/>
        <v>пятница</v>
      </c>
      <c r="F6443">
        <f t="shared" si="201"/>
        <v>23</v>
      </c>
    </row>
    <row r="6444" spans="1:6" x14ac:dyDescent="0.25">
      <c r="A6444">
        <v>22460</v>
      </c>
      <c r="B6444" s="1">
        <v>44309.975915857605</v>
      </c>
      <c r="C6444">
        <v>15310</v>
      </c>
      <c r="D6444">
        <v>227775</v>
      </c>
      <c r="E6444" t="str">
        <f t="shared" si="200"/>
        <v>пятница</v>
      </c>
      <c r="F6444">
        <f t="shared" si="201"/>
        <v>23</v>
      </c>
    </row>
    <row r="6445" spans="1:6" x14ac:dyDescent="0.25">
      <c r="A6445">
        <v>22465</v>
      </c>
      <c r="B6445" s="1">
        <v>44309.977129449842</v>
      </c>
      <c r="C6445">
        <v>201015</v>
      </c>
      <c r="D6445">
        <v>172251</v>
      </c>
      <c r="E6445" t="str">
        <f t="shared" si="200"/>
        <v>пятница</v>
      </c>
      <c r="F6445">
        <f t="shared" si="201"/>
        <v>23</v>
      </c>
    </row>
    <row r="6446" spans="1:6" x14ac:dyDescent="0.25">
      <c r="A6446">
        <v>22469</v>
      </c>
      <c r="B6446" s="1">
        <v>44309.977938511329</v>
      </c>
      <c r="C6446">
        <v>77115</v>
      </c>
      <c r="D6446">
        <v>250679</v>
      </c>
      <c r="E6446" t="str">
        <f t="shared" si="200"/>
        <v>пятница</v>
      </c>
      <c r="F6446">
        <f t="shared" si="201"/>
        <v>23</v>
      </c>
    </row>
    <row r="6447" spans="1:6" x14ac:dyDescent="0.25">
      <c r="A6447">
        <v>22472</v>
      </c>
      <c r="B6447" s="1">
        <v>44309.978343042072</v>
      </c>
      <c r="C6447">
        <v>289357</v>
      </c>
      <c r="D6447">
        <v>411922</v>
      </c>
      <c r="E6447" t="str">
        <f t="shared" si="200"/>
        <v>пятница</v>
      </c>
      <c r="F6447">
        <f t="shared" si="201"/>
        <v>23</v>
      </c>
    </row>
    <row r="6448" spans="1:6" x14ac:dyDescent="0.25">
      <c r="A6448">
        <v>22473</v>
      </c>
      <c r="B6448" s="1">
        <v>44309.979152103559</v>
      </c>
      <c r="C6448">
        <v>200461</v>
      </c>
      <c r="D6448">
        <v>158978</v>
      </c>
      <c r="E6448" t="str">
        <f t="shared" si="200"/>
        <v>пятница</v>
      </c>
      <c r="F6448">
        <f t="shared" si="201"/>
        <v>23</v>
      </c>
    </row>
    <row r="6449" spans="1:6" x14ac:dyDescent="0.25">
      <c r="A6449">
        <v>22476</v>
      </c>
      <c r="B6449" s="1">
        <v>44309.979556634309</v>
      </c>
      <c r="C6449">
        <v>80667</v>
      </c>
      <c r="D6449">
        <v>317329</v>
      </c>
      <c r="E6449" t="str">
        <f t="shared" si="200"/>
        <v>пятница</v>
      </c>
      <c r="F6449">
        <f t="shared" si="201"/>
        <v>23</v>
      </c>
    </row>
    <row r="6450" spans="1:6" x14ac:dyDescent="0.25">
      <c r="A6450">
        <v>22480</v>
      </c>
      <c r="B6450" s="1">
        <v>44309.979556634309</v>
      </c>
      <c r="C6450">
        <v>122622</v>
      </c>
      <c r="D6450">
        <v>158978</v>
      </c>
      <c r="E6450" t="str">
        <f t="shared" si="200"/>
        <v>пятница</v>
      </c>
      <c r="F6450">
        <f t="shared" si="201"/>
        <v>23</v>
      </c>
    </row>
    <row r="6451" spans="1:6" x14ac:dyDescent="0.25">
      <c r="A6451">
        <v>22483</v>
      </c>
      <c r="B6451" s="1">
        <v>44309.979556634309</v>
      </c>
      <c r="C6451">
        <v>124431</v>
      </c>
      <c r="D6451">
        <v>95024</v>
      </c>
      <c r="E6451" t="str">
        <f t="shared" si="200"/>
        <v>пятница</v>
      </c>
      <c r="F6451">
        <f t="shared" si="201"/>
        <v>23</v>
      </c>
    </row>
    <row r="6452" spans="1:6" x14ac:dyDescent="0.25">
      <c r="A6452">
        <v>22487</v>
      </c>
      <c r="B6452" s="1">
        <v>44309.981174757282</v>
      </c>
      <c r="C6452">
        <v>185930</v>
      </c>
      <c r="D6452">
        <v>347393</v>
      </c>
      <c r="E6452" t="str">
        <f t="shared" si="200"/>
        <v>пятница</v>
      </c>
      <c r="F6452">
        <f t="shared" si="201"/>
        <v>23</v>
      </c>
    </row>
    <row r="6453" spans="1:6" x14ac:dyDescent="0.25">
      <c r="A6453">
        <v>22492</v>
      </c>
      <c r="B6453" s="1">
        <v>44309.981174757282</v>
      </c>
      <c r="C6453">
        <v>238740</v>
      </c>
      <c r="D6453">
        <v>367087</v>
      </c>
      <c r="E6453" t="str">
        <f t="shared" si="200"/>
        <v>пятница</v>
      </c>
      <c r="F6453">
        <f t="shared" si="201"/>
        <v>23</v>
      </c>
    </row>
    <row r="6454" spans="1:6" x14ac:dyDescent="0.25">
      <c r="A6454">
        <v>22494</v>
      </c>
      <c r="B6454" s="1">
        <v>44309.984815533979</v>
      </c>
      <c r="C6454">
        <v>109263</v>
      </c>
      <c r="D6454">
        <v>5151</v>
      </c>
      <c r="E6454" t="str">
        <f t="shared" si="200"/>
        <v>пятница</v>
      </c>
      <c r="F6454">
        <f t="shared" si="201"/>
        <v>23</v>
      </c>
    </row>
    <row r="6455" spans="1:6" x14ac:dyDescent="0.25">
      <c r="A6455">
        <v>22497</v>
      </c>
      <c r="B6455" s="1">
        <v>44309.988860841419</v>
      </c>
      <c r="C6455">
        <v>297455</v>
      </c>
      <c r="D6455">
        <v>411922</v>
      </c>
      <c r="E6455" t="str">
        <f t="shared" si="200"/>
        <v>пятница</v>
      </c>
      <c r="F6455">
        <f t="shared" si="201"/>
        <v>23</v>
      </c>
    </row>
    <row r="6456" spans="1:6" x14ac:dyDescent="0.25">
      <c r="A6456">
        <v>22498</v>
      </c>
      <c r="B6456" s="1">
        <v>44309.988860841426</v>
      </c>
      <c r="C6456">
        <v>85904</v>
      </c>
      <c r="D6456">
        <v>305608</v>
      </c>
      <c r="E6456" t="str">
        <f t="shared" si="200"/>
        <v>пятница</v>
      </c>
      <c r="F6456">
        <f t="shared" si="201"/>
        <v>23</v>
      </c>
    </row>
    <row r="6457" spans="1:6" x14ac:dyDescent="0.25">
      <c r="A6457">
        <v>22500</v>
      </c>
      <c r="B6457" s="1">
        <v>44309.988860841426</v>
      </c>
      <c r="C6457">
        <v>314419</v>
      </c>
      <c r="D6457">
        <v>347393</v>
      </c>
      <c r="E6457" t="str">
        <f t="shared" si="200"/>
        <v>пятница</v>
      </c>
      <c r="F6457">
        <f t="shared" si="201"/>
        <v>23</v>
      </c>
    </row>
    <row r="6458" spans="1:6" x14ac:dyDescent="0.25">
      <c r="A6458">
        <v>22501</v>
      </c>
      <c r="B6458" s="1">
        <v>44309.990333333335</v>
      </c>
      <c r="C6458">
        <v>57378</v>
      </c>
      <c r="D6458">
        <v>108961</v>
      </c>
      <c r="E6458" t="str">
        <f t="shared" si="200"/>
        <v>пятница</v>
      </c>
      <c r="F6458">
        <f t="shared" si="201"/>
        <v>23</v>
      </c>
    </row>
    <row r="6459" spans="1:6" x14ac:dyDescent="0.25">
      <c r="A6459">
        <v>22506</v>
      </c>
      <c r="B6459" s="1">
        <v>44309.990478964399</v>
      </c>
      <c r="C6459">
        <v>163267</v>
      </c>
      <c r="D6459">
        <v>109473</v>
      </c>
      <c r="E6459" t="str">
        <f t="shared" si="200"/>
        <v>пятница</v>
      </c>
      <c r="F6459">
        <f t="shared" si="201"/>
        <v>23</v>
      </c>
    </row>
    <row r="6460" spans="1:6" x14ac:dyDescent="0.25">
      <c r="A6460">
        <v>22508</v>
      </c>
      <c r="B6460" s="1">
        <v>44309.990478964406</v>
      </c>
      <c r="C6460">
        <v>336709</v>
      </c>
      <c r="D6460">
        <v>199629</v>
      </c>
      <c r="E6460" t="str">
        <f t="shared" si="200"/>
        <v>пятница</v>
      </c>
      <c r="F6460">
        <f t="shared" si="201"/>
        <v>23</v>
      </c>
    </row>
    <row r="6461" spans="1:6" x14ac:dyDescent="0.25">
      <c r="A6461">
        <v>22512</v>
      </c>
      <c r="B6461" s="1">
        <v>44309.991000000002</v>
      </c>
      <c r="C6461">
        <v>14494</v>
      </c>
      <c r="D6461">
        <v>158978</v>
      </c>
      <c r="E6461" t="str">
        <f t="shared" si="200"/>
        <v>пятница</v>
      </c>
      <c r="F6461">
        <f t="shared" si="201"/>
        <v>23</v>
      </c>
    </row>
    <row r="6462" spans="1:6" x14ac:dyDescent="0.25">
      <c r="A6462">
        <v>22514</v>
      </c>
      <c r="B6462" s="1">
        <v>44309.992333333335</v>
      </c>
      <c r="C6462">
        <v>57830</v>
      </c>
      <c r="D6462">
        <v>411922</v>
      </c>
      <c r="E6462" t="str">
        <f t="shared" si="200"/>
        <v>пятница</v>
      </c>
      <c r="F6462">
        <f t="shared" si="201"/>
        <v>23</v>
      </c>
    </row>
    <row r="6463" spans="1:6" x14ac:dyDescent="0.25">
      <c r="A6463">
        <v>22519</v>
      </c>
      <c r="B6463" s="1">
        <v>44309.994333333336</v>
      </c>
      <c r="C6463">
        <v>156154</v>
      </c>
      <c r="D6463">
        <v>401945</v>
      </c>
      <c r="E6463" t="str">
        <f t="shared" si="200"/>
        <v>пятница</v>
      </c>
      <c r="F6463">
        <f t="shared" si="201"/>
        <v>23</v>
      </c>
    </row>
    <row r="6464" spans="1:6" x14ac:dyDescent="0.25">
      <c r="A6464">
        <v>22524</v>
      </c>
      <c r="B6464" s="1">
        <v>44309.998</v>
      </c>
      <c r="C6464">
        <v>45443</v>
      </c>
      <c r="D6464">
        <v>411922</v>
      </c>
      <c r="E6464" t="str">
        <f t="shared" si="200"/>
        <v>пятница</v>
      </c>
      <c r="F6464">
        <f t="shared" si="201"/>
        <v>23</v>
      </c>
    </row>
    <row r="6465" spans="1:6" x14ac:dyDescent="0.25">
      <c r="A6465">
        <v>22525</v>
      </c>
      <c r="B6465" s="1">
        <v>44309.998974110029</v>
      </c>
      <c r="C6465">
        <v>273260</v>
      </c>
      <c r="D6465">
        <v>351192</v>
      </c>
      <c r="E6465" t="str">
        <f t="shared" si="200"/>
        <v>пятница</v>
      </c>
      <c r="F6465">
        <f t="shared" si="201"/>
        <v>23</v>
      </c>
    </row>
    <row r="6466" spans="1:6" x14ac:dyDescent="0.25">
      <c r="A6466">
        <v>22529</v>
      </c>
      <c r="B6466" s="1">
        <v>44310.00221035599</v>
      </c>
      <c r="C6466">
        <v>158966</v>
      </c>
      <c r="D6466">
        <v>463685</v>
      </c>
      <c r="E6466" t="str">
        <f t="shared" si="200"/>
        <v>суббота</v>
      </c>
      <c r="F6466">
        <f t="shared" si="201"/>
        <v>0</v>
      </c>
    </row>
    <row r="6467" spans="1:6" x14ac:dyDescent="0.25">
      <c r="A6467">
        <v>22531</v>
      </c>
      <c r="B6467" s="1">
        <v>44310.002471999265</v>
      </c>
      <c r="C6467">
        <v>265972</v>
      </c>
      <c r="D6467">
        <v>392434</v>
      </c>
      <c r="E6467" t="str">
        <f t="shared" ref="E6467:E6530" si="202">TEXT(B6467,"ДДДД")</f>
        <v>суббота</v>
      </c>
      <c r="F6467">
        <f t="shared" ref="F6467:F6530" si="203">HOUR(B6467)</f>
        <v>0</v>
      </c>
    </row>
    <row r="6468" spans="1:6" x14ac:dyDescent="0.25">
      <c r="A6468">
        <v>22536</v>
      </c>
      <c r="B6468" s="1">
        <v>44310.008209479049</v>
      </c>
      <c r="C6468">
        <v>264832</v>
      </c>
      <c r="D6468">
        <v>392434</v>
      </c>
      <c r="E6468" t="str">
        <f t="shared" si="202"/>
        <v>суббота</v>
      </c>
      <c r="F6468">
        <f t="shared" si="203"/>
        <v>0</v>
      </c>
    </row>
    <row r="6469" spans="1:6" x14ac:dyDescent="0.25">
      <c r="A6469">
        <v>22539</v>
      </c>
      <c r="B6469" s="1">
        <v>44310.008278317153</v>
      </c>
      <c r="C6469">
        <v>198115</v>
      </c>
      <c r="D6469">
        <v>70091</v>
      </c>
      <c r="E6469" t="str">
        <f t="shared" si="202"/>
        <v>суббота</v>
      </c>
      <c r="F6469">
        <f t="shared" si="203"/>
        <v>0</v>
      </c>
    </row>
    <row r="6470" spans="1:6" x14ac:dyDescent="0.25">
      <c r="A6470">
        <v>22544</v>
      </c>
      <c r="B6470" s="1">
        <v>44310.008682847896</v>
      </c>
      <c r="C6470">
        <v>314191</v>
      </c>
      <c r="D6470">
        <v>248241</v>
      </c>
      <c r="E6470" t="str">
        <f t="shared" si="202"/>
        <v>суббота</v>
      </c>
      <c r="F6470">
        <f t="shared" si="203"/>
        <v>0</v>
      </c>
    </row>
    <row r="6471" spans="1:6" x14ac:dyDescent="0.25">
      <c r="A6471">
        <v>22549</v>
      </c>
      <c r="B6471" s="1">
        <v>44310.008850367747</v>
      </c>
      <c r="C6471">
        <v>319758</v>
      </c>
      <c r="D6471">
        <v>241927</v>
      </c>
      <c r="E6471" t="str">
        <f t="shared" si="202"/>
        <v>суббота</v>
      </c>
      <c r="F6471">
        <f t="shared" si="203"/>
        <v>0</v>
      </c>
    </row>
    <row r="6472" spans="1:6" x14ac:dyDescent="0.25">
      <c r="A6472">
        <v>22551</v>
      </c>
      <c r="B6472" s="1">
        <v>44310.008941923275</v>
      </c>
      <c r="C6472">
        <v>347623</v>
      </c>
      <c r="D6472">
        <v>274147</v>
      </c>
      <c r="E6472" t="str">
        <f t="shared" si="202"/>
        <v>суббота</v>
      </c>
      <c r="F6472">
        <f t="shared" si="203"/>
        <v>0</v>
      </c>
    </row>
    <row r="6473" spans="1:6" x14ac:dyDescent="0.25">
      <c r="A6473">
        <v>22553</v>
      </c>
      <c r="B6473" s="1">
        <v>44310.016541032135</v>
      </c>
      <c r="C6473">
        <v>194407</v>
      </c>
      <c r="D6473">
        <v>250679</v>
      </c>
      <c r="E6473" t="str">
        <f t="shared" si="202"/>
        <v>суббота</v>
      </c>
      <c r="F6473">
        <f t="shared" si="203"/>
        <v>0</v>
      </c>
    </row>
    <row r="6474" spans="1:6" x14ac:dyDescent="0.25">
      <c r="A6474">
        <v>22554</v>
      </c>
      <c r="B6474" s="1">
        <v>44310.017333333337</v>
      </c>
      <c r="C6474">
        <v>17766</v>
      </c>
      <c r="D6474">
        <v>230507</v>
      </c>
      <c r="E6474" t="str">
        <f t="shared" si="202"/>
        <v>суббота</v>
      </c>
      <c r="F6474">
        <f t="shared" si="203"/>
        <v>0</v>
      </c>
    </row>
    <row r="6475" spans="1:6" x14ac:dyDescent="0.25">
      <c r="A6475">
        <v>22555</v>
      </c>
      <c r="B6475" s="1">
        <v>44310.029511398665</v>
      </c>
      <c r="C6475">
        <v>125099</v>
      </c>
      <c r="D6475">
        <v>394819</v>
      </c>
      <c r="E6475" t="str">
        <f t="shared" si="202"/>
        <v>суббота</v>
      </c>
      <c r="F6475">
        <f t="shared" si="203"/>
        <v>0</v>
      </c>
    </row>
    <row r="6476" spans="1:6" x14ac:dyDescent="0.25">
      <c r="A6476">
        <v>22557</v>
      </c>
      <c r="B6476" s="1">
        <v>44310.03</v>
      </c>
      <c r="C6476">
        <v>246525</v>
      </c>
      <c r="D6476">
        <v>341333</v>
      </c>
      <c r="E6476" t="str">
        <f t="shared" si="202"/>
        <v>суббота</v>
      </c>
      <c r="F6476">
        <f t="shared" si="203"/>
        <v>0</v>
      </c>
    </row>
    <row r="6477" spans="1:6" x14ac:dyDescent="0.25">
      <c r="A6477">
        <v>22560</v>
      </c>
      <c r="B6477" s="1">
        <v>44310.031741100327</v>
      </c>
      <c r="C6477">
        <v>319494</v>
      </c>
      <c r="D6477">
        <v>35297</v>
      </c>
      <c r="E6477" t="str">
        <f t="shared" si="202"/>
        <v>суббота</v>
      </c>
      <c r="F6477">
        <f t="shared" si="203"/>
        <v>0</v>
      </c>
    </row>
    <row r="6478" spans="1:6" x14ac:dyDescent="0.25">
      <c r="A6478">
        <v>22564</v>
      </c>
      <c r="B6478" s="1">
        <v>44310.033570360421</v>
      </c>
      <c r="C6478">
        <v>85966</v>
      </c>
      <c r="D6478">
        <v>46273</v>
      </c>
      <c r="E6478" t="str">
        <f t="shared" si="202"/>
        <v>суббота</v>
      </c>
      <c r="F6478">
        <f t="shared" si="203"/>
        <v>0</v>
      </c>
    </row>
    <row r="6479" spans="1:6" x14ac:dyDescent="0.25">
      <c r="A6479">
        <v>22568</v>
      </c>
      <c r="B6479" s="1">
        <v>44310.033570360421</v>
      </c>
      <c r="C6479">
        <v>261084</v>
      </c>
      <c r="D6479">
        <v>111367</v>
      </c>
      <c r="E6479" t="str">
        <f t="shared" si="202"/>
        <v>суббота</v>
      </c>
      <c r="F6479">
        <f t="shared" si="203"/>
        <v>0</v>
      </c>
    </row>
    <row r="6480" spans="1:6" x14ac:dyDescent="0.25">
      <c r="A6480">
        <v>22573</v>
      </c>
      <c r="B6480" s="1">
        <v>44310.044801171913</v>
      </c>
      <c r="C6480">
        <v>28076</v>
      </c>
      <c r="D6480">
        <v>436070</v>
      </c>
      <c r="E6480" t="str">
        <f t="shared" si="202"/>
        <v>суббота</v>
      </c>
      <c r="F6480">
        <f t="shared" si="203"/>
        <v>1</v>
      </c>
    </row>
    <row r="6481" spans="1:6" x14ac:dyDescent="0.25">
      <c r="A6481">
        <v>22576</v>
      </c>
      <c r="B6481" s="1">
        <v>44310.046296578876</v>
      </c>
      <c r="C6481">
        <v>175230</v>
      </c>
      <c r="D6481">
        <v>411922</v>
      </c>
      <c r="E6481" t="str">
        <f t="shared" si="202"/>
        <v>суббота</v>
      </c>
      <c r="F6481">
        <f t="shared" si="203"/>
        <v>1</v>
      </c>
    </row>
    <row r="6482" spans="1:6" x14ac:dyDescent="0.25">
      <c r="A6482">
        <v>22578</v>
      </c>
      <c r="B6482" s="1">
        <v>44310.048768578141</v>
      </c>
      <c r="C6482">
        <v>20673</v>
      </c>
      <c r="D6482">
        <v>100218</v>
      </c>
      <c r="E6482" t="str">
        <f t="shared" si="202"/>
        <v>суббота</v>
      </c>
      <c r="F6482">
        <f t="shared" si="203"/>
        <v>1</v>
      </c>
    </row>
    <row r="6483" spans="1:6" x14ac:dyDescent="0.25">
      <c r="A6483">
        <v>22582</v>
      </c>
      <c r="B6483" s="1">
        <v>44310.050333333333</v>
      </c>
      <c r="C6483">
        <v>244902</v>
      </c>
      <c r="D6483">
        <v>396686</v>
      </c>
      <c r="E6483" t="str">
        <f t="shared" si="202"/>
        <v>суббота</v>
      </c>
      <c r="F6483">
        <f t="shared" si="203"/>
        <v>1</v>
      </c>
    </row>
    <row r="6484" spans="1:6" x14ac:dyDescent="0.25">
      <c r="A6484">
        <v>22583</v>
      </c>
      <c r="B6484" s="1">
        <v>44310.051850947602</v>
      </c>
      <c r="C6484">
        <v>53385</v>
      </c>
      <c r="D6484">
        <v>153893</v>
      </c>
      <c r="E6484" t="str">
        <f t="shared" si="202"/>
        <v>суббота</v>
      </c>
      <c r="F6484">
        <f t="shared" si="203"/>
        <v>1</v>
      </c>
    </row>
    <row r="6485" spans="1:6" x14ac:dyDescent="0.25">
      <c r="A6485">
        <v>22586</v>
      </c>
      <c r="B6485" s="1">
        <v>44310.053743095188</v>
      </c>
      <c r="C6485">
        <v>138882</v>
      </c>
      <c r="D6485">
        <v>422610</v>
      </c>
      <c r="E6485" t="str">
        <f t="shared" si="202"/>
        <v>суббота</v>
      </c>
      <c r="F6485">
        <f t="shared" si="203"/>
        <v>1</v>
      </c>
    </row>
    <row r="6486" spans="1:6" x14ac:dyDescent="0.25">
      <c r="A6486">
        <v>22587</v>
      </c>
      <c r="B6486" s="1">
        <v>44310.054475539415</v>
      </c>
      <c r="C6486">
        <v>22225</v>
      </c>
      <c r="D6486">
        <v>470762</v>
      </c>
      <c r="E6486" t="str">
        <f t="shared" si="202"/>
        <v>суббота</v>
      </c>
      <c r="F6486">
        <f t="shared" si="203"/>
        <v>1</v>
      </c>
    </row>
    <row r="6487" spans="1:6" x14ac:dyDescent="0.25">
      <c r="A6487">
        <v>22589</v>
      </c>
      <c r="B6487" s="1">
        <v>44310.057344279303</v>
      </c>
      <c r="C6487">
        <v>207763</v>
      </c>
      <c r="D6487">
        <v>230507</v>
      </c>
      <c r="E6487" t="str">
        <f t="shared" si="202"/>
        <v>суббота</v>
      </c>
      <c r="F6487">
        <f t="shared" si="203"/>
        <v>1</v>
      </c>
    </row>
    <row r="6488" spans="1:6" x14ac:dyDescent="0.25">
      <c r="A6488">
        <v>22590</v>
      </c>
      <c r="B6488" s="1">
        <v>44310.059114352858</v>
      </c>
      <c r="C6488">
        <v>49751</v>
      </c>
      <c r="D6488">
        <v>411922</v>
      </c>
      <c r="E6488" t="str">
        <f t="shared" si="202"/>
        <v>суббота</v>
      </c>
      <c r="F6488">
        <f t="shared" si="203"/>
        <v>1</v>
      </c>
    </row>
    <row r="6489" spans="1:6" x14ac:dyDescent="0.25">
      <c r="A6489">
        <v>22594</v>
      </c>
      <c r="B6489" s="1">
        <v>44310.060182500689</v>
      </c>
      <c r="C6489">
        <v>284419</v>
      </c>
      <c r="D6489">
        <v>68023</v>
      </c>
      <c r="E6489" t="str">
        <f t="shared" si="202"/>
        <v>суббота</v>
      </c>
      <c r="F6489">
        <f t="shared" si="203"/>
        <v>1</v>
      </c>
    </row>
    <row r="6490" spans="1:6" x14ac:dyDescent="0.25">
      <c r="A6490">
        <v>22598</v>
      </c>
      <c r="B6490" s="1">
        <v>44310.061676375408</v>
      </c>
      <c r="C6490">
        <v>322571</v>
      </c>
      <c r="D6490">
        <v>411922</v>
      </c>
      <c r="E6490" t="str">
        <f t="shared" si="202"/>
        <v>суббота</v>
      </c>
      <c r="F6490">
        <f t="shared" si="203"/>
        <v>1</v>
      </c>
    </row>
    <row r="6491" spans="1:6" x14ac:dyDescent="0.25">
      <c r="A6491">
        <v>22601</v>
      </c>
      <c r="B6491" s="1">
        <v>44310.063814203313</v>
      </c>
      <c r="C6491">
        <v>175318</v>
      </c>
      <c r="D6491">
        <v>204394</v>
      </c>
      <c r="E6491" t="str">
        <f t="shared" si="202"/>
        <v>суббота</v>
      </c>
      <c r="F6491">
        <f t="shared" si="203"/>
        <v>1</v>
      </c>
    </row>
    <row r="6492" spans="1:6" x14ac:dyDescent="0.25">
      <c r="A6492">
        <v>22602</v>
      </c>
      <c r="B6492" s="1">
        <v>44310.06509598071</v>
      </c>
      <c r="C6492">
        <v>69502</v>
      </c>
      <c r="D6492">
        <v>100412</v>
      </c>
      <c r="E6492" t="str">
        <f t="shared" si="202"/>
        <v>суббота</v>
      </c>
      <c r="F6492">
        <f t="shared" si="203"/>
        <v>1</v>
      </c>
    </row>
    <row r="6493" spans="1:6" x14ac:dyDescent="0.25">
      <c r="A6493">
        <v>22604</v>
      </c>
      <c r="B6493" s="1">
        <v>44310.067567979982</v>
      </c>
      <c r="C6493">
        <v>281012</v>
      </c>
      <c r="D6493">
        <v>250679</v>
      </c>
      <c r="E6493" t="str">
        <f t="shared" si="202"/>
        <v>суббота</v>
      </c>
      <c r="F6493">
        <f t="shared" si="203"/>
        <v>1</v>
      </c>
    </row>
    <row r="6494" spans="1:6" x14ac:dyDescent="0.25">
      <c r="A6494">
        <v>22605</v>
      </c>
      <c r="B6494" s="1">
        <v>44310.069399090549</v>
      </c>
      <c r="C6494">
        <v>220582</v>
      </c>
      <c r="D6494">
        <v>118549</v>
      </c>
      <c r="E6494" t="str">
        <f t="shared" si="202"/>
        <v>суббота</v>
      </c>
      <c r="F6494">
        <f t="shared" si="203"/>
        <v>1</v>
      </c>
    </row>
    <row r="6495" spans="1:6" x14ac:dyDescent="0.25">
      <c r="A6495">
        <v>22609</v>
      </c>
      <c r="B6495" s="1">
        <v>44310.069399090549</v>
      </c>
      <c r="C6495">
        <v>249097</v>
      </c>
      <c r="D6495">
        <v>458519</v>
      </c>
      <c r="E6495" t="str">
        <f t="shared" si="202"/>
        <v>суббота</v>
      </c>
      <c r="F6495">
        <f t="shared" si="203"/>
        <v>1</v>
      </c>
    </row>
    <row r="6496" spans="1:6" x14ac:dyDescent="0.25">
      <c r="A6496">
        <v>22610</v>
      </c>
      <c r="B6496" s="1">
        <v>44310.08081301309</v>
      </c>
      <c r="C6496">
        <v>178793</v>
      </c>
      <c r="D6496">
        <v>158978</v>
      </c>
      <c r="E6496" t="str">
        <f t="shared" si="202"/>
        <v>суббота</v>
      </c>
      <c r="F6496">
        <f t="shared" si="203"/>
        <v>1</v>
      </c>
    </row>
    <row r="6497" spans="1:6" x14ac:dyDescent="0.25">
      <c r="A6497">
        <v>22615</v>
      </c>
      <c r="B6497" s="1">
        <v>44310.083590197457</v>
      </c>
      <c r="C6497">
        <v>315826</v>
      </c>
      <c r="D6497">
        <v>347008</v>
      </c>
      <c r="E6497" t="str">
        <f t="shared" si="202"/>
        <v>суббота</v>
      </c>
      <c r="F6497">
        <f t="shared" si="203"/>
        <v>2</v>
      </c>
    </row>
    <row r="6498" spans="1:6" x14ac:dyDescent="0.25">
      <c r="A6498">
        <v>22620</v>
      </c>
      <c r="B6498" s="1">
        <v>44310.084780419325</v>
      </c>
      <c r="C6498">
        <v>203369</v>
      </c>
      <c r="D6498">
        <v>360348</v>
      </c>
      <c r="E6498" t="str">
        <f t="shared" si="202"/>
        <v>суббота</v>
      </c>
      <c r="F6498">
        <f t="shared" si="203"/>
        <v>2</v>
      </c>
    </row>
    <row r="6499" spans="1:6" x14ac:dyDescent="0.25">
      <c r="A6499">
        <v>22624</v>
      </c>
      <c r="B6499" s="1">
        <v>44310.087130344553</v>
      </c>
      <c r="C6499">
        <v>159540</v>
      </c>
      <c r="D6499">
        <v>129410</v>
      </c>
      <c r="E6499" t="str">
        <f t="shared" si="202"/>
        <v>суббота</v>
      </c>
      <c r="F6499">
        <f t="shared" si="203"/>
        <v>2</v>
      </c>
    </row>
    <row r="6500" spans="1:6" x14ac:dyDescent="0.25">
      <c r="A6500">
        <v>22626</v>
      </c>
      <c r="B6500" s="1">
        <v>44310.089666666667</v>
      </c>
      <c r="C6500">
        <v>111664</v>
      </c>
      <c r="D6500">
        <v>62068</v>
      </c>
      <c r="E6500" t="str">
        <f t="shared" si="202"/>
        <v>суббота</v>
      </c>
      <c r="F6500">
        <f t="shared" si="203"/>
        <v>2</v>
      </c>
    </row>
    <row r="6501" spans="1:6" x14ac:dyDescent="0.25">
      <c r="A6501">
        <v>22630</v>
      </c>
      <c r="B6501" s="1">
        <v>44310.09042634358</v>
      </c>
      <c r="C6501">
        <v>312051</v>
      </c>
      <c r="D6501">
        <v>250679</v>
      </c>
      <c r="E6501" t="str">
        <f t="shared" si="202"/>
        <v>суббота</v>
      </c>
      <c r="F6501">
        <f t="shared" si="203"/>
        <v>2</v>
      </c>
    </row>
    <row r="6502" spans="1:6" x14ac:dyDescent="0.25">
      <c r="A6502">
        <v>22635</v>
      </c>
      <c r="B6502" s="1">
        <v>44310.097109897149</v>
      </c>
      <c r="C6502">
        <v>235487</v>
      </c>
      <c r="D6502">
        <v>453926</v>
      </c>
      <c r="E6502" t="str">
        <f t="shared" si="202"/>
        <v>суббота</v>
      </c>
      <c r="F6502">
        <f t="shared" si="203"/>
        <v>2</v>
      </c>
    </row>
    <row r="6503" spans="1:6" x14ac:dyDescent="0.25">
      <c r="A6503">
        <v>22639</v>
      </c>
      <c r="B6503" s="1">
        <v>44310.101443525498</v>
      </c>
      <c r="C6503">
        <v>270852</v>
      </c>
      <c r="D6503">
        <v>357547</v>
      </c>
      <c r="E6503" t="str">
        <f t="shared" si="202"/>
        <v>суббота</v>
      </c>
      <c r="F6503">
        <f t="shared" si="203"/>
        <v>2</v>
      </c>
    </row>
    <row r="6504" spans="1:6" x14ac:dyDescent="0.25">
      <c r="A6504">
        <v>22640</v>
      </c>
      <c r="B6504" s="1">
        <v>44310.102603228857</v>
      </c>
      <c r="C6504">
        <v>257103</v>
      </c>
      <c r="D6504">
        <v>411922</v>
      </c>
      <c r="E6504" t="str">
        <f t="shared" si="202"/>
        <v>суббота</v>
      </c>
      <c r="F6504">
        <f t="shared" si="203"/>
        <v>2</v>
      </c>
    </row>
    <row r="6505" spans="1:6" x14ac:dyDescent="0.25">
      <c r="A6505">
        <v>22644</v>
      </c>
      <c r="B6505" s="1">
        <v>44310.104333333336</v>
      </c>
      <c r="C6505">
        <v>162975</v>
      </c>
      <c r="D6505">
        <v>158978</v>
      </c>
      <c r="E6505" t="str">
        <f t="shared" si="202"/>
        <v>суббота</v>
      </c>
      <c r="F6505">
        <f t="shared" si="203"/>
        <v>2</v>
      </c>
    </row>
    <row r="6506" spans="1:6" x14ac:dyDescent="0.25">
      <c r="A6506">
        <v>22646</v>
      </c>
      <c r="B6506" s="1">
        <v>44310.104770043028</v>
      </c>
      <c r="C6506">
        <v>182621</v>
      </c>
      <c r="D6506">
        <v>250679</v>
      </c>
      <c r="E6506" t="str">
        <f t="shared" si="202"/>
        <v>суббота</v>
      </c>
      <c r="F6506">
        <f t="shared" si="203"/>
        <v>2</v>
      </c>
    </row>
    <row r="6507" spans="1:6" x14ac:dyDescent="0.25">
      <c r="A6507">
        <v>22647</v>
      </c>
      <c r="B6507" s="1">
        <v>44310.107333597829</v>
      </c>
      <c r="C6507">
        <v>263728</v>
      </c>
      <c r="D6507">
        <v>47111</v>
      </c>
      <c r="E6507" t="str">
        <f t="shared" si="202"/>
        <v>суббота</v>
      </c>
      <c r="F6507">
        <f t="shared" si="203"/>
        <v>2</v>
      </c>
    </row>
    <row r="6508" spans="1:6" x14ac:dyDescent="0.25">
      <c r="A6508">
        <v>22648</v>
      </c>
      <c r="B6508" s="1">
        <v>44310.110415967283</v>
      </c>
      <c r="C6508">
        <v>85215</v>
      </c>
      <c r="D6508">
        <v>420375</v>
      </c>
      <c r="E6508" t="str">
        <f t="shared" si="202"/>
        <v>суббота</v>
      </c>
      <c r="F6508">
        <f t="shared" si="203"/>
        <v>2</v>
      </c>
    </row>
    <row r="6509" spans="1:6" x14ac:dyDescent="0.25">
      <c r="A6509">
        <v>22651</v>
      </c>
      <c r="B6509" s="1">
        <v>44310.110507522812</v>
      </c>
      <c r="C6509">
        <v>313218</v>
      </c>
      <c r="D6509">
        <v>217024</v>
      </c>
      <c r="E6509" t="str">
        <f t="shared" si="202"/>
        <v>суббота</v>
      </c>
      <c r="F6509">
        <f t="shared" si="203"/>
        <v>2</v>
      </c>
    </row>
    <row r="6510" spans="1:6" x14ac:dyDescent="0.25">
      <c r="A6510">
        <v>22652</v>
      </c>
      <c r="B6510" s="1">
        <v>44310.111270485548</v>
      </c>
      <c r="C6510">
        <v>143729</v>
      </c>
      <c r="D6510">
        <v>296654</v>
      </c>
      <c r="E6510" t="str">
        <f t="shared" si="202"/>
        <v>суббота</v>
      </c>
      <c r="F6510">
        <f t="shared" si="203"/>
        <v>2</v>
      </c>
    </row>
    <row r="6511" spans="1:6" x14ac:dyDescent="0.25">
      <c r="A6511">
        <v>22654</v>
      </c>
      <c r="B6511" s="1">
        <v>44310.117740409558</v>
      </c>
      <c r="C6511">
        <v>30448</v>
      </c>
      <c r="D6511">
        <v>141918</v>
      </c>
      <c r="E6511" t="str">
        <f t="shared" si="202"/>
        <v>суббота</v>
      </c>
      <c r="F6511">
        <f t="shared" si="203"/>
        <v>2</v>
      </c>
    </row>
    <row r="6512" spans="1:6" x14ac:dyDescent="0.25">
      <c r="A6512">
        <v>22658</v>
      </c>
      <c r="B6512" s="1">
        <v>44310.118411816766</v>
      </c>
      <c r="C6512">
        <v>64867</v>
      </c>
      <c r="D6512">
        <v>262099</v>
      </c>
      <c r="E6512" t="str">
        <f t="shared" si="202"/>
        <v>суббота</v>
      </c>
      <c r="F6512">
        <f t="shared" si="203"/>
        <v>2</v>
      </c>
    </row>
    <row r="6513" spans="1:6" x14ac:dyDescent="0.25">
      <c r="A6513">
        <v>22662</v>
      </c>
      <c r="B6513" s="1">
        <v>44310.120975371559</v>
      </c>
      <c r="C6513">
        <v>152401</v>
      </c>
      <c r="D6513">
        <v>43842</v>
      </c>
      <c r="E6513" t="str">
        <f t="shared" si="202"/>
        <v>суббота</v>
      </c>
      <c r="F6513">
        <f t="shared" si="203"/>
        <v>2</v>
      </c>
    </row>
    <row r="6514" spans="1:6" x14ac:dyDescent="0.25">
      <c r="A6514">
        <v>22664</v>
      </c>
      <c r="B6514" s="1">
        <v>44310.123813592945</v>
      </c>
      <c r="C6514">
        <v>306474</v>
      </c>
      <c r="D6514">
        <v>169042</v>
      </c>
      <c r="E6514" t="str">
        <f t="shared" si="202"/>
        <v>суббота</v>
      </c>
      <c r="F6514">
        <f t="shared" si="203"/>
        <v>2</v>
      </c>
    </row>
    <row r="6515" spans="1:6" x14ac:dyDescent="0.25">
      <c r="A6515">
        <v>22667</v>
      </c>
      <c r="B6515" s="1">
        <v>44310.123935666983</v>
      </c>
      <c r="C6515">
        <v>173929</v>
      </c>
      <c r="D6515">
        <v>274276</v>
      </c>
      <c r="E6515" t="str">
        <f t="shared" si="202"/>
        <v>суббота</v>
      </c>
      <c r="F6515">
        <f t="shared" si="203"/>
        <v>2</v>
      </c>
    </row>
    <row r="6516" spans="1:6" x14ac:dyDescent="0.25">
      <c r="A6516">
        <v>22668</v>
      </c>
      <c r="B6516" s="1">
        <v>44310.126651814324</v>
      </c>
      <c r="C6516">
        <v>195799</v>
      </c>
      <c r="D6516">
        <v>349014</v>
      </c>
      <c r="E6516" t="str">
        <f t="shared" si="202"/>
        <v>суббота</v>
      </c>
      <c r="F6516">
        <f t="shared" si="203"/>
        <v>3</v>
      </c>
    </row>
    <row r="6517" spans="1:6" x14ac:dyDescent="0.25">
      <c r="A6517">
        <v>22671</v>
      </c>
      <c r="B6517" s="1">
        <v>44310.130710776088</v>
      </c>
      <c r="C6517">
        <v>9521</v>
      </c>
      <c r="D6517">
        <v>59082</v>
      </c>
      <c r="E6517" t="str">
        <f t="shared" si="202"/>
        <v>суббота</v>
      </c>
      <c r="F6517">
        <f t="shared" si="203"/>
        <v>3</v>
      </c>
    </row>
    <row r="6518" spans="1:6" x14ac:dyDescent="0.25">
      <c r="A6518">
        <v>22674</v>
      </c>
      <c r="B6518" s="1">
        <v>44310.134281441693</v>
      </c>
      <c r="C6518">
        <v>190332</v>
      </c>
      <c r="D6518">
        <v>130244</v>
      </c>
      <c r="E6518" t="str">
        <f t="shared" si="202"/>
        <v>суббота</v>
      </c>
      <c r="F6518">
        <f t="shared" si="203"/>
        <v>3</v>
      </c>
    </row>
    <row r="6519" spans="1:6" x14ac:dyDescent="0.25">
      <c r="A6519">
        <v>22675</v>
      </c>
      <c r="B6519" s="1">
        <v>44310.136906033513</v>
      </c>
      <c r="C6519">
        <v>159317</v>
      </c>
      <c r="D6519">
        <v>154256</v>
      </c>
      <c r="E6519" t="str">
        <f t="shared" si="202"/>
        <v>суббота</v>
      </c>
      <c r="F6519">
        <f t="shared" si="203"/>
        <v>3</v>
      </c>
    </row>
    <row r="6520" spans="1:6" x14ac:dyDescent="0.25">
      <c r="A6520">
        <v>22680</v>
      </c>
      <c r="B6520" s="1">
        <v>44310.138828699608</v>
      </c>
      <c r="C6520">
        <v>211915</v>
      </c>
      <c r="D6520">
        <v>351192</v>
      </c>
      <c r="E6520" t="str">
        <f t="shared" si="202"/>
        <v>суббота</v>
      </c>
      <c r="F6520">
        <f t="shared" si="203"/>
        <v>3</v>
      </c>
    </row>
    <row r="6521" spans="1:6" x14ac:dyDescent="0.25">
      <c r="A6521">
        <v>22685</v>
      </c>
      <c r="B6521" s="1">
        <v>44310.149388103884</v>
      </c>
      <c r="C6521">
        <v>203418</v>
      </c>
      <c r="D6521">
        <v>154256</v>
      </c>
      <c r="E6521" t="str">
        <f t="shared" si="202"/>
        <v>суббота</v>
      </c>
      <c r="F6521">
        <f t="shared" si="203"/>
        <v>3</v>
      </c>
    </row>
    <row r="6522" spans="1:6" x14ac:dyDescent="0.25">
      <c r="A6522">
        <v>22689</v>
      </c>
      <c r="B6522" s="1">
        <v>44310.150517288734</v>
      </c>
      <c r="C6522">
        <v>323821</v>
      </c>
      <c r="D6522">
        <v>466414</v>
      </c>
      <c r="E6522" t="str">
        <f t="shared" si="202"/>
        <v>суббота</v>
      </c>
      <c r="F6522">
        <f t="shared" si="203"/>
        <v>3</v>
      </c>
    </row>
    <row r="6523" spans="1:6" x14ac:dyDescent="0.25">
      <c r="A6523">
        <v>22692</v>
      </c>
      <c r="B6523" s="1">
        <v>44310.156498916593</v>
      </c>
      <c r="C6523">
        <v>209435</v>
      </c>
      <c r="D6523">
        <v>325852</v>
      </c>
      <c r="E6523" t="str">
        <f t="shared" si="202"/>
        <v>суббота</v>
      </c>
      <c r="F6523">
        <f t="shared" si="203"/>
        <v>3</v>
      </c>
    </row>
    <row r="6524" spans="1:6" x14ac:dyDescent="0.25">
      <c r="A6524">
        <v>22696</v>
      </c>
      <c r="B6524" s="1">
        <v>44310.158146916103</v>
      </c>
      <c r="C6524">
        <v>321811</v>
      </c>
      <c r="D6524">
        <v>351192</v>
      </c>
      <c r="E6524" t="str">
        <f t="shared" si="202"/>
        <v>суббота</v>
      </c>
      <c r="F6524">
        <f t="shared" si="203"/>
        <v>3</v>
      </c>
    </row>
    <row r="6525" spans="1:6" x14ac:dyDescent="0.25">
      <c r="A6525">
        <v>22697</v>
      </c>
      <c r="B6525" s="1">
        <v>44310.158452101197</v>
      </c>
      <c r="C6525">
        <v>40261</v>
      </c>
      <c r="D6525">
        <v>406210</v>
      </c>
      <c r="E6525" t="str">
        <f t="shared" si="202"/>
        <v>суббота</v>
      </c>
      <c r="F6525">
        <f t="shared" si="203"/>
        <v>3</v>
      </c>
    </row>
    <row r="6526" spans="1:6" x14ac:dyDescent="0.25">
      <c r="A6526">
        <v>22699</v>
      </c>
      <c r="B6526" s="1">
        <v>44310.15884884182</v>
      </c>
      <c r="C6526">
        <v>89842</v>
      </c>
      <c r="D6526">
        <v>250679</v>
      </c>
      <c r="E6526" t="str">
        <f t="shared" si="202"/>
        <v>суббота</v>
      </c>
      <c r="F6526">
        <f t="shared" si="203"/>
        <v>3</v>
      </c>
    </row>
    <row r="6527" spans="1:6" x14ac:dyDescent="0.25">
      <c r="A6527">
        <v>22702</v>
      </c>
      <c r="B6527" s="1">
        <v>44310.160588396866</v>
      </c>
      <c r="C6527">
        <v>138632</v>
      </c>
      <c r="D6527">
        <v>286645</v>
      </c>
      <c r="E6527" t="str">
        <f t="shared" si="202"/>
        <v>суббота</v>
      </c>
      <c r="F6527">
        <f t="shared" si="203"/>
        <v>3</v>
      </c>
    </row>
    <row r="6528" spans="1:6" x14ac:dyDescent="0.25">
      <c r="A6528">
        <v>22706</v>
      </c>
      <c r="B6528" s="1">
        <v>44310.164067506943</v>
      </c>
      <c r="C6528">
        <v>152519</v>
      </c>
      <c r="D6528">
        <v>227775</v>
      </c>
      <c r="E6528" t="str">
        <f t="shared" si="202"/>
        <v>суббота</v>
      </c>
      <c r="F6528">
        <f t="shared" si="203"/>
        <v>3</v>
      </c>
    </row>
    <row r="6529" spans="1:6" x14ac:dyDescent="0.25">
      <c r="A6529">
        <v>22710</v>
      </c>
      <c r="B6529" s="1">
        <v>44310.167821283605</v>
      </c>
      <c r="C6529">
        <v>314547</v>
      </c>
      <c r="D6529">
        <v>82850</v>
      </c>
      <c r="E6529" t="str">
        <f t="shared" si="202"/>
        <v>суббота</v>
      </c>
      <c r="F6529">
        <f t="shared" si="203"/>
        <v>4</v>
      </c>
    </row>
    <row r="6530" spans="1:6" x14ac:dyDescent="0.25">
      <c r="A6530">
        <v>22711</v>
      </c>
      <c r="B6530" s="1">
        <v>44310.172215948973</v>
      </c>
      <c r="C6530">
        <v>165760</v>
      </c>
      <c r="D6530">
        <v>347008</v>
      </c>
      <c r="E6530" t="str">
        <f t="shared" si="202"/>
        <v>суббота</v>
      </c>
      <c r="F6530">
        <f t="shared" si="203"/>
        <v>4</v>
      </c>
    </row>
    <row r="6531" spans="1:6" x14ac:dyDescent="0.25">
      <c r="A6531">
        <v>22713</v>
      </c>
      <c r="B6531" s="1">
        <v>44310.17514572588</v>
      </c>
      <c r="C6531">
        <v>272457</v>
      </c>
      <c r="D6531">
        <v>347008</v>
      </c>
      <c r="E6531" t="str">
        <f t="shared" ref="E6531:E6594" si="204">TEXT(B6531,"ДДДД")</f>
        <v>суббота</v>
      </c>
      <c r="F6531">
        <f t="shared" ref="F6531:F6594" si="205">HOUR(B6531)</f>
        <v>4</v>
      </c>
    </row>
    <row r="6532" spans="1:6" x14ac:dyDescent="0.25">
      <c r="A6532">
        <v>22715</v>
      </c>
      <c r="B6532" s="1">
        <v>44310.177251503039</v>
      </c>
      <c r="C6532">
        <v>50951</v>
      </c>
      <c r="D6532">
        <v>143750</v>
      </c>
      <c r="E6532" t="str">
        <f t="shared" si="204"/>
        <v>суббота</v>
      </c>
      <c r="F6532">
        <f t="shared" si="205"/>
        <v>4</v>
      </c>
    </row>
    <row r="6533" spans="1:6" x14ac:dyDescent="0.25">
      <c r="A6533">
        <v>22718</v>
      </c>
      <c r="B6533" s="1">
        <v>44310.180242316965</v>
      </c>
      <c r="C6533">
        <v>268917</v>
      </c>
      <c r="D6533">
        <v>411922</v>
      </c>
      <c r="E6533" t="str">
        <f t="shared" si="204"/>
        <v>суббота</v>
      </c>
      <c r="F6533">
        <f t="shared" si="205"/>
        <v>4</v>
      </c>
    </row>
    <row r="6534" spans="1:6" x14ac:dyDescent="0.25">
      <c r="A6534">
        <v>22719</v>
      </c>
      <c r="B6534" s="1">
        <v>44310.181218909267</v>
      </c>
      <c r="C6534">
        <v>346746</v>
      </c>
      <c r="D6534">
        <v>258219</v>
      </c>
      <c r="E6534" t="str">
        <f t="shared" si="204"/>
        <v>суббота</v>
      </c>
      <c r="F6534">
        <f t="shared" si="205"/>
        <v>4</v>
      </c>
    </row>
    <row r="6535" spans="1:6" x14ac:dyDescent="0.25">
      <c r="A6535">
        <v>22723</v>
      </c>
      <c r="B6535" s="1">
        <v>44310.185867313914</v>
      </c>
      <c r="C6535">
        <v>72348</v>
      </c>
      <c r="D6535">
        <v>112334</v>
      </c>
      <c r="E6535" t="str">
        <f t="shared" si="204"/>
        <v>суббота</v>
      </c>
      <c r="F6535">
        <f t="shared" si="205"/>
        <v>4</v>
      </c>
    </row>
    <row r="6536" spans="1:6" x14ac:dyDescent="0.25">
      <c r="A6536">
        <v>22725</v>
      </c>
      <c r="B6536" s="1">
        <v>44310.186651203956</v>
      </c>
      <c r="C6536">
        <v>271168</v>
      </c>
      <c r="D6536">
        <v>146115</v>
      </c>
      <c r="E6536" t="str">
        <f t="shared" si="204"/>
        <v>суббота</v>
      </c>
      <c r="F6536">
        <f t="shared" si="205"/>
        <v>4</v>
      </c>
    </row>
    <row r="6537" spans="1:6" x14ac:dyDescent="0.25">
      <c r="A6537">
        <v>22729</v>
      </c>
      <c r="B6537" s="1">
        <v>44310.186895352032</v>
      </c>
      <c r="C6537">
        <v>95519</v>
      </c>
      <c r="D6537">
        <v>5151</v>
      </c>
      <c r="E6537" t="str">
        <f t="shared" si="204"/>
        <v>суббота</v>
      </c>
      <c r="F6537">
        <f t="shared" si="205"/>
        <v>4</v>
      </c>
    </row>
    <row r="6538" spans="1:6" x14ac:dyDescent="0.25">
      <c r="A6538">
        <v>22734</v>
      </c>
      <c r="B6538" s="1">
        <v>44310.188543351542</v>
      </c>
      <c r="C6538">
        <v>339717</v>
      </c>
      <c r="D6538">
        <v>411922</v>
      </c>
      <c r="E6538" t="str">
        <f t="shared" si="204"/>
        <v>суббота</v>
      </c>
      <c r="F6538">
        <f t="shared" si="205"/>
        <v>4</v>
      </c>
    </row>
    <row r="6539" spans="1:6" x14ac:dyDescent="0.25">
      <c r="A6539">
        <v>22735</v>
      </c>
      <c r="B6539" s="1">
        <v>44310.192571794796</v>
      </c>
      <c r="C6539">
        <v>294953</v>
      </c>
      <c r="D6539">
        <v>228405</v>
      </c>
      <c r="E6539" t="str">
        <f t="shared" si="204"/>
        <v>суббота</v>
      </c>
      <c r="F6539">
        <f t="shared" si="205"/>
        <v>4</v>
      </c>
    </row>
    <row r="6540" spans="1:6" x14ac:dyDescent="0.25">
      <c r="A6540">
        <v>22739</v>
      </c>
      <c r="B6540" s="1">
        <v>44310.193273720513</v>
      </c>
      <c r="C6540">
        <v>31067</v>
      </c>
      <c r="D6540">
        <v>176818</v>
      </c>
      <c r="E6540" t="str">
        <f t="shared" si="204"/>
        <v>суббота</v>
      </c>
      <c r="F6540">
        <f t="shared" si="205"/>
        <v>4</v>
      </c>
    </row>
    <row r="6541" spans="1:6" x14ac:dyDescent="0.25">
      <c r="A6541">
        <v>22741</v>
      </c>
      <c r="B6541" s="1">
        <v>44310.204168828393</v>
      </c>
      <c r="C6541">
        <v>123483</v>
      </c>
      <c r="D6541">
        <v>241927</v>
      </c>
      <c r="E6541" t="str">
        <f t="shared" si="204"/>
        <v>суббота</v>
      </c>
      <c r="F6541">
        <f t="shared" si="205"/>
        <v>4</v>
      </c>
    </row>
    <row r="6542" spans="1:6" x14ac:dyDescent="0.25">
      <c r="A6542">
        <v>22742</v>
      </c>
      <c r="B6542" s="1">
        <v>44310.204657124545</v>
      </c>
      <c r="C6542">
        <v>253275</v>
      </c>
      <c r="D6542">
        <v>249345</v>
      </c>
      <c r="E6542" t="str">
        <f t="shared" si="204"/>
        <v>суббота</v>
      </c>
      <c r="F6542">
        <f t="shared" si="205"/>
        <v>4</v>
      </c>
    </row>
    <row r="6543" spans="1:6" x14ac:dyDescent="0.25">
      <c r="A6543">
        <v>22744</v>
      </c>
      <c r="B6543" s="1">
        <v>44310.206122012998</v>
      </c>
      <c r="C6543">
        <v>159949</v>
      </c>
      <c r="D6543">
        <v>347393</v>
      </c>
      <c r="E6543" t="str">
        <f t="shared" si="204"/>
        <v>суббота</v>
      </c>
      <c r="F6543">
        <f t="shared" si="205"/>
        <v>4</v>
      </c>
    </row>
    <row r="6544" spans="1:6" x14ac:dyDescent="0.25">
      <c r="A6544">
        <v>22748</v>
      </c>
      <c r="B6544" s="1">
        <v>44310.209387493516</v>
      </c>
      <c r="C6544">
        <v>69798</v>
      </c>
      <c r="D6544">
        <v>411922</v>
      </c>
      <c r="E6544" t="str">
        <f t="shared" si="204"/>
        <v>суббота</v>
      </c>
      <c r="F6544">
        <f t="shared" si="205"/>
        <v>5</v>
      </c>
    </row>
    <row r="6545" spans="1:6" x14ac:dyDescent="0.25">
      <c r="A6545">
        <v>22750</v>
      </c>
      <c r="B6545" s="1">
        <v>44310.214453566085</v>
      </c>
      <c r="C6545">
        <v>234386</v>
      </c>
      <c r="D6545">
        <v>100368</v>
      </c>
      <c r="E6545" t="str">
        <f t="shared" si="204"/>
        <v>суббота</v>
      </c>
      <c r="F6545">
        <f t="shared" si="205"/>
        <v>5</v>
      </c>
    </row>
    <row r="6546" spans="1:6" x14ac:dyDescent="0.25">
      <c r="A6546">
        <v>22755</v>
      </c>
      <c r="B6546" s="1">
        <v>44310.2167424543</v>
      </c>
      <c r="C6546">
        <v>244902</v>
      </c>
      <c r="D6546">
        <v>439981</v>
      </c>
      <c r="E6546" t="str">
        <f t="shared" si="204"/>
        <v>суббота</v>
      </c>
      <c r="F6546">
        <f t="shared" si="205"/>
        <v>5</v>
      </c>
    </row>
    <row r="6547" spans="1:6" x14ac:dyDescent="0.25">
      <c r="A6547">
        <v>22757</v>
      </c>
      <c r="B6547" s="1">
        <v>44310.218329416792</v>
      </c>
      <c r="C6547">
        <v>43812</v>
      </c>
      <c r="D6547">
        <v>230507</v>
      </c>
      <c r="E6547" t="str">
        <f t="shared" si="204"/>
        <v>суббота</v>
      </c>
      <c r="F6547">
        <f t="shared" si="205"/>
        <v>5</v>
      </c>
    </row>
    <row r="6548" spans="1:6" x14ac:dyDescent="0.25">
      <c r="A6548">
        <v>22760</v>
      </c>
      <c r="B6548" s="1">
        <v>44310.225867488633</v>
      </c>
      <c r="C6548">
        <v>161983</v>
      </c>
      <c r="D6548">
        <v>289413</v>
      </c>
      <c r="E6548" t="str">
        <f t="shared" si="204"/>
        <v>суббота</v>
      </c>
      <c r="F6548">
        <f t="shared" si="205"/>
        <v>5</v>
      </c>
    </row>
    <row r="6549" spans="1:6" x14ac:dyDescent="0.25">
      <c r="A6549">
        <v>22765</v>
      </c>
      <c r="B6549" s="1">
        <v>44310.226447340312</v>
      </c>
      <c r="C6549">
        <v>284376</v>
      </c>
      <c r="D6549">
        <v>294433</v>
      </c>
      <c r="E6549" t="str">
        <f t="shared" si="204"/>
        <v>суббота</v>
      </c>
      <c r="F6549">
        <f t="shared" si="205"/>
        <v>5</v>
      </c>
    </row>
    <row r="6550" spans="1:6" x14ac:dyDescent="0.25">
      <c r="A6550">
        <v>22768</v>
      </c>
      <c r="B6550" s="1">
        <v>44310.227179784539</v>
      </c>
      <c r="C6550">
        <v>233357</v>
      </c>
      <c r="D6550">
        <v>301748</v>
      </c>
      <c r="E6550" t="str">
        <f t="shared" si="204"/>
        <v>суббота</v>
      </c>
      <c r="F6550">
        <f t="shared" si="205"/>
        <v>5</v>
      </c>
    </row>
    <row r="6551" spans="1:6" x14ac:dyDescent="0.25">
      <c r="A6551">
        <v>22772</v>
      </c>
      <c r="B6551" s="1">
        <v>44310.232551042209</v>
      </c>
      <c r="C6551">
        <v>346761</v>
      </c>
      <c r="D6551">
        <v>162482</v>
      </c>
      <c r="E6551" t="str">
        <f t="shared" si="204"/>
        <v>суббота</v>
      </c>
      <c r="F6551">
        <f t="shared" si="205"/>
        <v>5</v>
      </c>
    </row>
    <row r="6552" spans="1:6" x14ac:dyDescent="0.25">
      <c r="A6552">
        <v>22773</v>
      </c>
      <c r="B6552" s="1">
        <v>44310.233197411006</v>
      </c>
      <c r="C6552">
        <v>298658</v>
      </c>
      <c r="D6552">
        <v>347008</v>
      </c>
      <c r="E6552" t="str">
        <f t="shared" si="204"/>
        <v>суббота</v>
      </c>
      <c r="F6552">
        <f t="shared" si="205"/>
        <v>5</v>
      </c>
    </row>
    <row r="6553" spans="1:6" x14ac:dyDescent="0.25">
      <c r="A6553">
        <v>22774</v>
      </c>
      <c r="B6553" s="1">
        <v>44310.235969115267</v>
      </c>
      <c r="C6553">
        <v>106216</v>
      </c>
      <c r="D6553">
        <v>362123</v>
      </c>
      <c r="E6553" t="str">
        <f t="shared" si="204"/>
        <v>суббота</v>
      </c>
      <c r="F6553">
        <f t="shared" si="205"/>
        <v>5</v>
      </c>
    </row>
    <row r="6554" spans="1:6" x14ac:dyDescent="0.25">
      <c r="A6554">
        <v>22778</v>
      </c>
      <c r="B6554" s="1">
        <v>44310.239173558766</v>
      </c>
      <c r="C6554">
        <v>24916</v>
      </c>
      <c r="D6554">
        <v>410290</v>
      </c>
      <c r="E6554" t="str">
        <f t="shared" si="204"/>
        <v>суббота</v>
      </c>
      <c r="F6554">
        <f t="shared" si="205"/>
        <v>5</v>
      </c>
    </row>
    <row r="6555" spans="1:6" x14ac:dyDescent="0.25">
      <c r="A6555">
        <v>22782</v>
      </c>
      <c r="B6555" s="1">
        <v>44310.253425702685</v>
      </c>
      <c r="C6555">
        <v>131007</v>
      </c>
      <c r="D6555">
        <v>230507</v>
      </c>
      <c r="E6555" t="str">
        <f t="shared" si="204"/>
        <v>суббота</v>
      </c>
      <c r="F6555">
        <f t="shared" si="205"/>
        <v>6</v>
      </c>
    </row>
    <row r="6556" spans="1:6" x14ac:dyDescent="0.25">
      <c r="A6556">
        <v>22786</v>
      </c>
      <c r="B6556" s="1">
        <v>44310.254371776486</v>
      </c>
      <c r="C6556">
        <v>113076</v>
      </c>
      <c r="D6556">
        <v>347008</v>
      </c>
      <c r="E6556" t="str">
        <f t="shared" si="204"/>
        <v>суббота</v>
      </c>
      <c r="F6556">
        <f t="shared" si="205"/>
        <v>6</v>
      </c>
    </row>
    <row r="6557" spans="1:6" x14ac:dyDescent="0.25">
      <c r="A6557">
        <v>22789</v>
      </c>
      <c r="B6557" s="1">
        <v>44310.255623035373</v>
      </c>
      <c r="C6557">
        <v>304216</v>
      </c>
      <c r="D6557">
        <v>217497</v>
      </c>
      <c r="E6557" t="str">
        <f t="shared" si="204"/>
        <v>суббота</v>
      </c>
      <c r="F6557">
        <f t="shared" si="205"/>
        <v>6</v>
      </c>
    </row>
    <row r="6558" spans="1:6" x14ac:dyDescent="0.25">
      <c r="A6558">
        <v>22791</v>
      </c>
      <c r="B6558" s="1">
        <v>44310.255897701958</v>
      </c>
      <c r="C6558">
        <v>251923</v>
      </c>
      <c r="D6558">
        <v>411922</v>
      </c>
      <c r="E6558" t="str">
        <f t="shared" si="204"/>
        <v>суббота</v>
      </c>
      <c r="F6558">
        <f t="shared" si="205"/>
        <v>6</v>
      </c>
    </row>
    <row r="6559" spans="1:6" x14ac:dyDescent="0.25">
      <c r="A6559">
        <v>22794</v>
      </c>
      <c r="B6559" s="1">
        <v>44310.259559923092</v>
      </c>
      <c r="C6559">
        <v>271045</v>
      </c>
      <c r="D6559">
        <v>218028</v>
      </c>
      <c r="E6559" t="str">
        <f t="shared" si="204"/>
        <v>суббота</v>
      </c>
      <c r="F6559">
        <f t="shared" si="205"/>
        <v>6</v>
      </c>
    </row>
    <row r="6560" spans="1:6" x14ac:dyDescent="0.25">
      <c r="A6560">
        <v>22798</v>
      </c>
      <c r="B6560" s="1">
        <v>44310.261514563106</v>
      </c>
      <c r="C6560">
        <v>300956</v>
      </c>
      <c r="D6560">
        <v>180863</v>
      </c>
      <c r="E6560" t="str">
        <f t="shared" si="204"/>
        <v>суббота</v>
      </c>
      <c r="F6560">
        <f t="shared" si="205"/>
        <v>6</v>
      </c>
    </row>
    <row r="6561" spans="1:6" x14ac:dyDescent="0.25">
      <c r="A6561">
        <v>22803</v>
      </c>
      <c r="B6561" s="1">
        <v>44310.261574144715</v>
      </c>
      <c r="C6561">
        <v>295721</v>
      </c>
      <c r="D6561">
        <v>50803</v>
      </c>
      <c r="E6561" t="str">
        <f t="shared" si="204"/>
        <v>суббота</v>
      </c>
      <c r="F6561">
        <f t="shared" si="205"/>
        <v>6</v>
      </c>
    </row>
    <row r="6562" spans="1:6" x14ac:dyDescent="0.25">
      <c r="A6562">
        <v>22805</v>
      </c>
      <c r="B6562" s="1">
        <v>44310.263557847837</v>
      </c>
      <c r="C6562">
        <v>81978</v>
      </c>
      <c r="D6562">
        <v>367087</v>
      </c>
      <c r="E6562" t="str">
        <f t="shared" si="204"/>
        <v>суббота</v>
      </c>
      <c r="F6562">
        <f t="shared" si="205"/>
        <v>6</v>
      </c>
    </row>
    <row r="6563" spans="1:6" x14ac:dyDescent="0.25">
      <c r="A6563">
        <v>22810</v>
      </c>
      <c r="B6563" s="1">
        <v>44310.265083773309</v>
      </c>
      <c r="C6563">
        <v>82206</v>
      </c>
      <c r="D6563">
        <v>472712</v>
      </c>
      <c r="E6563" t="str">
        <f t="shared" si="204"/>
        <v>суббота</v>
      </c>
      <c r="F6563">
        <f t="shared" si="205"/>
        <v>6</v>
      </c>
    </row>
    <row r="6564" spans="1:6" x14ac:dyDescent="0.25">
      <c r="A6564">
        <v>22815</v>
      </c>
      <c r="B6564" s="1">
        <v>44310.265938291574</v>
      </c>
      <c r="C6564">
        <v>308501</v>
      </c>
      <c r="D6564">
        <v>230507</v>
      </c>
      <c r="E6564" t="str">
        <f t="shared" si="204"/>
        <v>суббота</v>
      </c>
      <c r="F6564">
        <f t="shared" si="205"/>
        <v>6</v>
      </c>
    </row>
    <row r="6565" spans="1:6" x14ac:dyDescent="0.25">
      <c r="A6565">
        <v>22817</v>
      </c>
      <c r="B6565" s="1">
        <v>44310.267281105989</v>
      </c>
      <c r="C6565">
        <v>295246</v>
      </c>
      <c r="D6565">
        <v>180863</v>
      </c>
      <c r="E6565" t="str">
        <f t="shared" si="204"/>
        <v>суббота</v>
      </c>
      <c r="F6565">
        <f t="shared" si="205"/>
        <v>6</v>
      </c>
    </row>
    <row r="6566" spans="1:6" x14ac:dyDescent="0.25">
      <c r="A6566">
        <v>22818</v>
      </c>
      <c r="B6566" s="1">
        <v>44310.267525254065</v>
      </c>
      <c r="C6566">
        <v>125165</v>
      </c>
      <c r="D6566">
        <v>203778</v>
      </c>
      <c r="E6566" t="str">
        <f t="shared" si="204"/>
        <v>суббота</v>
      </c>
      <c r="F6566">
        <f t="shared" si="205"/>
        <v>6</v>
      </c>
    </row>
    <row r="6567" spans="1:6" x14ac:dyDescent="0.25">
      <c r="A6567">
        <v>22823</v>
      </c>
      <c r="B6567" s="1">
        <v>44310.267647328103</v>
      </c>
      <c r="C6567">
        <v>221051</v>
      </c>
      <c r="D6567">
        <v>104958</v>
      </c>
      <c r="E6567" t="str">
        <f t="shared" si="204"/>
        <v>суббота</v>
      </c>
      <c r="F6567">
        <f t="shared" si="205"/>
        <v>6</v>
      </c>
    </row>
    <row r="6568" spans="1:6" x14ac:dyDescent="0.25">
      <c r="A6568">
        <v>22825</v>
      </c>
      <c r="B6568" s="1">
        <v>44310.276223029265</v>
      </c>
      <c r="C6568">
        <v>1446</v>
      </c>
      <c r="D6568">
        <v>383738</v>
      </c>
      <c r="E6568" t="str">
        <f t="shared" si="204"/>
        <v>суббота</v>
      </c>
      <c r="F6568">
        <f t="shared" si="205"/>
        <v>6</v>
      </c>
    </row>
    <row r="6569" spans="1:6" x14ac:dyDescent="0.25">
      <c r="A6569">
        <v>22828</v>
      </c>
      <c r="B6569" s="1">
        <v>44310.278908658103</v>
      </c>
      <c r="C6569">
        <v>338159</v>
      </c>
      <c r="D6569">
        <v>117516</v>
      </c>
      <c r="E6569" t="str">
        <f t="shared" si="204"/>
        <v>суббота</v>
      </c>
      <c r="F6569">
        <f t="shared" si="205"/>
        <v>6</v>
      </c>
    </row>
    <row r="6570" spans="1:6" x14ac:dyDescent="0.25">
      <c r="A6570">
        <v>22830</v>
      </c>
      <c r="B6570" s="1">
        <v>44310.286385692925</v>
      </c>
      <c r="C6570">
        <v>223496</v>
      </c>
      <c r="D6570">
        <v>411922</v>
      </c>
      <c r="E6570" t="str">
        <f t="shared" si="204"/>
        <v>суббота</v>
      </c>
      <c r="F6570">
        <f t="shared" si="205"/>
        <v>6</v>
      </c>
    </row>
    <row r="6571" spans="1:6" x14ac:dyDescent="0.25">
      <c r="A6571">
        <v>22832</v>
      </c>
      <c r="B6571" s="1">
        <v>44310.294473097936</v>
      </c>
      <c r="C6571">
        <v>45619</v>
      </c>
      <c r="D6571">
        <v>122982</v>
      </c>
      <c r="E6571" t="str">
        <f t="shared" si="204"/>
        <v>суббота</v>
      </c>
      <c r="F6571">
        <f t="shared" si="205"/>
        <v>7</v>
      </c>
    </row>
    <row r="6572" spans="1:6" x14ac:dyDescent="0.25">
      <c r="A6572">
        <v>22833</v>
      </c>
      <c r="B6572" s="1">
        <v>44310.303689687797</v>
      </c>
      <c r="C6572">
        <v>130681</v>
      </c>
      <c r="D6572">
        <v>460633</v>
      </c>
      <c r="E6572" t="str">
        <f t="shared" si="204"/>
        <v>суббота</v>
      </c>
      <c r="F6572">
        <f t="shared" si="205"/>
        <v>7</v>
      </c>
    </row>
    <row r="6573" spans="1:6" x14ac:dyDescent="0.25">
      <c r="A6573">
        <v>22834</v>
      </c>
      <c r="B6573" s="1">
        <v>44310.304116946929</v>
      </c>
      <c r="C6573">
        <v>296759</v>
      </c>
      <c r="D6573">
        <v>347008</v>
      </c>
      <c r="E6573" t="str">
        <f t="shared" si="204"/>
        <v>суббота</v>
      </c>
      <c r="F6573">
        <f t="shared" si="205"/>
        <v>7</v>
      </c>
    </row>
    <row r="6574" spans="1:6" x14ac:dyDescent="0.25">
      <c r="A6574">
        <v>22839</v>
      </c>
      <c r="B6574" s="1">
        <v>44310.304971465193</v>
      </c>
      <c r="C6574">
        <v>339464</v>
      </c>
      <c r="D6574">
        <v>476143</v>
      </c>
      <c r="E6574" t="str">
        <f t="shared" si="204"/>
        <v>суббота</v>
      </c>
      <c r="F6574">
        <f t="shared" si="205"/>
        <v>7</v>
      </c>
    </row>
    <row r="6575" spans="1:6" x14ac:dyDescent="0.25">
      <c r="A6575">
        <v>22843</v>
      </c>
      <c r="B6575" s="1">
        <v>44310.306192205571</v>
      </c>
      <c r="C6575">
        <v>168748</v>
      </c>
      <c r="D6575">
        <v>469849</v>
      </c>
      <c r="E6575" t="str">
        <f t="shared" si="204"/>
        <v>суббота</v>
      </c>
      <c r="F6575">
        <f t="shared" si="205"/>
        <v>7</v>
      </c>
    </row>
    <row r="6576" spans="1:6" x14ac:dyDescent="0.25">
      <c r="A6576">
        <v>22847</v>
      </c>
      <c r="B6576" s="1">
        <v>44310.307809686572</v>
      </c>
      <c r="C6576">
        <v>240261</v>
      </c>
      <c r="D6576">
        <v>423572</v>
      </c>
      <c r="E6576" t="str">
        <f t="shared" si="204"/>
        <v>суббота</v>
      </c>
      <c r="F6576">
        <f t="shared" si="205"/>
        <v>7</v>
      </c>
    </row>
    <row r="6577" spans="1:6" x14ac:dyDescent="0.25">
      <c r="A6577">
        <v>22852</v>
      </c>
      <c r="B6577" s="1">
        <v>44310.314523758658</v>
      </c>
      <c r="C6577">
        <v>284062</v>
      </c>
      <c r="D6577">
        <v>359166</v>
      </c>
      <c r="E6577" t="str">
        <f t="shared" si="204"/>
        <v>суббота</v>
      </c>
      <c r="F6577">
        <f t="shared" si="205"/>
        <v>7</v>
      </c>
    </row>
    <row r="6578" spans="1:6" x14ac:dyDescent="0.25">
      <c r="A6578">
        <v>22854</v>
      </c>
      <c r="B6578" s="1">
        <v>44310.318002868742</v>
      </c>
      <c r="C6578">
        <v>270227</v>
      </c>
      <c r="D6578">
        <v>138209</v>
      </c>
      <c r="E6578" t="str">
        <f t="shared" si="204"/>
        <v>суббота</v>
      </c>
      <c r="F6578">
        <f t="shared" si="205"/>
        <v>7</v>
      </c>
    </row>
    <row r="6579" spans="1:6" x14ac:dyDescent="0.25">
      <c r="A6579">
        <v>22856</v>
      </c>
      <c r="B6579" s="1">
        <v>44310.319895016328</v>
      </c>
      <c r="C6579">
        <v>268816</v>
      </c>
      <c r="D6579">
        <v>473233</v>
      </c>
      <c r="E6579" t="str">
        <f t="shared" si="204"/>
        <v>суббота</v>
      </c>
      <c r="F6579">
        <f t="shared" si="205"/>
        <v>7</v>
      </c>
    </row>
    <row r="6580" spans="1:6" x14ac:dyDescent="0.25">
      <c r="A6580">
        <v>22860</v>
      </c>
      <c r="B6580" s="1">
        <v>44310.32035279397</v>
      </c>
      <c r="C6580">
        <v>162171</v>
      </c>
      <c r="D6580">
        <v>351192</v>
      </c>
      <c r="E6580" t="str">
        <f t="shared" si="204"/>
        <v>суббота</v>
      </c>
      <c r="F6580">
        <f t="shared" si="205"/>
        <v>7</v>
      </c>
    </row>
    <row r="6581" spans="1:6" x14ac:dyDescent="0.25">
      <c r="A6581">
        <v>22864</v>
      </c>
      <c r="B6581" s="1">
        <v>44310.324472792752</v>
      </c>
      <c r="C6581">
        <v>333010</v>
      </c>
      <c r="D6581">
        <v>411922</v>
      </c>
      <c r="E6581" t="str">
        <f t="shared" si="204"/>
        <v>суббота</v>
      </c>
      <c r="F6581">
        <f t="shared" si="205"/>
        <v>7</v>
      </c>
    </row>
    <row r="6582" spans="1:6" x14ac:dyDescent="0.25">
      <c r="A6582">
        <v>22865</v>
      </c>
      <c r="B6582" s="1">
        <v>44310.329691457868</v>
      </c>
      <c r="C6582">
        <v>249031</v>
      </c>
      <c r="D6582">
        <v>411922</v>
      </c>
      <c r="E6582" t="str">
        <f t="shared" si="204"/>
        <v>суббота</v>
      </c>
      <c r="F6582">
        <f t="shared" si="205"/>
        <v>7</v>
      </c>
    </row>
    <row r="6583" spans="1:6" x14ac:dyDescent="0.25">
      <c r="A6583">
        <v>22867</v>
      </c>
      <c r="B6583" s="1">
        <v>44310.329844050415</v>
      </c>
      <c r="C6583">
        <v>1774</v>
      </c>
      <c r="D6583">
        <v>330333</v>
      </c>
      <c r="E6583" t="str">
        <f t="shared" si="204"/>
        <v>суббота</v>
      </c>
      <c r="F6583">
        <f t="shared" si="205"/>
        <v>7</v>
      </c>
    </row>
    <row r="6584" spans="1:6" x14ac:dyDescent="0.25">
      <c r="A6584">
        <v>22870</v>
      </c>
      <c r="B6584" s="1">
        <v>44310.331614123963</v>
      </c>
      <c r="C6584">
        <v>343158</v>
      </c>
      <c r="D6584">
        <v>429575</v>
      </c>
      <c r="E6584" t="str">
        <f t="shared" si="204"/>
        <v>суббота</v>
      </c>
      <c r="F6584">
        <f t="shared" si="205"/>
        <v>7</v>
      </c>
    </row>
    <row r="6585" spans="1:6" x14ac:dyDescent="0.25">
      <c r="A6585">
        <v>22874</v>
      </c>
      <c r="B6585" s="1">
        <v>44310.332333333339</v>
      </c>
      <c r="C6585">
        <v>153990</v>
      </c>
      <c r="D6585">
        <v>230347</v>
      </c>
      <c r="E6585" t="str">
        <f t="shared" si="204"/>
        <v>суббота</v>
      </c>
      <c r="F6585">
        <f t="shared" si="205"/>
        <v>7</v>
      </c>
    </row>
    <row r="6586" spans="1:6" x14ac:dyDescent="0.25">
      <c r="A6586">
        <v>22875</v>
      </c>
      <c r="B6586" s="1">
        <v>44310.334665974915</v>
      </c>
      <c r="C6586">
        <v>80283</v>
      </c>
      <c r="D6586">
        <v>122902</v>
      </c>
      <c r="E6586" t="str">
        <f t="shared" si="204"/>
        <v>суббота</v>
      </c>
      <c r="F6586">
        <f t="shared" si="205"/>
        <v>8</v>
      </c>
    </row>
    <row r="6587" spans="1:6" x14ac:dyDescent="0.25">
      <c r="A6587">
        <v>22876</v>
      </c>
      <c r="B6587" s="1">
        <v>44310.335093234047</v>
      </c>
      <c r="C6587">
        <v>3820</v>
      </c>
      <c r="D6587">
        <v>373415</v>
      </c>
      <c r="E6587" t="str">
        <f t="shared" si="204"/>
        <v>суббота</v>
      </c>
      <c r="F6587">
        <f t="shared" si="205"/>
        <v>8</v>
      </c>
    </row>
    <row r="6588" spans="1:6" x14ac:dyDescent="0.25">
      <c r="A6588">
        <v>22877</v>
      </c>
      <c r="B6588" s="1">
        <v>44310.337046418652</v>
      </c>
      <c r="C6588">
        <v>234822</v>
      </c>
      <c r="D6588">
        <v>37644</v>
      </c>
      <c r="E6588" t="str">
        <f t="shared" si="204"/>
        <v>суббота</v>
      </c>
      <c r="F6588">
        <f t="shared" si="205"/>
        <v>8</v>
      </c>
    </row>
    <row r="6589" spans="1:6" x14ac:dyDescent="0.25">
      <c r="A6589">
        <v>22879</v>
      </c>
      <c r="B6589" s="1">
        <v>44310.338000000003</v>
      </c>
      <c r="C6589">
        <v>52602</v>
      </c>
      <c r="D6589">
        <v>411922</v>
      </c>
      <c r="E6589" t="str">
        <f t="shared" si="204"/>
        <v>суббота</v>
      </c>
      <c r="F6589">
        <f t="shared" si="205"/>
        <v>8</v>
      </c>
    </row>
    <row r="6590" spans="1:6" x14ac:dyDescent="0.25">
      <c r="A6590">
        <v>22882</v>
      </c>
      <c r="B6590" s="1">
        <v>44310.338084047973</v>
      </c>
      <c r="C6590">
        <v>75732</v>
      </c>
      <c r="D6590">
        <v>260077</v>
      </c>
      <c r="E6590" t="str">
        <f t="shared" si="204"/>
        <v>суббота</v>
      </c>
      <c r="F6590">
        <f t="shared" si="205"/>
        <v>8</v>
      </c>
    </row>
    <row r="6591" spans="1:6" x14ac:dyDescent="0.25">
      <c r="A6591">
        <v>22884</v>
      </c>
      <c r="B6591" s="1">
        <v>44310.343546861171</v>
      </c>
      <c r="C6591">
        <v>110844</v>
      </c>
      <c r="D6591">
        <v>170498</v>
      </c>
      <c r="E6591" t="str">
        <f t="shared" si="204"/>
        <v>суббота</v>
      </c>
      <c r="F6591">
        <f t="shared" si="205"/>
        <v>8</v>
      </c>
    </row>
    <row r="6592" spans="1:6" x14ac:dyDescent="0.25">
      <c r="A6592">
        <v>22888</v>
      </c>
      <c r="B6592" s="1">
        <v>44310.345011749625</v>
      </c>
      <c r="C6592">
        <v>273538</v>
      </c>
      <c r="D6592">
        <v>363403</v>
      </c>
      <c r="E6592" t="str">
        <f t="shared" si="204"/>
        <v>суббота</v>
      </c>
      <c r="F6592">
        <f t="shared" si="205"/>
        <v>8</v>
      </c>
    </row>
    <row r="6593" spans="1:6" x14ac:dyDescent="0.25">
      <c r="A6593">
        <v>22889</v>
      </c>
      <c r="B6593" s="1">
        <v>44310.348735007785</v>
      </c>
      <c r="C6593">
        <v>173633</v>
      </c>
      <c r="D6593">
        <v>411922</v>
      </c>
      <c r="E6593" t="str">
        <f t="shared" si="204"/>
        <v>суббота</v>
      </c>
      <c r="F6593">
        <f t="shared" si="205"/>
        <v>8</v>
      </c>
    </row>
    <row r="6594" spans="1:6" x14ac:dyDescent="0.25">
      <c r="A6594">
        <v>22894</v>
      </c>
      <c r="B6594" s="1">
        <v>44310.352488784447</v>
      </c>
      <c r="C6594">
        <v>179733</v>
      </c>
      <c r="D6594">
        <v>436459</v>
      </c>
      <c r="E6594" t="str">
        <f t="shared" si="204"/>
        <v>суббота</v>
      </c>
      <c r="F6594">
        <f t="shared" si="205"/>
        <v>8</v>
      </c>
    </row>
    <row r="6595" spans="1:6" x14ac:dyDescent="0.25">
      <c r="A6595">
        <v>22896</v>
      </c>
      <c r="B6595" s="1">
        <v>44310.35343485824</v>
      </c>
      <c r="C6595">
        <v>303617</v>
      </c>
      <c r="D6595">
        <v>357547</v>
      </c>
      <c r="E6595" t="str">
        <f t="shared" ref="E6595:E6658" si="206">TEXT(B6595,"ДДДД")</f>
        <v>суббота</v>
      </c>
      <c r="F6595">
        <f t="shared" ref="F6595:F6658" si="207">HOUR(B6595)</f>
        <v>8</v>
      </c>
    </row>
    <row r="6596" spans="1:6" x14ac:dyDescent="0.25">
      <c r="A6596">
        <v>22900</v>
      </c>
      <c r="B6596" s="1">
        <v>44310.354152103566</v>
      </c>
      <c r="C6596">
        <v>226924</v>
      </c>
      <c r="D6596">
        <v>296118</v>
      </c>
      <c r="E6596" t="str">
        <f t="shared" si="206"/>
        <v>суббота</v>
      </c>
      <c r="F6596">
        <f t="shared" si="207"/>
        <v>8</v>
      </c>
    </row>
    <row r="6597" spans="1:6" x14ac:dyDescent="0.25">
      <c r="A6597">
        <v>22905</v>
      </c>
      <c r="B6597" s="1">
        <v>44310.355365695796</v>
      </c>
      <c r="C6597">
        <v>343552</v>
      </c>
      <c r="D6597">
        <v>470762</v>
      </c>
      <c r="E6597" t="str">
        <f t="shared" si="206"/>
        <v>суббота</v>
      </c>
      <c r="F6597">
        <f t="shared" si="207"/>
        <v>8</v>
      </c>
    </row>
    <row r="6598" spans="1:6" x14ac:dyDescent="0.25">
      <c r="A6598">
        <v>22908</v>
      </c>
      <c r="B6598" s="1">
        <v>44310.356579288025</v>
      </c>
      <c r="C6598">
        <v>203480</v>
      </c>
      <c r="D6598">
        <v>328843</v>
      </c>
      <c r="E6598" t="str">
        <f t="shared" si="206"/>
        <v>суббота</v>
      </c>
      <c r="F6598">
        <f t="shared" si="207"/>
        <v>8</v>
      </c>
    </row>
    <row r="6599" spans="1:6" x14ac:dyDescent="0.25">
      <c r="A6599">
        <v>22913</v>
      </c>
      <c r="B6599" s="1">
        <v>44310.358</v>
      </c>
      <c r="C6599">
        <v>296047</v>
      </c>
      <c r="D6599">
        <v>250679</v>
      </c>
      <c r="E6599" t="str">
        <f t="shared" si="206"/>
        <v>суббота</v>
      </c>
      <c r="F6599">
        <f t="shared" si="207"/>
        <v>8</v>
      </c>
    </row>
    <row r="6600" spans="1:6" x14ac:dyDescent="0.25">
      <c r="A6600">
        <v>22916</v>
      </c>
      <c r="B6600" s="1">
        <v>44310.360333333338</v>
      </c>
      <c r="C6600">
        <v>339004</v>
      </c>
      <c r="D6600">
        <v>108086</v>
      </c>
      <c r="E6600" t="str">
        <f t="shared" si="206"/>
        <v>суббота</v>
      </c>
      <c r="F6600">
        <f t="shared" si="207"/>
        <v>8</v>
      </c>
    </row>
    <row r="6601" spans="1:6" x14ac:dyDescent="0.25">
      <c r="A6601">
        <v>22917</v>
      </c>
      <c r="B6601" s="1">
        <v>44310.361666666664</v>
      </c>
      <c r="C6601">
        <v>62087</v>
      </c>
      <c r="D6601">
        <v>43697</v>
      </c>
      <c r="E6601" t="str">
        <f t="shared" si="206"/>
        <v>суббота</v>
      </c>
      <c r="F6601">
        <f t="shared" si="207"/>
        <v>8</v>
      </c>
    </row>
    <row r="6602" spans="1:6" x14ac:dyDescent="0.25">
      <c r="A6602">
        <v>22918</v>
      </c>
      <c r="B6602" s="1">
        <v>44310.362333333338</v>
      </c>
      <c r="C6602">
        <v>187488</v>
      </c>
      <c r="D6602">
        <v>411922</v>
      </c>
      <c r="E6602" t="str">
        <f t="shared" si="206"/>
        <v>суббота</v>
      </c>
      <c r="F6602">
        <f t="shared" si="207"/>
        <v>8</v>
      </c>
    </row>
    <row r="6603" spans="1:6" x14ac:dyDescent="0.25">
      <c r="A6603">
        <v>22919</v>
      </c>
      <c r="B6603" s="1">
        <v>44310.363261818289</v>
      </c>
      <c r="C6603">
        <v>180883</v>
      </c>
      <c r="D6603">
        <v>104958</v>
      </c>
      <c r="E6603" t="str">
        <f t="shared" si="206"/>
        <v>суббота</v>
      </c>
      <c r="F6603">
        <f t="shared" si="207"/>
        <v>8</v>
      </c>
    </row>
    <row r="6604" spans="1:6" x14ac:dyDescent="0.25">
      <c r="A6604">
        <v>22922</v>
      </c>
      <c r="B6604" s="1">
        <v>44310.364787743769</v>
      </c>
      <c r="C6604">
        <v>216116</v>
      </c>
      <c r="D6604">
        <v>182841</v>
      </c>
      <c r="E6604" t="str">
        <f t="shared" si="206"/>
        <v>суббота</v>
      </c>
      <c r="F6604">
        <f t="shared" si="207"/>
        <v>8</v>
      </c>
    </row>
    <row r="6605" spans="1:6" x14ac:dyDescent="0.25">
      <c r="A6605">
        <v>22926</v>
      </c>
      <c r="B6605" s="1">
        <v>44310.367412335581</v>
      </c>
      <c r="C6605">
        <v>86279</v>
      </c>
      <c r="D6605">
        <v>341333</v>
      </c>
      <c r="E6605" t="str">
        <f t="shared" si="206"/>
        <v>суббота</v>
      </c>
      <c r="F6605">
        <f t="shared" si="207"/>
        <v>8</v>
      </c>
    </row>
    <row r="6606" spans="1:6" x14ac:dyDescent="0.25">
      <c r="A6606">
        <v>22928</v>
      </c>
      <c r="B6606" s="1">
        <v>44310.368694112978</v>
      </c>
      <c r="C6606">
        <v>61083</v>
      </c>
      <c r="D6606">
        <v>258219</v>
      </c>
      <c r="E6606" t="str">
        <f t="shared" si="206"/>
        <v>суббота</v>
      </c>
      <c r="F6606">
        <f t="shared" si="207"/>
        <v>8</v>
      </c>
    </row>
    <row r="6607" spans="1:6" x14ac:dyDescent="0.25">
      <c r="A6607">
        <v>22933</v>
      </c>
      <c r="B6607" s="1">
        <v>44310.371349223307</v>
      </c>
      <c r="C6607">
        <v>100402</v>
      </c>
      <c r="D6607">
        <v>1106</v>
      </c>
      <c r="E6607" t="str">
        <f t="shared" si="206"/>
        <v>суббота</v>
      </c>
      <c r="F6607">
        <f t="shared" si="207"/>
        <v>8</v>
      </c>
    </row>
    <row r="6608" spans="1:6" x14ac:dyDescent="0.25">
      <c r="A6608">
        <v>22934</v>
      </c>
      <c r="B6608" s="1">
        <v>44310.372631000704</v>
      </c>
      <c r="C6608">
        <v>86674</v>
      </c>
      <c r="D6608">
        <v>153893</v>
      </c>
      <c r="E6608" t="str">
        <f t="shared" si="206"/>
        <v>суббота</v>
      </c>
      <c r="F6608">
        <f t="shared" si="207"/>
        <v>8</v>
      </c>
    </row>
    <row r="6609" spans="1:6" x14ac:dyDescent="0.25">
      <c r="A6609">
        <v>22936</v>
      </c>
      <c r="B6609" s="1">
        <v>44310.373302407912</v>
      </c>
      <c r="C6609">
        <v>120035</v>
      </c>
      <c r="D6609">
        <v>206501</v>
      </c>
      <c r="E6609" t="str">
        <f t="shared" si="206"/>
        <v>суббота</v>
      </c>
      <c r="F6609">
        <f t="shared" si="207"/>
        <v>8</v>
      </c>
    </row>
    <row r="6610" spans="1:6" x14ac:dyDescent="0.25">
      <c r="A6610">
        <v>22937</v>
      </c>
      <c r="B6610" s="1">
        <v>44310.375187702266</v>
      </c>
      <c r="C6610">
        <v>242221</v>
      </c>
      <c r="D6610">
        <v>411922</v>
      </c>
      <c r="E6610" t="str">
        <f t="shared" si="206"/>
        <v>суббота</v>
      </c>
      <c r="F6610">
        <f t="shared" si="207"/>
        <v>9</v>
      </c>
    </row>
    <row r="6611" spans="1:6" x14ac:dyDescent="0.25">
      <c r="A6611">
        <v>22942</v>
      </c>
      <c r="B6611" s="1">
        <v>44310.377999999997</v>
      </c>
      <c r="C6611">
        <v>172508</v>
      </c>
      <c r="D6611">
        <v>251574</v>
      </c>
      <c r="E6611" t="str">
        <f t="shared" si="206"/>
        <v>суббота</v>
      </c>
      <c r="F6611">
        <f t="shared" si="207"/>
        <v>9</v>
      </c>
    </row>
    <row r="6612" spans="1:6" x14ac:dyDescent="0.25">
      <c r="A6612">
        <v>22947</v>
      </c>
      <c r="B6612" s="1">
        <v>44310.382873786402</v>
      </c>
      <c r="C6612">
        <v>280860</v>
      </c>
      <c r="D6612">
        <v>250679</v>
      </c>
      <c r="E6612" t="str">
        <f t="shared" si="206"/>
        <v>суббота</v>
      </c>
      <c r="F6612">
        <f t="shared" si="207"/>
        <v>9</v>
      </c>
    </row>
    <row r="6613" spans="1:6" x14ac:dyDescent="0.25">
      <c r="A6613">
        <v>22948</v>
      </c>
      <c r="B6613" s="1">
        <v>44310.383000000002</v>
      </c>
      <c r="C6613">
        <v>52419</v>
      </c>
      <c r="D6613">
        <v>11963</v>
      </c>
      <c r="E6613" t="str">
        <f t="shared" si="206"/>
        <v>суббота</v>
      </c>
      <c r="F6613">
        <f t="shared" si="207"/>
        <v>9</v>
      </c>
    </row>
    <row r="6614" spans="1:6" x14ac:dyDescent="0.25">
      <c r="A6614">
        <v>22952</v>
      </c>
      <c r="B6614" s="1">
        <v>44310.38570550162</v>
      </c>
      <c r="C6614">
        <v>121835</v>
      </c>
      <c r="D6614">
        <v>411922</v>
      </c>
      <c r="E6614" t="str">
        <f t="shared" si="206"/>
        <v>суббота</v>
      </c>
      <c r="F6614">
        <f t="shared" si="207"/>
        <v>9</v>
      </c>
    </row>
    <row r="6615" spans="1:6" x14ac:dyDescent="0.25">
      <c r="A6615">
        <v>22956</v>
      </c>
      <c r="B6615" s="1">
        <v>44310.387615588857</v>
      </c>
      <c r="C6615">
        <v>212072</v>
      </c>
      <c r="D6615">
        <v>411922</v>
      </c>
      <c r="E6615" t="str">
        <f t="shared" si="206"/>
        <v>суббота</v>
      </c>
      <c r="F6615">
        <f t="shared" si="207"/>
        <v>9</v>
      </c>
    </row>
    <row r="6616" spans="1:6" x14ac:dyDescent="0.25">
      <c r="A6616">
        <v>22957</v>
      </c>
      <c r="B6616" s="1">
        <v>44310.389172032839</v>
      </c>
      <c r="C6616">
        <v>244279</v>
      </c>
      <c r="D6616">
        <v>242428</v>
      </c>
      <c r="E6616" t="str">
        <f t="shared" si="206"/>
        <v>суббота</v>
      </c>
      <c r="F6616">
        <f t="shared" si="207"/>
        <v>9</v>
      </c>
    </row>
    <row r="6617" spans="1:6" x14ac:dyDescent="0.25">
      <c r="A6617">
        <v>22958</v>
      </c>
      <c r="B6617" s="1">
        <v>44310.390666666666</v>
      </c>
      <c r="C6617">
        <v>18080</v>
      </c>
      <c r="D6617">
        <v>182984</v>
      </c>
      <c r="E6617" t="str">
        <f t="shared" si="206"/>
        <v>суббота</v>
      </c>
      <c r="F6617">
        <f t="shared" si="207"/>
        <v>9</v>
      </c>
    </row>
    <row r="6618" spans="1:6" x14ac:dyDescent="0.25">
      <c r="A6618">
        <v>22961</v>
      </c>
      <c r="B6618" s="1">
        <v>44310.391000000003</v>
      </c>
      <c r="C6618">
        <v>296563</v>
      </c>
      <c r="D6618">
        <v>411922</v>
      </c>
      <c r="E6618" t="str">
        <f t="shared" si="206"/>
        <v>суббота</v>
      </c>
      <c r="F6618">
        <f t="shared" si="207"/>
        <v>9</v>
      </c>
    </row>
    <row r="6619" spans="1:6" x14ac:dyDescent="0.25">
      <c r="A6619">
        <v>22966</v>
      </c>
      <c r="B6619" s="1">
        <v>44310.391247291482</v>
      </c>
      <c r="C6619">
        <v>284555</v>
      </c>
      <c r="D6619">
        <v>118549</v>
      </c>
      <c r="E6619" t="str">
        <f t="shared" si="206"/>
        <v>суббота</v>
      </c>
      <c r="F6619">
        <f t="shared" si="207"/>
        <v>9</v>
      </c>
    </row>
    <row r="6620" spans="1:6" x14ac:dyDescent="0.25">
      <c r="A6620">
        <v>22970</v>
      </c>
      <c r="B6620" s="1">
        <v>44310.392177993534</v>
      </c>
      <c r="C6620">
        <v>340661</v>
      </c>
      <c r="D6620">
        <v>310239</v>
      </c>
      <c r="E6620" t="str">
        <f t="shared" si="206"/>
        <v>суббота</v>
      </c>
      <c r="F6620">
        <f t="shared" si="207"/>
        <v>9</v>
      </c>
    </row>
    <row r="6621" spans="1:6" x14ac:dyDescent="0.25">
      <c r="A6621">
        <v>22973</v>
      </c>
      <c r="B6621" s="1">
        <v>44310.392987055013</v>
      </c>
      <c r="C6621">
        <v>65546</v>
      </c>
      <c r="D6621">
        <v>347008</v>
      </c>
      <c r="E6621" t="str">
        <f t="shared" si="206"/>
        <v>суббота</v>
      </c>
      <c r="F6621">
        <f t="shared" si="207"/>
        <v>9</v>
      </c>
    </row>
    <row r="6622" spans="1:6" x14ac:dyDescent="0.25">
      <c r="A6622">
        <v>22974</v>
      </c>
      <c r="B6622" s="1">
        <v>44310.394238105408</v>
      </c>
      <c r="C6622">
        <v>320979</v>
      </c>
      <c r="D6622">
        <v>198146</v>
      </c>
      <c r="E6622" t="str">
        <f t="shared" si="206"/>
        <v>суббота</v>
      </c>
      <c r="F6622">
        <f t="shared" si="207"/>
        <v>9</v>
      </c>
    </row>
    <row r="6623" spans="1:6" x14ac:dyDescent="0.25">
      <c r="A6623">
        <v>22976</v>
      </c>
      <c r="B6623" s="1">
        <v>44310.403504854374</v>
      </c>
      <c r="C6623">
        <v>132191</v>
      </c>
      <c r="D6623">
        <v>217673</v>
      </c>
      <c r="E6623" t="str">
        <f t="shared" si="206"/>
        <v>суббота</v>
      </c>
      <c r="F6623">
        <f t="shared" si="207"/>
        <v>9</v>
      </c>
    </row>
    <row r="6624" spans="1:6" x14ac:dyDescent="0.25">
      <c r="A6624">
        <v>22981</v>
      </c>
      <c r="B6624" s="1">
        <v>44310.40431391586</v>
      </c>
      <c r="C6624">
        <v>145878</v>
      </c>
      <c r="D6624">
        <v>137327</v>
      </c>
      <c r="E6624" t="str">
        <f t="shared" si="206"/>
        <v>суббота</v>
      </c>
      <c r="F6624">
        <f t="shared" si="207"/>
        <v>9</v>
      </c>
    </row>
    <row r="6625" spans="1:6" x14ac:dyDescent="0.25">
      <c r="A6625">
        <v>22984</v>
      </c>
      <c r="B6625" s="1">
        <v>44310.406353953673</v>
      </c>
      <c r="C6625">
        <v>270692</v>
      </c>
      <c r="D6625">
        <v>305608</v>
      </c>
      <c r="E6625" t="str">
        <f t="shared" si="206"/>
        <v>суббота</v>
      </c>
      <c r="F6625">
        <f t="shared" si="207"/>
        <v>9</v>
      </c>
    </row>
    <row r="6626" spans="1:6" x14ac:dyDescent="0.25">
      <c r="A6626">
        <v>22989</v>
      </c>
      <c r="B6626" s="1">
        <v>44310.406741100327</v>
      </c>
      <c r="C6626">
        <v>245490</v>
      </c>
      <c r="D6626">
        <v>5151</v>
      </c>
      <c r="E6626" t="str">
        <f t="shared" si="206"/>
        <v>суббота</v>
      </c>
      <c r="F6626">
        <f t="shared" si="207"/>
        <v>9</v>
      </c>
    </row>
    <row r="6627" spans="1:6" x14ac:dyDescent="0.25">
      <c r="A6627">
        <v>22991</v>
      </c>
      <c r="B6627" s="1">
        <v>44310.40714563107</v>
      </c>
      <c r="C6627">
        <v>103283</v>
      </c>
      <c r="D6627">
        <v>411922</v>
      </c>
      <c r="E6627" t="str">
        <f t="shared" si="206"/>
        <v>суббота</v>
      </c>
      <c r="F6627">
        <f t="shared" si="207"/>
        <v>9</v>
      </c>
    </row>
    <row r="6628" spans="1:6" x14ac:dyDescent="0.25">
      <c r="A6628">
        <v>22994</v>
      </c>
      <c r="B6628" s="1">
        <v>44310.409222693561</v>
      </c>
      <c r="C6628">
        <v>22368</v>
      </c>
      <c r="D6628">
        <v>351192</v>
      </c>
      <c r="E6628" t="str">
        <f t="shared" si="206"/>
        <v>суббота</v>
      </c>
      <c r="F6628">
        <f t="shared" si="207"/>
        <v>9</v>
      </c>
    </row>
    <row r="6629" spans="1:6" x14ac:dyDescent="0.25">
      <c r="A6629">
        <v>22997</v>
      </c>
      <c r="B6629" s="1">
        <v>44310.412404530747</v>
      </c>
      <c r="C6629">
        <v>291692</v>
      </c>
      <c r="D6629">
        <v>351192</v>
      </c>
      <c r="E6629" t="str">
        <f t="shared" si="206"/>
        <v>суббота</v>
      </c>
      <c r="F6629">
        <f t="shared" si="207"/>
        <v>9</v>
      </c>
    </row>
    <row r="6630" spans="1:6" x14ac:dyDescent="0.25">
      <c r="A6630">
        <v>23001</v>
      </c>
      <c r="B6630" s="1">
        <v>44310.413618122977</v>
      </c>
      <c r="C6630">
        <v>82528</v>
      </c>
      <c r="D6630">
        <v>439981</v>
      </c>
      <c r="E6630" t="str">
        <f t="shared" si="206"/>
        <v>суббота</v>
      </c>
      <c r="F6630">
        <f t="shared" si="207"/>
        <v>9</v>
      </c>
    </row>
    <row r="6631" spans="1:6" x14ac:dyDescent="0.25">
      <c r="A6631">
        <v>23006</v>
      </c>
      <c r="B6631" s="1">
        <v>44310.414136173589</v>
      </c>
      <c r="C6631">
        <v>105558</v>
      </c>
      <c r="D6631">
        <v>132641</v>
      </c>
      <c r="E6631" t="str">
        <f t="shared" si="206"/>
        <v>суббота</v>
      </c>
      <c r="F6631">
        <f t="shared" si="207"/>
        <v>9</v>
      </c>
    </row>
    <row r="6632" spans="1:6" x14ac:dyDescent="0.25">
      <c r="A6632">
        <v>23011</v>
      </c>
      <c r="B6632" s="1">
        <v>44310.414427184471</v>
      </c>
      <c r="C6632">
        <v>160334</v>
      </c>
      <c r="D6632">
        <v>351192</v>
      </c>
      <c r="E6632" t="str">
        <f t="shared" si="206"/>
        <v>суббота</v>
      </c>
      <c r="F6632">
        <f t="shared" si="207"/>
        <v>9</v>
      </c>
    </row>
    <row r="6633" spans="1:6" x14ac:dyDescent="0.25">
      <c r="A6633">
        <v>23014</v>
      </c>
      <c r="B6633" s="1">
        <v>44310.41520432142</v>
      </c>
      <c r="C6633">
        <v>219269</v>
      </c>
      <c r="D6633">
        <v>320523</v>
      </c>
      <c r="E6633" t="str">
        <f t="shared" si="206"/>
        <v>суббота</v>
      </c>
      <c r="F6633">
        <f t="shared" si="207"/>
        <v>9</v>
      </c>
    </row>
    <row r="6634" spans="1:6" x14ac:dyDescent="0.25">
      <c r="A6634">
        <v>23015</v>
      </c>
      <c r="B6634" s="1">
        <v>44310.415295876948</v>
      </c>
      <c r="C6634">
        <v>194291</v>
      </c>
      <c r="D6634">
        <v>208919</v>
      </c>
      <c r="E6634" t="str">
        <f t="shared" si="206"/>
        <v>суббота</v>
      </c>
      <c r="F6634">
        <f t="shared" si="207"/>
        <v>9</v>
      </c>
    </row>
    <row r="6635" spans="1:6" x14ac:dyDescent="0.25">
      <c r="A6635">
        <v>23020</v>
      </c>
      <c r="B6635" s="1">
        <v>44310.41685436893</v>
      </c>
      <c r="C6635">
        <v>125413</v>
      </c>
      <c r="D6635">
        <v>351192</v>
      </c>
      <c r="E6635" t="str">
        <f t="shared" si="206"/>
        <v>суббота</v>
      </c>
      <c r="F6635">
        <f t="shared" si="207"/>
        <v>10</v>
      </c>
    </row>
    <row r="6636" spans="1:6" x14ac:dyDescent="0.25">
      <c r="A6636">
        <v>23022</v>
      </c>
      <c r="B6636" s="1">
        <v>44310.420850245675</v>
      </c>
      <c r="C6636">
        <v>267179</v>
      </c>
      <c r="D6636">
        <v>315541</v>
      </c>
      <c r="E6636" t="str">
        <f t="shared" si="206"/>
        <v>суббота</v>
      </c>
      <c r="F6636">
        <f t="shared" si="207"/>
        <v>10</v>
      </c>
    </row>
    <row r="6637" spans="1:6" x14ac:dyDescent="0.25">
      <c r="A6637">
        <v>23027</v>
      </c>
      <c r="B6637" s="1">
        <v>44310.421304207121</v>
      </c>
      <c r="C6637">
        <v>101679</v>
      </c>
      <c r="D6637">
        <v>351192</v>
      </c>
      <c r="E6637" t="str">
        <f t="shared" si="206"/>
        <v>суббота</v>
      </c>
      <c r="F6637">
        <f t="shared" si="207"/>
        <v>10</v>
      </c>
    </row>
    <row r="6638" spans="1:6" x14ac:dyDescent="0.25">
      <c r="A6638">
        <v>23030</v>
      </c>
      <c r="B6638" s="1">
        <v>44310.421460615864</v>
      </c>
      <c r="C6638">
        <v>76426</v>
      </c>
      <c r="D6638">
        <v>401945</v>
      </c>
      <c r="E6638" t="str">
        <f t="shared" si="206"/>
        <v>суббота</v>
      </c>
      <c r="F6638">
        <f t="shared" si="207"/>
        <v>10</v>
      </c>
    </row>
    <row r="6639" spans="1:6" x14ac:dyDescent="0.25">
      <c r="A6639">
        <v>23035</v>
      </c>
      <c r="B6639" s="1">
        <v>44310.424298837243</v>
      </c>
      <c r="C6639">
        <v>186291</v>
      </c>
      <c r="D6639">
        <v>21760</v>
      </c>
      <c r="E6639" t="str">
        <f t="shared" si="206"/>
        <v>суббота</v>
      </c>
      <c r="F6639">
        <f t="shared" si="207"/>
        <v>10</v>
      </c>
    </row>
    <row r="6640" spans="1:6" x14ac:dyDescent="0.25">
      <c r="A6640">
        <v>23037</v>
      </c>
      <c r="B6640" s="1">
        <v>44310.427776699034</v>
      </c>
      <c r="C6640">
        <v>30688</v>
      </c>
      <c r="D6640">
        <v>439981</v>
      </c>
      <c r="E6640" t="str">
        <f t="shared" si="206"/>
        <v>суббота</v>
      </c>
      <c r="F6640">
        <f t="shared" si="207"/>
        <v>10</v>
      </c>
    </row>
    <row r="6641" spans="1:6" x14ac:dyDescent="0.25">
      <c r="A6641">
        <v>23041</v>
      </c>
      <c r="B6641" s="1">
        <v>44310.42872402112</v>
      </c>
      <c r="C6641">
        <v>254296</v>
      </c>
      <c r="D6641">
        <v>439981</v>
      </c>
      <c r="E6641" t="str">
        <f t="shared" si="206"/>
        <v>суббота</v>
      </c>
      <c r="F6641">
        <f t="shared" si="207"/>
        <v>10</v>
      </c>
    </row>
    <row r="6642" spans="1:6" x14ac:dyDescent="0.25">
      <c r="A6642">
        <v>23042</v>
      </c>
      <c r="B6642" s="1">
        <v>44310.428990291264</v>
      </c>
      <c r="C6642">
        <v>181288</v>
      </c>
      <c r="D6642">
        <v>158978</v>
      </c>
      <c r="E6642" t="str">
        <f t="shared" si="206"/>
        <v>суббота</v>
      </c>
      <c r="F6642">
        <f t="shared" si="207"/>
        <v>10</v>
      </c>
    </row>
    <row r="6643" spans="1:6" x14ac:dyDescent="0.25">
      <c r="A6643">
        <v>23044</v>
      </c>
      <c r="B6643" s="1">
        <v>44310.428990291264</v>
      </c>
      <c r="C6643">
        <v>234938</v>
      </c>
      <c r="D6643">
        <v>230507</v>
      </c>
      <c r="E6643" t="str">
        <f t="shared" si="206"/>
        <v>суббота</v>
      </c>
      <c r="F6643">
        <f t="shared" si="207"/>
        <v>10</v>
      </c>
    </row>
    <row r="6644" spans="1:6" x14ac:dyDescent="0.25">
      <c r="A6644">
        <v>23048</v>
      </c>
      <c r="B6644" s="1">
        <v>44310.43</v>
      </c>
      <c r="C6644">
        <v>177487</v>
      </c>
      <c r="D6644">
        <v>230507</v>
      </c>
      <c r="E6644" t="str">
        <f t="shared" si="206"/>
        <v>суббота</v>
      </c>
      <c r="F6644">
        <f t="shared" si="207"/>
        <v>10</v>
      </c>
    </row>
    <row r="6645" spans="1:6" x14ac:dyDescent="0.25">
      <c r="A6645">
        <v>23050</v>
      </c>
      <c r="B6645" s="1">
        <v>44310.432226537218</v>
      </c>
      <c r="C6645">
        <v>182021</v>
      </c>
      <c r="D6645">
        <v>122902</v>
      </c>
      <c r="E6645" t="str">
        <f t="shared" si="206"/>
        <v>суббота</v>
      </c>
      <c r="F6645">
        <f t="shared" si="207"/>
        <v>10</v>
      </c>
    </row>
    <row r="6646" spans="1:6" x14ac:dyDescent="0.25">
      <c r="A6646">
        <v>23055</v>
      </c>
      <c r="B6646" s="1">
        <v>44310.435058252428</v>
      </c>
      <c r="C6646">
        <v>284644</v>
      </c>
      <c r="D6646">
        <v>411922</v>
      </c>
      <c r="E6646" t="str">
        <f t="shared" si="206"/>
        <v>суббота</v>
      </c>
      <c r="F6646">
        <f t="shared" si="207"/>
        <v>10</v>
      </c>
    </row>
    <row r="6647" spans="1:6" x14ac:dyDescent="0.25">
      <c r="A6647">
        <v>23058</v>
      </c>
      <c r="B6647" s="1">
        <v>44310.436666666661</v>
      </c>
      <c r="C6647">
        <v>50210</v>
      </c>
      <c r="D6647">
        <v>344776</v>
      </c>
      <c r="E6647" t="str">
        <f t="shared" si="206"/>
        <v>суббота</v>
      </c>
      <c r="F6647">
        <f t="shared" si="207"/>
        <v>10</v>
      </c>
    </row>
    <row r="6648" spans="1:6" x14ac:dyDescent="0.25">
      <c r="A6648">
        <v>23061</v>
      </c>
      <c r="B6648" s="1">
        <v>44310.436676375408</v>
      </c>
      <c r="C6648">
        <v>255205</v>
      </c>
      <c r="D6648">
        <v>158978</v>
      </c>
      <c r="E6648" t="str">
        <f t="shared" si="206"/>
        <v>суббота</v>
      </c>
      <c r="F6648">
        <f t="shared" si="207"/>
        <v>10</v>
      </c>
    </row>
    <row r="6649" spans="1:6" x14ac:dyDescent="0.25">
      <c r="A6649">
        <v>23066</v>
      </c>
      <c r="B6649" s="1">
        <v>44310.438699029131</v>
      </c>
      <c r="C6649">
        <v>323988</v>
      </c>
      <c r="D6649">
        <v>230507</v>
      </c>
      <c r="E6649" t="str">
        <f t="shared" si="206"/>
        <v>суббота</v>
      </c>
      <c r="F6649">
        <f t="shared" si="207"/>
        <v>10</v>
      </c>
    </row>
    <row r="6650" spans="1:6" x14ac:dyDescent="0.25">
      <c r="A6650">
        <v>23069</v>
      </c>
      <c r="B6650" s="1">
        <v>44310.440046388132</v>
      </c>
      <c r="C6650">
        <v>139998</v>
      </c>
      <c r="D6650">
        <v>246834</v>
      </c>
      <c r="E6650" t="str">
        <f t="shared" si="206"/>
        <v>суббота</v>
      </c>
      <c r="F6650">
        <f t="shared" si="207"/>
        <v>10</v>
      </c>
    </row>
    <row r="6651" spans="1:6" x14ac:dyDescent="0.25">
      <c r="A6651">
        <v>23072</v>
      </c>
      <c r="B6651" s="1">
        <v>44310.440721682848</v>
      </c>
      <c r="C6651">
        <v>262051</v>
      </c>
      <c r="D6651">
        <v>372101</v>
      </c>
      <c r="E6651" t="str">
        <f t="shared" si="206"/>
        <v>суббота</v>
      </c>
      <c r="F6651">
        <f t="shared" si="207"/>
        <v>10</v>
      </c>
    </row>
    <row r="6652" spans="1:6" x14ac:dyDescent="0.25">
      <c r="A6652">
        <v>23077</v>
      </c>
      <c r="B6652" s="1">
        <v>44310.447194174762</v>
      </c>
      <c r="C6652">
        <v>37232</v>
      </c>
      <c r="D6652">
        <v>242151</v>
      </c>
      <c r="E6652" t="str">
        <f t="shared" si="206"/>
        <v>суббота</v>
      </c>
      <c r="F6652">
        <f t="shared" si="207"/>
        <v>10</v>
      </c>
    </row>
    <row r="6653" spans="1:6" x14ac:dyDescent="0.25">
      <c r="A6653">
        <v>23081</v>
      </c>
      <c r="B6653" s="1">
        <v>44310.449216828478</v>
      </c>
      <c r="C6653">
        <v>27682</v>
      </c>
      <c r="D6653">
        <v>198146</v>
      </c>
      <c r="E6653" t="str">
        <f t="shared" si="206"/>
        <v>суббота</v>
      </c>
      <c r="F6653">
        <f t="shared" si="207"/>
        <v>10</v>
      </c>
    </row>
    <row r="6654" spans="1:6" x14ac:dyDescent="0.25">
      <c r="A6654">
        <v>23082</v>
      </c>
      <c r="B6654" s="1">
        <v>44310.449621359221</v>
      </c>
      <c r="C6654">
        <v>21309</v>
      </c>
      <c r="D6654">
        <v>180863</v>
      </c>
      <c r="E6654" t="str">
        <f t="shared" si="206"/>
        <v>суббота</v>
      </c>
      <c r="F6654">
        <f t="shared" si="207"/>
        <v>10</v>
      </c>
    </row>
    <row r="6655" spans="1:6" x14ac:dyDescent="0.25">
      <c r="A6655">
        <v>23085</v>
      </c>
      <c r="B6655" s="1">
        <v>44310.449621359228</v>
      </c>
      <c r="C6655">
        <v>312903</v>
      </c>
      <c r="D6655">
        <v>264283</v>
      </c>
      <c r="E6655" t="str">
        <f t="shared" si="206"/>
        <v>суббота</v>
      </c>
      <c r="F6655">
        <f t="shared" si="207"/>
        <v>10</v>
      </c>
    </row>
    <row r="6656" spans="1:6" x14ac:dyDescent="0.25">
      <c r="A6656">
        <v>23087</v>
      </c>
      <c r="B6656" s="1">
        <v>44310.450834951451</v>
      </c>
      <c r="C6656">
        <v>244982</v>
      </c>
      <c r="D6656">
        <v>39969</v>
      </c>
      <c r="E6656" t="str">
        <f t="shared" si="206"/>
        <v>суббота</v>
      </c>
      <c r="F6656">
        <f t="shared" si="207"/>
        <v>10</v>
      </c>
    </row>
    <row r="6657" spans="1:6" x14ac:dyDescent="0.25">
      <c r="A6657">
        <v>23091</v>
      </c>
      <c r="B6657" s="1">
        <v>44310.451239482201</v>
      </c>
      <c r="C6657">
        <v>331595</v>
      </c>
      <c r="D6657">
        <v>411922</v>
      </c>
      <c r="E6657" t="str">
        <f t="shared" si="206"/>
        <v>суббота</v>
      </c>
      <c r="F6657">
        <f t="shared" si="207"/>
        <v>10</v>
      </c>
    </row>
    <row r="6658" spans="1:6" x14ac:dyDescent="0.25">
      <c r="A6658">
        <v>23094</v>
      </c>
      <c r="B6658" s="1">
        <v>44310.454475728155</v>
      </c>
      <c r="C6658">
        <v>298729</v>
      </c>
      <c r="D6658">
        <v>439981</v>
      </c>
      <c r="E6658" t="str">
        <f t="shared" si="206"/>
        <v>суббота</v>
      </c>
      <c r="F6658">
        <f t="shared" si="207"/>
        <v>10</v>
      </c>
    </row>
    <row r="6659" spans="1:6" x14ac:dyDescent="0.25">
      <c r="A6659">
        <v>23099</v>
      </c>
      <c r="B6659" s="1">
        <v>44310.455689320392</v>
      </c>
      <c r="C6659">
        <v>144591</v>
      </c>
      <c r="D6659">
        <v>230416</v>
      </c>
      <c r="E6659" t="str">
        <f t="shared" ref="E6659:E6722" si="208">TEXT(B6659,"ДДДД")</f>
        <v>суббота</v>
      </c>
      <c r="F6659">
        <f t="shared" ref="F6659:F6722" si="209">HOUR(B6659)</f>
        <v>10</v>
      </c>
    </row>
    <row r="6660" spans="1:6" x14ac:dyDescent="0.25">
      <c r="A6660">
        <v>23102</v>
      </c>
      <c r="B6660" s="1">
        <v>44310.45588549455</v>
      </c>
      <c r="C6660">
        <v>43617</v>
      </c>
      <c r="D6660">
        <v>450076</v>
      </c>
      <c r="E6660" t="str">
        <f t="shared" si="208"/>
        <v>суббота</v>
      </c>
      <c r="F6660">
        <f t="shared" si="209"/>
        <v>10</v>
      </c>
    </row>
    <row r="6661" spans="1:6" x14ac:dyDescent="0.25">
      <c r="A6661">
        <v>23104</v>
      </c>
      <c r="B6661" s="1">
        <v>44310.456093851135</v>
      </c>
      <c r="C6661">
        <v>89155</v>
      </c>
      <c r="D6661">
        <v>381297</v>
      </c>
      <c r="E6661" t="str">
        <f t="shared" si="208"/>
        <v>суббота</v>
      </c>
      <c r="F6661">
        <f t="shared" si="209"/>
        <v>10</v>
      </c>
    </row>
    <row r="6662" spans="1:6" x14ac:dyDescent="0.25">
      <c r="A6662">
        <v>23106</v>
      </c>
      <c r="B6662" s="1">
        <v>44310.456587420267</v>
      </c>
      <c r="C6662">
        <v>59292</v>
      </c>
      <c r="D6662">
        <v>226626</v>
      </c>
      <c r="E6662" t="str">
        <f t="shared" si="208"/>
        <v>суббота</v>
      </c>
      <c r="F6662">
        <f t="shared" si="209"/>
        <v>10</v>
      </c>
    </row>
    <row r="6663" spans="1:6" x14ac:dyDescent="0.25">
      <c r="A6663">
        <v>23107</v>
      </c>
      <c r="B6663" s="1">
        <v>44310.456801049833</v>
      </c>
      <c r="C6663">
        <v>167012</v>
      </c>
      <c r="D6663">
        <v>227775</v>
      </c>
      <c r="E6663" t="str">
        <f t="shared" si="208"/>
        <v>суббота</v>
      </c>
      <c r="F6663">
        <f t="shared" si="209"/>
        <v>10</v>
      </c>
    </row>
    <row r="6664" spans="1:6" x14ac:dyDescent="0.25">
      <c r="A6664">
        <v>23112</v>
      </c>
      <c r="B6664" s="1">
        <v>44310.456902912621</v>
      </c>
      <c r="C6664">
        <v>150232</v>
      </c>
      <c r="D6664">
        <v>161398</v>
      </c>
      <c r="E6664" t="str">
        <f t="shared" si="208"/>
        <v>суббота</v>
      </c>
      <c r="F6664">
        <f t="shared" si="209"/>
        <v>10</v>
      </c>
    </row>
    <row r="6665" spans="1:6" x14ac:dyDescent="0.25">
      <c r="A6665">
        <v>23114</v>
      </c>
      <c r="B6665" s="1">
        <v>44310.457307443365</v>
      </c>
      <c r="C6665">
        <v>325346</v>
      </c>
      <c r="D6665">
        <v>311670</v>
      </c>
      <c r="E6665" t="str">
        <f t="shared" si="208"/>
        <v>суббота</v>
      </c>
      <c r="F6665">
        <f t="shared" si="209"/>
        <v>10</v>
      </c>
    </row>
    <row r="6666" spans="1:6" x14ac:dyDescent="0.25">
      <c r="A6666">
        <v>23116</v>
      </c>
      <c r="B6666" s="1">
        <v>44310.457899716181</v>
      </c>
      <c r="C6666">
        <v>118550</v>
      </c>
      <c r="D6666">
        <v>411922</v>
      </c>
      <c r="E6666" t="str">
        <f t="shared" si="208"/>
        <v>суббота</v>
      </c>
      <c r="F6666">
        <f t="shared" si="209"/>
        <v>10</v>
      </c>
    </row>
    <row r="6667" spans="1:6" x14ac:dyDescent="0.25">
      <c r="A6667">
        <v>23118</v>
      </c>
      <c r="B6667" s="1">
        <v>44310.460139158582</v>
      </c>
      <c r="C6667">
        <v>22085</v>
      </c>
      <c r="D6667">
        <v>58674</v>
      </c>
      <c r="E6667" t="str">
        <f t="shared" si="208"/>
        <v>суббота</v>
      </c>
      <c r="F6667">
        <f t="shared" si="209"/>
        <v>11</v>
      </c>
    </row>
    <row r="6668" spans="1:6" x14ac:dyDescent="0.25">
      <c r="A6668">
        <v>23122</v>
      </c>
      <c r="B6668" s="1">
        <v>44310.463209936825</v>
      </c>
      <c r="C6668">
        <v>211431</v>
      </c>
      <c r="D6668">
        <v>357547</v>
      </c>
      <c r="E6668" t="str">
        <f t="shared" si="208"/>
        <v>суббота</v>
      </c>
      <c r="F6668">
        <f t="shared" si="209"/>
        <v>11</v>
      </c>
    </row>
    <row r="6669" spans="1:6" x14ac:dyDescent="0.25">
      <c r="A6669">
        <v>23126</v>
      </c>
      <c r="B6669" s="1">
        <v>44310.465926084173</v>
      </c>
      <c r="C6669">
        <v>72819</v>
      </c>
      <c r="D6669">
        <v>411922</v>
      </c>
      <c r="E6669" t="str">
        <f t="shared" si="208"/>
        <v>суббота</v>
      </c>
      <c r="F6669">
        <f t="shared" si="209"/>
        <v>11</v>
      </c>
    </row>
    <row r="6670" spans="1:6" x14ac:dyDescent="0.25">
      <c r="A6670">
        <v>23128</v>
      </c>
      <c r="B6670" s="1">
        <v>44310.466292306286</v>
      </c>
      <c r="C6670">
        <v>330708</v>
      </c>
      <c r="D6670">
        <v>21760</v>
      </c>
      <c r="E6670" t="str">
        <f t="shared" si="208"/>
        <v>суббота</v>
      </c>
      <c r="F6670">
        <f t="shared" si="209"/>
        <v>11</v>
      </c>
    </row>
    <row r="6671" spans="1:6" x14ac:dyDescent="0.25">
      <c r="A6671">
        <v>23131</v>
      </c>
      <c r="B6671" s="1">
        <v>44310.471466019422</v>
      </c>
      <c r="C6671">
        <v>70018</v>
      </c>
      <c r="D6671">
        <v>250679</v>
      </c>
      <c r="E6671" t="str">
        <f t="shared" si="208"/>
        <v>суббота</v>
      </c>
      <c r="F6671">
        <f t="shared" si="209"/>
        <v>11</v>
      </c>
    </row>
    <row r="6672" spans="1:6" x14ac:dyDescent="0.25">
      <c r="A6672">
        <v>23135</v>
      </c>
      <c r="B6672" s="1">
        <v>44310.473555711542</v>
      </c>
      <c r="C6672">
        <v>237674</v>
      </c>
      <c r="D6672">
        <v>250679</v>
      </c>
      <c r="E6672" t="str">
        <f t="shared" si="208"/>
        <v>суббота</v>
      </c>
      <c r="F6672">
        <f t="shared" si="209"/>
        <v>11</v>
      </c>
    </row>
    <row r="6673" spans="1:6" x14ac:dyDescent="0.25">
      <c r="A6673">
        <v>23139</v>
      </c>
      <c r="B6673" s="1">
        <v>44310.474702265376</v>
      </c>
      <c r="C6673">
        <v>164492</v>
      </c>
      <c r="D6673">
        <v>473323</v>
      </c>
      <c r="E6673" t="str">
        <f t="shared" si="208"/>
        <v>суббота</v>
      </c>
      <c r="F6673">
        <f t="shared" si="209"/>
        <v>11</v>
      </c>
    </row>
    <row r="6674" spans="1:6" x14ac:dyDescent="0.25">
      <c r="A6674">
        <v>23140</v>
      </c>
      <c r="B6674" s="1">
        <v>44310.475783562732</v>
      </c>
      <c r="C6674">
        <v>295939</v>
      </c>
      <c r="D6674">
        <v>158978</v>
      </c>
      <c r="E6674" t="str">
        <f t="shared" si="208"/>
        <v>суббота</v>
      </c>
      <c r="F6674">
        <f t="shared" si="209"/>
        <v>11</v>
      </c>
    </row>
    <row r="6675" spans="1:6" x14ac:dyDescent="0.25">
      <c r="A6675">
        <v>23142</v>
      </c>
      <c r="B6675" s="1">
        <v>44310.476485488449</v>
      </c>
      <c r="C6675">
        <v>198463</v>
      </c>
      <c r="D6675">
        <v>158978</v>
      </c>
      <c r="E6675" t="str">
        <f t="shared" si="208"/>
        <v>суббота</v>
      </c>
      <c r="F6675">
        <f t="shared" si="209"/>
        <v>11</v>
      </c>
    </row>
    <row r="6676" spans="1:6" x14ac:dyDescent="0.25">
      <c r="A6676">
        <v>23144</v>
      </c>
      <c r="B6676" s="1">
        <v>44310.480365695796</v>
      </c>
      <c r="C6676">
        <v>107825</v>
      </c>
      <c r="D6676">
        <v>34009</v>
      </c>
      <c r="E6676" t="str">
        <f t="shared" si="208"/>
        <v>суббота</v>
      </c>
      <c r="F6676">
        <f t="shared" si="209"/>
        <v>11</v>
      </c>
    </row>
    <row r="6677" spans="1:6" x14ac:dyDescent="0.25">
      <c r="A6677">
        <v>23147</v>
      </c>
      <c r="B6677" s="1">
        <v>44310.48069704276</v>
      </c>
      <c r="C6677">
        <v>287336</v>
      </c>
      <c r="D6677">
        <v>230507</v>
      </c>
      <c r="E6677" t="str">
        <f t="shared" si="208"/>
        <v>суббота</v>
      </c>
      <c r="F6677">
        <f t="shared" si="209"/>
        <v>11</v>
      </c>
    </row>
    <row r="6678" spans="1:6" x14ac:dyDescent="0.25">
      <c r="A6678">
        <v>23148</v>
      </c>
      <c r="B6678" s="1">
        <v>44310.480727561269</v>
      </c>
      <c r="C6678">
        <v>25524</v>
      </c>
      <c r="D6678">
        <v>258251</v>
      </c>
      <c r="E6678" t="str">
        <f t="shared" si="208"/>
        <v>суббота</v>
      </c>
      <c r="F6678">
        <f t="shared" si="209"/>
        <v>11</v>
      </c>
    </row>
    <row r="6679" spans="1:6" x14ac:dyDescent="0.25">
      <c r="A6679">
        <v>23150</v>
      </c>
      <c r="B6679" s="1">
        <v>44310.480770226539</v>
      </c>
      <c r="C6679">
        <v>315913</v>
      </c>
      <c r="D6679">
        <v>404226</v>
      </c>
      <c r="E6679" t="str">
        <f t="shared" si="208"/>
        <v>суббота</v>
      </c>
      <c r="F6679">
        <f t="shared" si="209"/>
        <v>11</v>
      </c>
    </row>
    <row r="6680" spans="1:6" x14ac:dyDescent="0.25">
      <c r="A6680">
        <v>23154</v>
      </c>
      <c r="B6680" s="1">
        <v>44310.482792880262</v>
      </c>
      <c r="C6680">
        <v>209276</v>
      </c>
      <c r="D6680">
        <v>351192</v>
      </c>
      <c r="E6680" t="str">
        <f t="shared" si="208"/>
        <v>суббота</v>
      </c>
      <c r="F6680">
        <f t="shared" si="209"/>
        <v>11</v>
      </c>
    </row>
    <row r="6681" spans="1:6" x14ac:dyDescent="0.25">
      <c r="A6681">
        <v>23156</v>
      </c>
      <c r="B6681" s="1">
        <v>44310.484006472492</v>
      </c>
      <c r="C6681">
        <v>131472</v>
      </c>
      <c r="D6681">
        <v>206501</v>
      </c>
      <c r="E6681" t="str">
        <f t="shared" si="208"/>
        <v>суббота</v>
      </c>
      <c r="F6681">
        <f t="shared" si="209"/>
        <v>11</v>
      </c>
    </row>
    <row r="6682" spans="1:6" x14ac:dyDescent="0.25">
      <c r="A6682">
        <v>23157</v>
      </c>
      <c r="B6682" s="1">
        <v>44310.485061189611</v>
      </c>
      <c r="C6682">
        <v>56101</v>
      </c>
      <c r="D6682">
        <v>21208</v>
      </c>
      <c r="E6682" t="str">
        <f t="shared" si="208"/>
        <v>суббота</v>
      </c>
      <c r="F6682">
        <f t="shared" si="209"/>
        <v>11</v>
      </c>
    </row>
    <row r="6683" spans="1:6" x14ac:dyDescent="0.25">
      <c r="A6683">
        <v>23161</v>
      </c>
      <c r="B6683" s="1">
        <v>44310.485220064722</v>
      </c>
      <c r="C6683">
        <v>307414</v>
      </c>
      <c r="D6683">
        <v>472712</v>
      </c>
      <c r="E6683" t="str">
        <f t="shared" si="208"/>
        <v>суббота</v>
      </c>
      <c r="F6683">
        <f t="shared" si="209"/>
        <v>11</v>
      </c>
    </row>
    <row r="6684" spans="1:6" x14ac:dyDescent="0.25">
      <c r="A6684">
        <v>23166</v>
      </c>
      <c r="B6684" s="1">
        <v>44310.485624595472</v>
      </c>
      <c r="C6684">
        <v>237255</v>
      </c>
      <c r="D6684">
        <v>411922</v>
      </c>
      <c r="E6684" t="str">
        <f t="shared" si="208"/>
        <v>суббота</v>
      </c>
      <c r="F6684">
        <f t="shared" si="209"/>
        <v>11</v>
      </c>
    </row>
    <row r="6685" spans="1:6" x14ac:dyDescent="0.25">
      <c r="A6685">
        <v>23170</v>
      </c>
      <c r="B6685" s="1">
        <v>44310.485666666667</v>
      </c>
      <c r="C6685">
        <v>180170</v>
      </c>
      <c r="D6685">
        <v>351192</v>
      </c>
      <c r="E6685" t="str">
        <f t="shared" si="208"/>
        <v>суббота</v>
      </c>
      <c r="F6685">
        <f t="shared" si="209"/>
        <v>11</v>
      </c>
    </row>
    <row r="6686" spans="1:6" x14ac:dyDescent="0.25">
      <c r="A6686">
        <v>23172</v>
      </c>
      <c r="B6686" s="1">
        <v>44310.485732596819</v>
      </c>
      <c r="C6686">
        <v>342418</v>
      </c>
      <c r="D6686">
        <v>230507</v>
      </c>
      <c r="E6686" t="str">
        <f t="shared" si="208"/>
        <v>суббота</v>
      </c>
      <c r="F6686">
        <f t="shared" si="209"/>
        <v>11</v>
      </c>
    </row>
    <row r="6687" spans="1:6" x14ac:dyDescent="0.25">
      <c r="A6687">
        <v>23173</v>
      </c>
      <c r="B6687" s="1">
        <v>44310.485999999997</v>
      </c>
      <c r="C6687">
        <v>18533</v>
      </c>
      <c r="D6687">
        <v>250679</v>
      </c>
      <c r="E6687" t="str">
        <f t="shared" si="208"/>
        <v>суббота</v>
      </c>
      <c r="F6687">
        <f t="shared" si="209"/>
        <v>11</v>
      </c>
    </row>
    <row r="6688" spans="1:6" x14ac:dyDescent="0.25">
      <c r="A6688">
        <v>23176</v>
      </c>
      <c r="B6688" s="1">
        <v>44310.487136448253</v>
      </c>
      <c r="C6688">
        <v>234274</v>
      </c>
      <c r="D6688">
        <v>250679</v>
      </c>
      <c r="E6688" t="str">
        <f t="shared" si="208"/>
        <v>суббота</v>
      </c>
      <c r="F6688">
        <f t="shared" si="209"/>
        <v>11</v>
      </c>
    </row>
    <row r="6689" spans="1:6" x14ac:dyDescent="0.25">
      <c r="A6689">
        <v>23179</v>
      </c>
      <c r="B6689" s="1">
        <v>44310.487746818442</v>
      </c>
      <c r="C6689">
        <v>7190</v>
      </c>
      <c r="D6689">
        <v>180863</v>
      </c>
      <c r="E6689" t="str">
        <f t="shared" si="208"/>
        <v>суббота</v>
      </c>
      <c r="F6689">
        <f t="shared" si="209"/>
        <v>11</v>
      </c>
    </row>
    <row r="6690" spans="1:6" x14ac:dyDescent="0.25">
      <c r="A6690">
        <v>23182</v>
      </c>
      <c r="B6690" s="1">
        <v>44310.488235114593</v>
      </c>
      <c r="C6690">
        <v>303947</v>
      </c>
      <c r="D6690">
        <v>327968</v>
      </c>
      <c r="E6690" t="str">
        <f t="shared" si="208"/>
        <v>суббота</v>
      </c>
      <c r="F6690">
        <f t="shared" si="209"/>
        <v>11</v>
      </c>
    </row>
    <row r="6691" spans="1:6" x14ac:dyDescent="0.25">
      <c r="A6691">
        <v>23185</v>
      </c>
      <c r="B6691" s="1">
        <v>44310.48829615162</v>
      </c>
      <c r="C6691">
        <v>32299</v>
      </c>
      <c r="D6691">
        <v>347008</v>
      </c>
      <c r="E6691" t="str">
        <f t="shared" si="208"/>
        <v>суббота</v>
      </c>
      <c r="F6691">
        <f t="shared" si="209"/>
        <v>11</v>
      </c>
    </row>
    <row r="6692" spans="1:6" x14ac:dyDescent="0.25">
      <c r="A6692">
        <v>23188</v>
      </c>
      <c r="B6692" s="1">
        <v>44310.489666666661</v>
      </c>
      <c r="C6692">
        <v>297487</v>
      </c>
      <c r="D6692">
        <v>19846</v>
      </c>
      <c r="E6692" t="str">
        <f t="shared" si="208"/>
        <v>суббота</v>
      </c>
      <c r="F6692">
        <f t="shared" si="209"/>
        <v>11</v>
      </c>
    </row>
    <row r="6693" spans="1:6" x14ac:dyDescent="0.25">
      <c r="A6693">
        <v>23192</v>
      </c>
      <c r="B6693" s="1">
        <v>44310.490249336224</v>
      </c>
      <c r="C6693">
        <v>333225</v>
      </c>
      <c r="D6693">
        <v>347740</v>
      </c>
      <c r="E6693" t="str">
        <f t="shared" si="208"/>
        <v>суббота</v>
      </c>
      <c r="F6693">
        <f t="shared" si="209"/>
        <v>11</v>
      </c>
    </row>
    <row r="6694" spans="1:6" x14ac:dyDescent="0.25">
      <c r="A6694">
        <v>23196</v>
      </c>
      <c r="B6694" s="1">
        <v>44310.490737632375</v>
      </c>
      <c r="C6694">
        <v>82152</v>
      </c>
      <c r="D6694">
        <v>250679</v>
      </c>
      <c r="E6694" t="str">
        <f t="shared" si="208"/>
        <v>суббота</v>
      </c>
      <c r="F6694">
        <f t="shared" si="209"/>
        <v>11</v>
      </c>
    </row>
    <row r="6695" spans="1:6" x14ac:dyDescent="0.25">
      <c r="A6695">
        <v>23201</v>
      </c>
      <c r="B6695" s="1">
        <v>44310.491653187659</v>
      </c>
      <c r="C6695">
        <v>131723</v>
      </c>
      <c r="D6695">
        <v>328853</v>
      </c>
      <c r="E6695" t="str">
        <f t="shared" si="208"/>
        <v>суббота</v>
      </c>
      <c r="F6695">
        <f t="shared" si="209"/>
        <v>11</v>
      </c>
    </row>
    <row r="6696" spans="1:6" x14ac:dyDescent="0.25">
      <c r="A6696">
        <v>23202</v>
      </c>
      <c r="B6696" s="1">
        <v>44310.492501618122</v>
      </c>
      <c r="C6696">
        <v>159774</v>
      </c>
      <c r="D6696">
        <v>347393</v>
      </c>
      <c r="E6696" t="str">
        <f t="shared" si="208"/>
        <v>суббота</v>
      </c>
      <c r="F6696">
        <f t="shared" si="209"/>
        <v>11</v>
      </c>
    </row>
    <row r="6697" spans="1:6" x14ac:dyDescent="0.25">
      <c r="A6697">
        <v>23205</v>
      </c>
      <c r="B6697" s="1">
        <v>44310.494333333336</v>
      </c>
      <c r="C6697">
        <v>93260</v>
      </c>
      <c r="D6697">
        <v>158978</v>
      </c>
      <c r="E6697" t="str">
        <f t="shared" si="208"/>
        <v>суббота</v>
      </c>
      <c r="F6697">
        <f t="shared" si="209"/>
        <v>11</v>
      </c>
    </row>
    <row r="6698" spans="1:6" x14ac:dyDescent="0.25">
      <c r="A6698">
        <v>23209</v>
      </c>
      <c r="B6698" s="1">
        <v>44310.494827112641</v>
      </c>
      <c r="C6698">
        <v>27738</v>
      </c>
      <c r="D6698">
        <v>31749</v>
      </c>
      <c r="E6698" t="str">
        <f t="shared" si="208"/>
        <v>суббота</v>
      </c>
      <c r="F6698">
        <f t="shared" si="209"/>
        <v>11</v>
      </c>
    </row>
    <row r="6699" spans="1:6" x14ac:dyDescent="0.25">
      <c r="A6699">
        <v>23213</v>
      </c>
      <c r="B6699" s="1">
        <v>44310.494979705189</v>
      </c>
      <c r="C6699">
        <v>343742</v>
      </c>
      <c r="D6699">
        <v>230507</v>
      </c>
      <c r="E6699" t="str">
        <f t="shared" si="208"/>
        <v>суббота</v>
      </c>
      <c r="F6699">
        <f t="shared" si="209"/>
        <v>11</v>
      </c>
    </row>
    <row r="6700" spans="1:6" x14ac:dyDescent="0.25">
      <c r="A6700">
        <v>23216</v>
      </c>
      <c r="B6700" s="1">
        <v>44310.498165048542</v>
      </c>
      <c r="C6700">
        <v>34701</v>
      </c>
      <c r="D6700">
        <v>470762</v>
      </c>
      <c r="E6700" t="str">
        <f t="shared" si="208"/>
        <v>суббота</v>
      </c>
      <c r="F6700">
        <f t="shared" si="209"/>
        <v>11</v>
      </c>
    </row>
    <row r="6701" spans="1:6" x14ac:dyDescent="0.25">
      <c r="A6701">
        <v>23219</v>
      </c>
      <c r="B6701" s="1">
        <v>44310.500996763752</v>
      </c>
      <c r="C6701">
        <v>67930</v>
      </c>
      <c r="D6701">
        <v>153893</v>
      </c>
      <c r="E6701" t="str">
        <f t="shared" si="208"/>
        <v>суббота</v>
      </c>
      <c r="F6701">
        <f t="shared" si="209"/>
        <v>12</v>
      </c>
    </row>
    <row r="6702" spans="1:6" x14ac:dyDescent="0.25">
      <c r="A6702">
        <v>23221</v>
      </c>
      <c r="B6702" s="1">
        <v>44310.50221035599</v>
      </c>
      <c r="C6702">
        <v>142775</v>
      </c>
      <c r="D6702">
        <v>241927</v>
      </c>
      <c r="E6702" t="str">
        <f t="shared" si="208"/>
        <v>суббота</v>
      </c>
      <c r="F6702">
        <f t="shared" si="209"/>
        <v>12</v>
      </c>
    </row>
    <row r="6703" spans="1:6" x14ac:dyDescent="0.25">
      <c r="A6703">
        <v>23222</v>
      </c>
      <c r="B6703" s="1">
        <v>44310.502395702992</v>
      </c>
      <c r="C6703">
        <v>259141</v>
      </c>
      <c r="D6703">
        <v>126396</v>
      </c>
      <c r="E6703" t="str">
        <f t="shared" si="208"/>
        <v>суббота</v>
      </c>
      <c r="F6703">
        <f t="shared" si="209"/>
        <v>12</v>
      </c>
    </row>
    <row r="6704" spans="1:6" x14ac:dyDescent="0.25">
      <c r="A6704">
        <v>23225</v>
      </c>
      <c r="B6704" s="1">
        <v>44310.505386516925</v>
      </c>
      <c r="C6704">
        <v>238604</v>
      </c>
      <c r="D6704">
        <v>411922</v>
      </c>
      <c r="E6704" t="str">
        <f t="shared" si="208"/>
        <v>суббота</v>
      </c>
      <c r="F6704">
        <f t="shared" si="209"/>
        <v>12</v>
      </c>
    </row>
    <row r="6705" spans="1:6" x14ac:dyDescent="0.25">
      <c r="A6705">
        <v>23226</v>
      </c>
      <c r="B6705" s="1">
        <v>44310.505446601943</v>
      </c>
      <c r="C6705">
        <v>155507</v>
      </c>
      <c r="D6705">
        <v>118549</v>
      </c>
      <c r="E6705" t="str">
        <f t="shared" si="208"/>
        <v>суббота</v>
      </c>
      <c r="F6705">
        <f t="shared" si="209"/>
        <v>12</v>
      </c>
    </row>
    <row r="6706" spans="1:6" x14ac:dyDescent="0.25">
      <c r="A6706">
        <v>23231</v>
      </c>
      <c r="B6706" s="1">
        <v>44310.507064724916</v>
      </c>
      <c r="C6706">
        <v>289460</v>
      </c>
      <c r="D6706">
        <v>411922</v>
      </c>
      <c r="E6706" t="str">
        <f t="shared" si="208"/>
        <v>суббота</v>
      </c>
      <c r="F6706">
        <f t="shared" si="209"/>
        <v>12</v>
      </c>
    </row>
    <row r="6707" spans="1:6" x14ac:dyDescent="0.25">
      <c r="A6707">
        <v>23235</v>
      </c>
      <c r="B6707" s="1">
        <v>44310.508682847896</v>
      </c>
      <c r="C6707">
        <v>203564</v>
      </c>
      <c r="D6707">
        <v>81226</v>
      </c>
      <c r="E6707" t="str">
        <f t="shared" si="208"/>
        <v>суббота</v>
      </c>
      <c r="F6707">
        <f t="shared" si="209"/>
        <v>12</v>
      </c>
    </row>
    <row r="6708" spans="1:6" x14ac:dyDescent="0.25">
      <c r="A6708">
        <v>23238</v>
      </c>
      <c r="B6708" s="1">
        <v>44310.509087378639</v>
      </c>
      <c r="C6708">
        <v>276887</v>
      </c>
      <c r="D6708">
        <v>244574</v>
      </c>
      <c r="E6708" t="str">
        <f t="shared" si="208"/>
        <v>суббота</v>
      </c>
      <c r="F6708">
        <f t="shared" si="209"/>
        <v>12</v>
      </c>
    </row>
    <row r="6709" spans="1:6" x14ac:dyDescent="0.25">
      <c r="A6709">
        <v>23243</v>
      </c>
      <c r="B6709" s="1">
        <v>44310.512323624593</v>
      </c>
      <c r="C6709">
        <v>343806</v>
      </c>
      <c r="D6709">
        <v>470762</v>
      </c>
      <c r="E6709" t="str">
        <f t="shared" si="208"/>
        <v>суббота</v>
      </c>
      <c r="F6709">
        <f t="shared" si="209"/>
        <v>12</v>
      </c>
    </row>
    <row r="6710" spans="1:6" x14ac:dyDescent="0.25">
      <c r="A6710">
        <v>23248</v>
      </c>
      <c r="B6710" s="1">
        <v>44310.51353721683</v>
      </c>
      <c r="C6710">
        <v>106262</v>
      </c>
      <c r="D6710">
        <v>249345</v>
      </c>
      <c r="E6710" t="str">
        <f t="shared" si="208"/>
        <v>суббота</v>
      </c>
      <c r="F6710">
        <f t="shared" si="209"/>
        <v>12</v>
      </c>
    </row>
    <row r="6711" spans="1:6" x14ac:dyDescent="0.25">
      <c r="A6711">
        <v>23251</v>
      </c>
      <c r="B6711" s="1">
        <v>44310.51515533981</v>
      </c>
      <c r="C6711">
        <v>180015</v>
      </c>
      <c r="D6711">
        <v>411922</v>
      </c>
      <c r="E6711" t="str">
        <f t="shared" si="208"/>
        <v>суббота</v>
      </c>
      <c r="F6711">
        <f t="shared" si="209"/>
        <v>12</v>
      </c>
    </row>
    <row r="6712" spans="1:6" x14ac:dyDescent="0.25">
      <c r="A6712">
        <v>23252</v>
      </c>
      <c r="B6712" s="1">
        <v>44310.516773462783</v>
      </c>
      <c r="C6712">
        <v>88509</v>
      </c>
      <c r="D6712">
        <v>401945</v>
      </c>
      <c r="E6712" t="str">
        <f t="shared" si="208"/>
        <v>суббота</v>
      </c>
      <c r="F6712">
        <f t="shared" si="209"/>
        <v>12</v>
      </c>
    </row>
    <row r="6713" spans="1:6" x14ac:dyDescent="0.25">
      <c r="A6713">
        <v>23257</v>
      </c>
      <c r="B6713" s="1">
        <v>44310.517197180088</v>
      </c>
      <c r="C6713">
        <v>87638</v>
      </c>
      <c r="D6713">
        <v>242428</v>
      </c>
      <c r="E6713" t="str">
        <f t="shared" si="208"/>
        <v>суббота</v>
      </c>
      <c r="F6713">
        <f t="shared" si="209"/>
        <v>12</v>
      </c>
    </row>
    <row r="6714" spans="1:6" x14ac:dyDescent="0.25">
      <c r="A6714">
        <v>23262</v>
      </c>
      <c r="B6714" s="1">
        <v>44310.517685476239</v>
      </c>
      <c r="C6714">
        <v>36437</v>
      </c>
      <c r="D6714">
        <v>469849</v>
      </c>
      <c r="E6714" t="str">
        <f t="shared" si="208"/>
        <v>суббота</v>
      </c>
      <c r="F6714">
        <f t="shared" si="209"/>
        <v>12</v>
      </c>
    </row>
    <row r="6715" spans="1:6" x14ac:dyDescent="0.25">
      <c r="A6715">
        <v>23263</v>
      </c>
      <c r="B6715" s="1">
        <v>44310.518391585763</v>
      </c>
      <c r="C6715">
        <v>71416</v>
      </c>
      <c r="D6715">
        <v>411922</v>
      </c>
      <c r="E6715" t="str">
        <f t="shared" si="208"/>
        <v>суббота</v>
      </c>
      <c r="F6715">
        <f t="shared" si="209"/>
        <v>12</v>
      </c>
    </row>
    <row r="6716" spans="1:6" x14ac:dyDescent="0.25">
      <c r="A6716">
        <v>23265</v>
      </c>
      <c r="B6716" s="1">
        <v>44310.518796116499</v>
      </c>
      <c r="C6716">
        <v>227660</v>
      </c>
      <c r="D6716">
        <v>455878</v>
      </c>
      <c r="E6716" t="str">
        <f t="shared" si="208"/>
        <v>суббота</v>
      </c>
      <c r="F6716">
        <f t="shared" si="209"/>
        <v>12</v>
      </c>
    </row>
    <row r="6717" spans="1:6" x14ac:dyDescent="0.25">
      <c r="A6717">
        <v>23268</v>
      </c>
      <c r="B6717" s="1">
        <v>44310.519852290417</v>
      </c>
      <c r="C6717">
        <v>105901</v>
      </c>
      <c r="D6717">
        <v>100218</v>
      </c>
      <c r="E6717" t="str">
        <f t="shared" si="208"/>
        <v>суббота</v>
      </c>
      <c r="F6717">
        <f t="shared" si="209"/>
        <v>12</v>
      </c>
    </row>
    <row r="6718" spans="1:6" x14ac:dyDescent="0.25">
      <c r="A6718">
        <v>23273</v>
      </c>
      <c r="B6718" s="1">
        <v>44310.521223300973</v>
      </c>
      <c r="C6718">
        <v>180129</v>
      </c>
      <c r="D6718">
        <v>118549</v>
      </c>
      <c r="E6718" t="str">
        <f t="shared" si="208"/>
        <v>суббота</v>
      </c>
      <c r="F6718">
        <f t="shared" si="209"/>
        <v>12</v>
      </c>
    </row>
    <row r="6719" spans="1:6" x14ac:dyDescent="0.25">
      <c r="A6719">
        <v>23275</v>
      </c>
      <c r="B6719" s="1">
        <v>44310.521408734399</v>
      </c>
      <c r="C6719">
        <v>196972</v>
      </c>
      <c r="D6719">
        <v>259452</v>
      </c>
      <c r="E6719" t="str">
        <f t="shared" si="208"/>
        <v>суббота</v>
      </c>
      <c r="F6719">
        <f t="shared" si="209"/>
        <v>12</v>
      </c>
    </row>
    <row r="6720" spans="1:6" x14ac:dyDescent="0.25">
      <c r="A6720">
        <v>23276</v>
      </c>
      <c r="B6720" s="1">
        <v>44310.522841423946</v>
      </c>
      <c r="C6720">
        <v>120035</v>
      </c>
      <c r="D6720">
        <v>98921</v>
      </c>
      <c r="E6720" t="str">
        <f t="shared" si="208"/>
        <v>суббота</v>
      </c>
      <c r="F6720">
        <f t="shared" si="209"/>
        <v>12</v>
      </c>
    </row>
    <row r="6721" spans="1:6" x14ac:dyDescent="0.25">
      <c r="A6721">
        <v>23278</v>
      </c>
      <c r="B6721" s="1">
        <v>44310.523650485433</v>
      </c>
      <c r="C6721">
        <v>245430</v>
      </c>
      <c r="D6721">
        <v>191893</v>
      </c>
      <c r="E6721" t="str">
        <f t="shared" si="208"/>
        <v>суббота</v>
      </c>
      <c r="F6721">
        <f t="shared" si="209"/>
        <v>12</v>
      </c>
    </row>
    <row r="6722" spans="1:6" x14ac:dyDescent="0.25">
      <c r="A6722">
        <v>23283</v>
      </c>
      <c r="B6722" s="1">
        <v>44310.524399548325</v>
      </c>
      <c r="C6722">
        <v>307860</v>
      </c>
      <c r="D6722">
        <v>368887</v>
      </c>
      <c r="E6722" t="str">
        <f t="shared" si="208"/>
        <v>суббота</v>
      </c>
      <c r="F6722">
        <f t="shared" si="209"/>
        <v>12</v>
      </c>
    </row>
    <row r="6723" spans="1:6" x14ac:dyDescent="0.25">
      <c r="A6723">
        <v>23284</v>
      </c>
      <c r="B6723" s="1">
        <v>44310.52525406659</v>
      </c>
      <c r="C6723">
        <v>18988</v>
      </c>
      <c r="D6723">
        <v>347393</v>
      </c>
      <c r="E6723" t="str">
        <f t="shared" ref="E6723:E6786" si="210">TEXT(B6723,"ДДДД")</f>
        <v>суббота</v>
      </c>
      <c r="F6723">
        <f t="shared" ref="F6723:F6786" si="211">HOUR(B6723)</f>
        <v>12</v>
      </c>
    </row>
    <row r="6724" spans="1:6" x14ac:dyDescent="0.25">
      <c r="A6724">
        <v>23286</v>
      </c>
      <c r="B6724" s="1">
        <v>44310.527878658409</v>
      </c>
      <c r="C6724">
        <v>85537</v>
      </c>
      <c r="D6724">
        <v>280701</v>
      </c>
      <c r="E6724" t="str">
        <f t="shared" si="210"/>
        <v>суббота</v>
      </c>
      <c r="F6724">
        <f t="shared" si="211"/>
        <v>12</v>
      </c>
    </row>
    <row r="6725" spans="1:6" x14ac:dyDescent="0.25">
      <c r="A6725">
        <v>23288</v>
      </c>
      <c r="B6725" s="1">
        <v>44310.52890938511</v>
      </c>
      <c r="C6725">
        <v>303007</v>
      </c>
      <c r="D6725">
        <v>153893</v>
      </c>
      <c r="E6725" t="str">
        <f t="shared" si="210"/>
        <v>суббота</v>
      </c>
      <c r="F6725">
        <f t="shared" si="211"/>
        <v>12</v>
      </c>
    </row>
    <row r="6726" spans="1:6" x14ac:dyDescent="0.25">
      <c r="A6726">
        <v>23293</v>
      </c>
      <c r="B6726" s="1">
        <v>44310.530122977347</v>
      </c>
      <c r="C6726">
        <v>57930</v>
      </c>
      <c r="D6726">
        <v>111368</v>
      </c>
      <c r="E6726" t="str">
        <f t="shared" si="210"/>
        <v>суббота</v>
      </c>
      <c r="F6726">
        <f t="shared" si="211"/>
        <v>12</v>
      </c>
    </row>
    <row r="6727" spans="1:6" x14ac:dyDescent="0.25">
      <c r="A6727">
        <v>23294</v>
      </c>
      <c r="B6727" s="1">
        <v>44310.53052750809</v>
      </c>
      <c r="C6727">
        <v>89485</v>
      </c>
      <c r="D6727">
        <v>294433</v>
      </c>
      <c r="E6727" t="str">
        <f t="shared" si="210"/>
        <v>суббота</v>
      </c>
      <c r="F6727">
        <f t="shared" si="211"/>
        <v>12</v>
      </c>
    </row>
    <row r="6728" spans="1:6" x14ac:dyDescent="0.25">
      <c r="A6728">
        <v>23296</v>
      </c>
      <c r="B6728" s="1">
        <v>44310.530932038833</v>
      </c>
      <c r="C6728">
        <v>187065</v>
      </c>
      <c r="D6728">
        <v>284325</v>
      </c>
      <c r="E6728" t="str">
        <f t="shared" si="210"/>
        <v>суббота</v>
      </c>
      <c r="F6728">
        <f t="shared" si="211"/>
        <v>12</v>
      </c>
    </row>
    <row r="6729" spans="1:6" x14ac:dyDescent="0.25">
      <c r="A6729">
        <v>23300</v>
      </c>
      <c r="B6729" s="1">
        <v>44310.53214563107</v>
      </c>
      <c r="C6729">
        <v>270576</v>
      </c>
      <c r="D6729">
        <v>361821</v>
      </c>
      <c r="E6729" t="str">
        <f t="shared" si="210"/>
        <v>суббота</v>
      </c>
      <c r="F6729">
        <f t="shared" si="211"/>
        <v>12</v>
      </c>
    </row>
    <row r="6730" spans="1:6" x14ac:dyDescent="0.25">
      <c r="A6730">
        <v>23301</v>
      </c>
      <c r="B6730" s="1">
        <v>44310.532333333336</v>
      </c>
      <c r="C6730">
        <v>92285</v>
      </c>
      <c r="D6730">
        <v>80850</v>
      </c>
      <c r="E6730" t="str">
        <f t="shared" si="210"/>
        <v>суббота</v>
      </c>
      <c r="F6730">
        <f t="shared" si="211"/>
        <v>12</v>
      </c>
    </row>
    <row r="6731" spans="1:6" x14ac:dyDescent="0.25">
      <c r="A6731">
        <v>23303</v>
      </c>
      <c r="B6731" s="1">
        <v>44310.533158360544</v>
      </c>
      <c r="C6731">
        <v>117767</v>
      </c>
      <c r="D6731">
        <v>230507</v>
      </c>
      <c r="E6731" t="str">
        <f t="shared" si="210"/>
        <v>суббота</v>
      </c>
      <c r="F6731">
        <f t="shared" si="211"/>
        <v>12</v>
      </c>
    </row>
    <row r="6732" spans="1:6" x14ac:dyDescent="0.25">
      <c r="A6732">
        <v>23307</v>
      </c>
      <c r="B6732" s="1">
        <v>44310.5333592233</v>
      </c>
      <c r="C6732">
        <v>50465</v>
      </c>
      <c r="D6732">
        <v>104958</v>
      </c>
      <c r="E6732" t="str">
        <f t="shared" si="210"/>
        <v>суббота</v>
      </c>
      <c r="F6732">
        <f t="shared" si="211"/>
        <v>12</v>
      </c>
    </row>
    <row r="6733" spans="1:6" x14ac:dyDescent="0.25">
      <c r="A6733">
        <v>23309</v>
      </c>
      <c r="B6733" s="1">
        <v>44310.534012878808</v>
      </c>
      <c r="C6733">
        <v>231568</v>
      </c>
      <c r="D6733">
        <v>463334</v>
      </c>
      <c r="E6733" t="str">
        <f t="shared" si="210"/>
        <v>суббота</v>
      </c>
      <c r="F6733">
        <f t="shared" si="211"/>
        <v>12</v>
      </c>
    </row>
    <row r="6734" spans="1:6" x14ac:dyDescent="0.25">
      <c r="A6734">
        <v>23313</v>
      </c>
      <c r="B6734" s="1">
        <v>44310.534572815537</v>
      </c>
      <c r="C6734">
        <v>145365</v>
      </c>
      <c r="D6734">
        <v>396860</v>
      </c>
      <c r="E6734" t="str">
        <f t="shared" si="210"/>
        <v>суббота</v>
      </c>
      <c r="F6734">
        <f t="shared" si="211"/>
        <v>12</v>
      </c>
    </row>
    <row r="6735" spans="1:6" x14ac:dyDescent="0.25">
      <c r="A6735">
        <v>23317</v>
      </c>
      <c r="B6735" s="1">
        <v>44310.535381877024</v>
      </c>
      <c r="C6735">
        <v>14863</v>
      </c>
      <c r="D6735">
        <v>158978</v>
      </c>
      <c r="E6735" t="str">
        <f t="shared" si="210"/>
        <v>суббота</v>
      </c>
      <c r="F6735">
        <f t="shared" si="211"/>
        <v>12</v>
      </c>
    </row>
    <row r="6736" spans="1:6" x14ac:dyDescent="0.25">
      <c r="A6736">
        <v>23321</v>
      </c>
      <c r="B6736" s="1">
        <v>44310.535381877024</v>
      </c>
      <c r="C6736">
        <v>131820</v>
      </c>
      <c r="D6736">
        <v>68899</v>
      </c>
      <c r="E6736" t="str">
        <f t="shared" si="210"/>
        <v>суббота</v>
      </c>
      <c r="F6736">
        <f t="shared" si="211"/>
        <v>12</v>
      </c>
    </row>
    <row r="6737" spans="1:6" x14ac:dyDescent="0.25">
      <c r="A6737">
        <v>23326</v>
      </c>
      <c r="B6737" s="1">
        <v>44310.535381877024</v>
      </c>
      <c r="C6737">
        <v>321320</v>
      </c>
      <c r="D6737">
        <v>21760</v>
      </c>
      <c r="E6737" t="str">
        <f t="shared" si="210"/>
        <v>суббота</v>
      </c>
      <c r="F6737">
        <f t="shared" si="211"/>
        <v>12</v>
      </c>
    </row>
    <row r="6738" spans="1:6" x14ac:dyDescent="0.25">
      <c r="A6738">
        <v>23330</v>
      </c>
      <c r="B6738" s="1">
        <v>44310.535691396835</v>
      </c>
      <c r="C6738">
        <v>245093</v>
      </c>
      <c r="D6738">
        <v>324859</v>
      </c>
      <c r="E6738" t="str">
        <f t="shared" si="210"/>
        <v>суббота</v>
      </c>
      <c r="F6738">
        <f t="shared" si="211"/>
        <v>12</v>
      </c>
    </row>
    <row r="6739" spans="1:6" x14ac:dyDescent="0.25">
      <c r="A6739">
        <v>23333</v>
      </c>
      <c r="B6739" s="1">
        <v>44310.537000000004</v>
      </c>
      <c r="C6739">
        <v>219848</v>
      </c>
      <c r="D6739">
        <v>356280</v>
      </c>
      <c r="E6739" t="str">
        <f t="shared" si="210"/>
        <v>суббота</v>
      </c>
      <c r="F6739">
        <f t="shared" si="211"/>
        <v>12</v>
      </c>
    </row>
    <row r="6740" spans="1:6" x14ac:dyDescent="0.25">
      <c r="A6740">
        <v>23338</v>
      </c>
      <c r="B6740" s="1">
        <v>44310.537186803798</v>
      </c>
      <c r="C6740">
        <v>238909</v>
      </c>
      <c r="D6740">
        <v>351192</v>
      </c>
      <c r="E6740" t="str">
        <f t="shared" si="210"/>
        <v>суббота</v>
      </c>
      <c r="F6740">
        <f t="shared" si="211"/>
        <v>12</v>
      </c>
    </row>
    <row r="6741" spans="1:6" x14ac:dyDescent="0.25">
      <c r="A6741">
        <v>23340</v>
      </c>
      <c r="B6741" s="1">
        <v>44310.537766655478</v>
      </c>
      <c r="C6741">
        <v>295080</v>
      </c>
      <c r="D6741">
        <v>351192</v>
      </c>
      <c r="E6741" t="str">
        <f t="shared" si="210"/>
        <v>суббота</v>
      </c>
      <c r="F6741">
        <f t="shared" si="211"/>
        <v>12</v>
      </c>
    </row>
    <row r="6742" spans="1:6" x14ac:dyDescent="0.25">
      <c r="A6742">
        <v>23343</v>
      </c>
      <c r="B6742" s="1">
        <v>44310.539384136478</v>
      </c>
      <c r="C6742">
        <v>182736</v>
      </c>
      <c r="D6742">
        <v>184941</v>
      </c>
      <c r="E6742" t="str">
        <f t="shared" si="210"/>
        <v>суббота</v>
      </c>
      <c r="F6742">
        <f t="shared" si="211"/>
        <v>12</v>
      </c>
    </row>
    <row r="6743" spans="1:6" x14ac:dyDescent="0.25">
      <c r="A6743">
        <v>23345</v>
      </c>
      <c r="B6743" s="1">
        <v>44310.543472491911</v>
      </c>
      <c r="C6743">
        <v>161652</v>
      </c>
      <c r="D6743">
        <v>473327</v>
      </c>
      <c r="E6743" t="str">
        <f t="shared" si="210"/>
        <v>суббота</v>
      </c>
      <c r="F6743">
        <f t="shared" si="211"/>
        <v>13</v>
      </c>
    </row>
    <row r="6744" spans="1:6" x14ac:dyDescent="0.25">
      <c r="A6744">
        <v>23346</v>
      </c>
      <c r="B6744" s="1">
        <v>44310.543877022654</v>
      </c>
      <c r="C6744">
        <v>299993</v>
      </c>
      <c r="D6744">
        <v>411922</v>
      </c>
      <c r="E6744" t="str">
        <f t="shared" si="210"/>
        <v>суббота</v>
      </c>
      <c r="F6744">
        <f t="shared" si="211"/>
        <v>13</v>
      </c>
    </row>
    <row r="6745" spans="1:6" x14ac:dyDescent="0.25">
      <c r="A6745">
        <v>23347</v>
      </c>
      <c r="B6745" s="1">
        <v>44310.545495145634</v>
      </c>
      <c r="C6745">
        <v>281073</v>
      </c>
      <c r="D6745">
        <v>209122</v>
      </c>
      <c r="E6745" t="str">
        <f t="shared" si="210"/>
        <v>суббота</v>
      </c>
      <c r="F6745">
        <f t="shared" si="211"/>
        <v>13</v>
      </c>
    </row>
    <row r="6746" spans="1:6" x14ac:dyDescent="0.25">
      <c r="A6746">
        <v>23351</v>
      </c>
      <c r="B6746" s="1">
        <v>44310.5468611713</v>
      </c>
      <c r="C6746">
        <v>78316</v>
      </c>
      <c r="D6746">
        <v>411922</v>
      </c>
      <c r="E6746" t="str">
        <f t="shared" si="210"/>
        <v>суббота</v>
      </c>
      <c r="F6746">
        <f t="shared" si="211"/>
        <v>13</v>
      </c>
    </row>
    <row r="6747" spans="1:6" x14ac:dyDescent="0.25">
      <c r="A6747">
        <v>23352</v>
      </c>
      <c r="B6747" s="1">
        <v>44310.548326860844</v>
      </c>
      <c r="C6747">
        <v>88564</v>
      </c>
      <c r="D6747">
        <v>470762</v>
      </c>
      <c r="E6747" t="str">
        <f t="shared" si="210"/>
        <v>суббота</v>
      </c>
      <c r="F6747">
        <f t="shared" si="211"/>
        <v>13</v>
      </c>
    </row>
    <row r="6748" spans="1:6" x14ac:dyDescent="0.25">
      <c r="A6748">
        <v>23355</v>
      </c>
      <c r="B6748" s="1">
        <v>44310.549135922331</v>
      </c>
      <c r="C6748">
        <v>124565</v>
      </c>
      <c r="D6748">
        <v>271638</v>
      </c>
      <c r="E6748" t="str">
        <f t="shared" si="210"/>
        <v>суббота</v>
      </c>
      <c r="F6748">
        <f t="shared" si="211"/>
        <v>13</v>
      </c>
    </row>
    <row r="6749" spans="1:6" x14ac:dyDescent="0.25">
      <c r="A6749">
        <v>23357</v>
      </c>
      <c r="B6749" s="1">
        <v>44310.549516281622</v>
      </c>
      <c r="C6749">
        <v>14877</v>
      </c>
      <c r="D6749">
        <v>37644</v>
      </c>
      <c r="E6749" t="str">
        <f t="shared" si="210"/>
        <v>суббота</v>
      </c>
      <c r="F6749">
        <f t="shared" si="211"/>
        <v>13</v>
      </c>
    </row>
    <row r="6750" spans="1:6" x14ac:dyDescent="0.25">
      <c r="A6750">
        <v>23361</v>
      </c>
      <c r="B6750" s="1">
        <v>44310.553971984009</v>
      </c>
      <c r="C6750">
        <v>267072</v>
      </c>
      <c r="D6750">
        <v>189009</v>
      </c>
      <c r="E6750" t="str">
        <f t="shared" si="210"/>
        <v>суббота</v>
      </c>
      <c r="F6750">
        <f t="shared" si="211"/>
        <v>13</v>
      </c>
    </row>
    <row r="6751" spans="1:6" x14ac:dyDescent="0.25">
      <c r="A6751">
        <v>23365</v>
      </c>
      <c r="B6751" s="1">
        <v>44310.554799352751</v>
      </c>
      <c r="C6751">
        <v>75778</v>
      </c>
      <c r="D6751">
        <v>432277</v>
      </c>
      <c r="E6751" t="str">
        <f t="shared" si="210"/>
        <v>суббота</v>
      </c>
      <c r="F6751">
        <f t="shared" si="211"/>
        <v>13</v>
      </c>
    </row>
    <row r="6752" spans="1:6" x14ac:dyDescent="0.25">
      <c r="A6752">
        <v>23370</v>
      </c>
      <c r="B6752" s="1">
        <v>44310.55504013184</v>
      </c>
      <c r="C6752">
        <v>171667</v>
      </c>
      <c r="D6752">
        <v>23621</v>
      </c>
      <c r="E6752" t="str">
        <f t="shared" si="210"/>
        <v>суббота</v>
      </c>
      <c r="F6752">
        <f t="shared" si="211"/>
        <v>13</v>
      </c>
    </row>
    <row r="6753" spans="1:6" x14ac:dyDescent="0.25">
      <c r="A6753">
        <v>23375</v>
      </c>
      <c r="B6753" s="1">
        <v>44310.556016724142</v>
      </c>
      <c r="C6753">
        <v>117139</v>
      </c>
      <c r="D6753">
        <v>341333</v>
      </c>
      <c r="E6753" t="str">
        <f t="shared" si="210"/>
        <v>суббота</v>
      </c>
      <c r="F6753">
        <f t="shared" si="211"/>
        <v>13</v>
      </c>
    </row>
    <row r="6754" spans="1:6" x14ac:dyDescent="0.25">
      <c r="A6754">
        <v>23377</v>
      </c>
      <c r="B6754" s="1">
        <v>44310.556871242406</v>
      </c>
      <c r="C6754">
        <v>4028</v>
      </c>
      <c r="D6754">
        <v>351192</v>
      </c>
      <c r="E6754" t="str">
        <f t="shared" si="210"/>
        <v>суббота</v>
      </c>
      <c r="F6754">
        <f t="shared" si="211"/>
        <v>13</v>
      </c>
    </row>
    <row r="6755" spans="1:6" x14ac:dyDescent="0.25">
      <c r="A6755">
        <v>23381</v>
      </c>
      <c r="B6755" s="1">
        <v>44310.557631067961</v>
      </c>
      <c r="C6755">
        <v>136492</v>
      </c>
      <c r="D6755">
        <v>325852</v>
      </c>
      <c r="E6755" t="str">
        <f t="shared" si="210"/>
        <v>суббота</v>
      </c>
      <c r="F6755">
        <f t="shared" si="211"/>
        <v>13</v>
      </c>
    </row>
    <row r="6756" spans="1:6" x14ac:dyDescent="0.25">
      <c r="A6756">
        <v>23384</v>
      </c>
      <c r="B6756" s="1">
        <v>44310.558153019803</v>
      </c>
      <c r="C6756">
        <v>336515</v>
      </c>
      <c r="D6756">
        <v>413922</v>
      </c>
      <c r="E6756" t="str">
        <f t="shared" si="210"/>
        <v>суббота</v>
      </c>
      <c r="F6756">
        <f t="shared" si="211"/>
        <v>13</v>
      </c>
    </row>
    <row r="6757" spans="1:6" x14ac:dyDescent="0.25">
      <c r="A6757">
        <v>23389</v>
      </c>
      <c r="B6757" s="1">
        <v>44310.558844660198</v>
      </c>
      <c r="C6757">
        <v>221594</v>
      </c>
      <c r="D6757">
        <v>4199</v>
      </c>
      <c r="E6757" t="str">
        <f t="shared" si="210"/>
        <v>суббота</v>
      </c>
      <c r="F6757">
        <f t="shared" si="211"/>
        <v>13</v>
      </c>
    </row>
    <row r="6758" spans="1:6" x14ac:dyDescent="0.25">
      <c r="A6758">
        <v>23390</v>
      </c>
      <c r="B6758" s="1">
        <v>44310.55928220466</v>
      </c>
      <c r="C6758">
        <v>348174</v>
      </c>
      <c r="D6758">
        <v>227775</v>
      </c>
      <c r="E6758" t="str">
        <f t="shared" si="210"/>
        <v>суббота</v>
      </c>
      <c r="F6758">
        <f t="shared" si="211"/>
        <v>13</v>
      </c>
    </row>
    <row r="6759" spans="1:6" x14ac:dyDescent="0.25">
      <c r="A6759">
        <v>23392</v>
      </c>
      <c r="B6759" s="1">
        <v>44310.559333333338</v>
      </c>
      <c r="C6759">
        <v>84166</v>
      </c>
      <c r="D6759">
        <v>417253</v>
      </c>
      <c r="E6759" t="str">
        <f t="shared" si="210"/>
        <v>суббота</v>
      </c>
      <c r="F6759">
        <f t="shared" si="211"/>
        <v>13</v>
      </c>
    </row>
    <row r="6760" spans="1:6" x14ac:dyDescent="0.25">
      <c r="A6760">
        <v>23394</v>
      </c>
      <c r="B6760" s="1">
        <v>44310.559653721684</v>
      </c>
      <c r="C6760">
        <v>270045</v>
      </c>
      <c r="D6760">
        <v>9852</v>
      </c>
      <c r="E6760" t="str">
        <f t="shared" si="210"/>
        <v>суббота</v>
      </c>
      <c r="F6760">
        <f t="shared" si="211"/>
        <v>13</v>
      </c>
    </row>
    <row r="6761" spans="1:6" x14ac:dyDescent="0.25">
      <c r="A6761">
        <v>23397</v>
      </c>
      <c r="B6761" s="1">
        <v>44310.560867313914</v>
      </c>
      <c r="C6761">
        <v>175047</v>
      </c>
      <c r="D6761">
        <v>347008</v>
      </c>
      <c r="E6761" t="str">
        <f t="shared" si="210"/>
        <v>суббота</v>
      </c>
      <c r="F6761">
        <f t="shared" si="211"/>
        <v>13</v>
      </c>
    </row>
    <row r="6762" spans="1:6" x14ac:dyDescent="0.25">
      <c r="A6762">
        <v>23399</v>
      </c>
      <c r="B6762" s="1">
        <v>44310.562080906151</v>
      </c>
      <c r="C6762">
        <v>151848</v>
      </c>
      <c r="D6762">
        <v>401945</v>
      </c>
      <c r="E6762" t="str">
        <f t="shared" si="210"/>
        <v>суббота</v>
      </c>
      <c r="F6762">
        <f t="shared" si="211"/>
        <v>13</v>
      </c>
    </row>
    <row r="6763" spans="1:6" x14ac:dyDescent="0.25">
      <c r="A6763">
        <v>23402</v>
      </c>
      <c r="B6763" s="1">
        <v>44310.562080906151</v>
      </c>
      <c r="C6763">
        <v>326623</v>
      </c>
      <c r="D6763">
        <v>411922</v>
      </c>
      <c r="E6763" t="str">
        <f t="shared" si="210"/>
        <v>суббота</v>
      </c>
      <c r="F6763">
        <f t="shared" si="211"/>
        <v>13</v>
      </c>
    </row>
    <row r="6764" spans="1:6" x14ac:dyDescent="0.25">
      <c r="A6764">
        <v>23405</v>
      </c>
      <c r="B6764" s="1">
        <v>44310.562485436894</v>
      </c>
      <c r="C6764">
        <v>126418</v>
      </c>
      <c r="D6764">
        <v>411922</v>
      </c>
      <c r="E6764" t="str">
        <f t="shared" si="210"/>
        <v>суббота</v>
      </c>
      <c r="F6764">
        <f t="shared" si="211"/>
        <v>13</v>
      </c>
    </row>
    <row r="6765" spans="1:6" x14ac:dyDescent="0.25">
      <c r="A6765">
        <v>23409</v>
      </c>
      <c r="B6765" s="1">
        <v>44310.562485436894</v>
      </c>
      <c r="C6765">
        <v>140206</v>
      </c>
      <c r="D6765">
        <v>250679</v>
      </c>
      <c r="E6765" t="str">
        <f t="shared" si="210"/>
        <v>суббота</v>
      </c>
      <c r="F6765">
        <f t="shared" si="211"/>
        <v>13</v>
      </c>
    </row>
    <row r="6766" spans="1:6" x14ac:dyDescent="0.25">
      <c r="A6766">
        <v>23413</v>
      </c>
      <c r="B6766" s="1">
        <v>44310.563737907039</v>
      </c>
      <c r="C6766">
        <v>182286</v>
      </c>
      <c r="D6766">
        <v>153893</v>
      </c>
      <c r="E6766" t="str">
        <f t="shared" si="210"/>
        <v>суббота</v>
      </c>
      <c r="F6766">
        <f t="shared" si="211"/>
        <v>13</v>
      </c>
    </row>
    <row r="6767" spans="1:6" x14ac:dyDescent="0.25">
      <c r="A6767">
        <v>23416</v>
      </c>
      <c r="B6767" s="1">
        <v>44310.564622943813</v>
      </c>
      <c r="C6767">
        <v>29004</v>
      </c>
      <c r="D6767">
        <v>118549</v>
      </c>
      <c r="E6767" t="str">
        <f t="shared" si="210"/>
        <v>суббота</v>
      </c>
      <c r="F6767">
        <f t="shared" si="211"/>
        <v>13</v>
      </c>
    </row>
    <row r="6768" spans="1:6" x14ac:dyDescent="0.25">
      <c r="A6768">
        <v>23417</v>
      </c>
      <c r="B6768" s="1">
        <v>44310.565599536116</v>
      </c>
      <c r="C6768">
        <v>306467</v>
      </c>
      <c r="D6768">
        <v>413446</v>
      </c>
      <c r="E6768" t="str">
        <f t="shared" si="210"/>
        <v>суббота</v>
      </c>
      <c r="F6768">
        <f t="shared" si="211"/>
        <v>13</v>
      </c>
    </row>
    <row r="6769" spans="1:6" x14ac:dyDescent="0.25">
      <c r="A6769">
        <v>23420</v>
      </c>
      <c r="B6769" s="1">
        <v>44310.565721682848</v>
      </c>
      <c r="C6769">
        <v>13268</v>
      </c>
      <c r="D6769">
        <v>230507</v>
      </c>
      <c r="E6769" t="str">
        <f t="shared" si="210"/>
        <v>суббота</v>
      </c>
      <c r="F6769">
        <f t="shared" si="211"/>
        <v>13</v>
      </c>
    </row>
    <row r="6770" spans="1:6" x14ac:dyDescent="0.25">
      <c r="A6770">
        <v>23423</v>
      </c>
      <c r="B6770" s="1">
        <v>44310.566126213591</v>
      </c>
      <c r="C6770">
        <v>249554</v>
      </c>
      <c r="D6770">
        <v>347008</v>
      </c>
      <c r="E6770" t="str">
        <f t="shared" si="210"/>
        <v>суббота</v>
      </c>
      <c r="F6770">
        <f t="shared" si="211"/>
        <v>13</v>
      </c>
    </row>
    <row r="6771" spans="1:6" x14ac:dyDescent="0.25">
      <c r="A6771">
        <v>23425</v>
      </c>
      <c r="B6771" s="1">
        <v>44310.567339805821</v>
      </c>
      <c r="C6771">
        <v>115939</v>
      </c>
      <c r="D6771">
        <v>258219</v>
      </c>
      <c r="E6771" t="str">
        <f t="shared" si="210"/>
        <v>суббота</v>
      </c>
      <c r="F6771">
        <f t="shared" si="211"/>
        <v>13</v>
      </c>
    </row>
    <row r="6772" spans="1:6" x14ac:dyDescent="0.25">
      <c r="A6772">
        <v>23430</v>
      </c>
      <c r="B6772" s="1">
        <v>44310.567583239237</v>
      </c>
      <c r="C6772">
        <v>102054</v>
      </c>
      <c r="D6772">
        <v>351192</v>
      </c>
      <c r="E6772" t="str">
        <f t="shared" si="210"/>
        <v>суббота</v>
      </c>
      <c r="F6772">
        <f t="shared" si="211"/>
        <v>13</v>
      </c>
    </row>
    <row r="6773" spans="1:6" x14ac:dyDescent="0.25">
      <c r="A6773">
        <v>23431</v>
      </c>
      <c r="B6773" s="1">
        <v>44310.567744336571</v>
      </c>
      <c r="C6773">
        <v>200575</v>
      </c>
      <c r="D6773">
        <v>284325</v>
      </c>
      <c r="E6773" t="str">
        <f t="shared" si="210"/>
        <v>суббота</v>
      </c>
      <c r="F6773">
        <f t="shared" si="211"/>
        <v>13</v>
      </c>
    </row>
    <row r="6774" spans="1:6" x14ac:dyDescent="0.25">
      <c r="A6774">
        <v>23435</v>
      </c>
      <c r="B6774" s="1">
        <v>44310.568148867314</v>
      </c>
      <c r="C6774">
        <v>33028</v>
      </c>
      <c r="D6774">
        <v>88863</v>
      </c>
      <c r="E6774" t="str">
        <f t="shared" si="210"/>
        <v>суббота</v>
      </c>
      <c r="F6774">
        <f t="shared" si="211"/>
        <v>13</v>
      </c>
    </row>
    <row r="6775" spans="1:6" x14ac:dyDescent="0.25">
      <c r="A6775">
        <v>23437</v>
      </c>
      <c r="B6775" s="1">
        <v>44310.569666666663</v>
      </c>
      <c r="C6775">
        <v>24926</v>
      </c>
      <c r="D6775">
        <v>78646</v>
      </c>
      <c r="E6775" t="str">
        <f t="shared" si="210"/>
        <v>суббота</v>
      </c>
      <c r="F6775">
        <f t="shared" si="211"/>
        <v>13</v>
      </c>
    </row>
    <row r="6776" spans="1:6" x14ac:dyDescent="0.25">
      <c r="A6776">
        <v>23438</v>
      </c>
      <c r="B6776" s="1">
        <v>44310.570171521031</v>
      </c>
      <c r="C6776">
        <v>121112</v>
      </c>
      <c r="D6776">
        <v>117086</v>
      </c>
      <c r="E6776" t="str">
        <f t="shared" si="210"/>
        <v>суббота</v>
      </c>
      <c r="F6776">
        <f t="shared" si="211"/>
        <v>13</v>
      </c>
    </row>
    <row r="6777" spans="1:6" x14ac:dyDescent="0.25">
      <c r="A6777">
        <v>23441</v>
      </c>
      <c r="B6777" s="1">
        <v>44310.570576051774</v>
      </c>
      <c r="C6777">
        <v>77322</v>
      </c>
      <c r="D6777">
        <v>115366</v>
      </c>
      <c r="E6777" t="str">
        <f t="shared" si="210"/>
        <v>суббота</v>
      </c>
      <c r="F6777">
        <f t="shared" si="211"/>
        <v>13</v>
      </c>
    </row>
    <row r="6778" spans="1:6" x14ac:dyDescent="0.25">
      <c r="A6778">
        <v>23445</v>
      </c>
      <c r="B6778" s="1">
        <v>44310.570576051781</v>
      </c>
      <c r="C6778">
        <v>277631</v>
      </c>
      <c r="D6778">
        <v>230507</v>
      </c>
      <c r="E6778" t="str">
        <f t="shared" si="210"/>
        <v>суббота</v>
      </c>
      <c r="F6778">
        <f t="shared" si="211"/>
        <v>13</v>
      </c>
    </row>
    <row r="6779" spans="1:6" x14ac:dyDescent="0.25">
      <c r="A6779">
        <v>23447</v>
      </c>
      <c r="B6779" s="1">
        <v>44310.573333333334</v>
      </c>
      <c r="C6779">
        <v>23007</v>
      </c>
      <c r="D6779">
        <v>250679</v>
      </c>
      <c r="E6779" t="str">
        <f t="shared" si="210"/>
        <v>суббота</v>
      </c>
      <c r="F6779">
        <f t="shared" si="211"/>
        <v>13</v>
      </c>
    </row>
    <row r="6780" spans="1:6" x14ac:dyDescent="0.25">
      <c r="A6780">
        <v>23450</v>
      </c>
      <c r="B6780" s="1">
        <v>44310.574216828478</v>
      </c>
      <c r="C6780">
        <v>346746</v>
      </c>
      <c r="D6780">
        <v>56396</v>
      </c>
      <c r="E6780" t="str">
        <f t="shared" si="210"/>
        <v>суббота</v>
      </c>
      <c r="F6780">
        <f t="shared" si="211"/>
        <v>13</v>
      </c>
    </row>
    <row r="6781" spans="1:6" x14ac:dyDescent="0.25">
      <c r="A6781">
        <v>23454</v>
      </c>
      <c r="B6781" s="1">
        <v>44310.574621359221</v>
      </c>
      <c r="C6781">
        <v>323831</v>
      </c>
      <c r="D6781">
        <v>113183</v>
      </c>
      <c r="E6781" t="str">
        <f t="shared" si="210"/>
        <v>суббота</v>
      </c>
      <c r="F6781">
        <f t="shared" si="211"/>
        <v>13</v>
      </c>
    </row>
    <row r="6782" spans="1:6" x14ac:dyDescent="0.25">
      <c r="A6782">
        <v>23455</v>
      </c>
      <c r="B6782" s="1">
        <v>44310.574968718531</v>
      </c>
      <c r="C6782">
        <v>34533</v>
      </c>
      <c r="D6782">
        <v>158978</v>
      </c>
      <c r="E6782" t="str">
        <f t="shared" si="210"/>
        <v>суббота</v>
      </c>
      <c r="F6782">
        <f t="shared" si="211"/>
        <v>13</v>
      </c>
    </row>
    <row r="6783" spans="1:6" x14ac:dyDescent="0.25">
      <c r="A6783">
        <v>23457</v>
      </c>
      <c r="B6783" s="1">
        <v>44310.575701162757</v>
      </c>
      <c r="C6783">
        <v>287230</v>
      </c>
      <c r="D6783">
        <v>21527</v>
      </c>
      <c r="E6783" t="str">
        <f t="shared" si="210"/>
        <v>суббота</v>
      </c>
      <c r="F6783">
        <f t="shared" si="211"/>
        <v>13</v>
      </c>
    </row>
    <row r="6784" spans="1:6" x14ac:dyDescent="0.25">
      <c r="A6784">
        <v>23461</v>
      </c>
      <c r="B6784" s="1">
        <v>44310.576644012945</v>
      </c>
      <c r="C6784">
        <v>277317</v>
      </c>
      <c r="D6784">
        <v>117745</v>
      </c>
      <c r="E6784" t="str">
        <f t="shared" si="210"/>
        <v>суббота</v>
      </c>
      <c r="F6784">
        <f t="shared" si="211"/>
        <v>13</v>
      </c>
    </row>
    <row r="6785" spans="1:6" x14ac:dyDescent="0.25">
      <c r="A6785">
        <v>23465</v>
      </c>
      <c r="B6785" s="1">
        <v>44310.576952421645</v>
      </c>
      <c r="C6785">
        <v>339021</v>
      </c>
      <c r="D6785">
        <v>60239</v>
      </c>
      <c r="E6785" t="str">
        <f t="shared" si="210"/>
        <v>суббота</v>
      </c>
      <c r="F6785">
        <f t="shared" si="211"/>
        <v>13</v>
      </c>
    </row>
    <row r="6786" spans="1:6" x14ac:dyDescent="0.25">
      <c r="A6786">
        <v>23466</v>
      </c>
      <c r="B6786" s="1">
        <v>44310.577048543688</v>
      </c>
      <c r="C6786">
        <v>10232</v>
      </c>
      <c r="D6786">
        <v>157711</v>
      </c>
      <c r="E6786" t="str">
        <f t="shared" si="210"/>
        <v>суббота</v>
      </c>
      <c r="F6786">
        <f t="shared" si="211"/>
        <v>13</v>
      </c>
    </row>
    <row r="6787" spans="1:6" x14ac:dyDescent="0.25">
      <c r="A6787">
        <v>23470</v>
      </c>
      <c r="B6787" s="1">
        <v>44310.577453074438</v>
      </c>
      <c r="C6787">
        <v>125575</v>
      </c>
      <c r="D6787">
        <v>230507</v>
      </c>
      <c r="E6787" t="str">
        <f t="shared" ref="E6787:E6850" si="212">TEXT(B6787,"ДДДД")</f>
        <v>суббота</v>
      </c>
      <c r="F6787">
        <f t="shared" ref="F6787:F6850" si="213">HOUR(B6787)</f>
        <v>13</v>
      </c>
    </row>
    <row r="6788" spans="1:6" x14ac:dyDescent="0.25">
      <c r="A6788">
        <v>23475</v>
      </c>
      <c r="B6788" s="1">
        <v>44310.578666666668</v>
      </c>
      <c r="C6788">
        <v>323915</v>
      </c>
      <c r="D6788">
        <v>250679</v>
      </c>
      <c r="E6788" t="str">
        <f t="shared" si="212"/>
        <v>суббота</v>
      </c>
      <c r="F6788">
        <f t="shared" si="213"/>
        <v>13</v>
      </c>
    </row>
    <row r="6789" spans="1:6" x14ac:dyDescent="0.25">
      <c r="A6789">
        <v>23478</v>
      </c>
      <c r="B6789" s="1">
        <v>44310.579071197411</v>
      </c>
      <c r="C6789">
        <v>275884</v>
      </c>
      <c r="D6789">
        <v>379763</v>
      </c>
      <c r="E6789" t="str">
        <f t="shared" si="212"/>
        <v>суббота</v>
      </c>
      <c r="F6789">
        <f t="shared" si="213"/>
        <v>13</v>
      </c>
    </row>
    <row r="6790" spans="1:6" x14ac:dyDescent="0.25">
      <c r="A6790">
        <v>23483</v>
      </c>
      <c r="B6790" s="1">
        <v>44310.579668568986</v>
      </c>
      <c r="C6790">
        <v>233357</v>
      </c>
      <c r="D6790">
        <v>182191</v>
      </c>
      <c r="E6790" t="str">
        <f t="shared" si="212"/>
        <v>суббота</v>
      </c>
      <c r="F6790">
        <f t="shared" si="213"/>
        <v>13</v>
      </c>
    </row>
    <row r="6791" spans="1:6" x14ac:dyDescent="0.25">
      <c r="A6791">
        <v>23488</v>
      </c>
      <c r="B6791" s="1">
        <v>44310.579821161533</v>
      </c>
      <c r="C6791">
        <v>341228</v>
      </c>
      <c r="D6791">
        <v>351192</v>
      </c>
      <c r="E6791" t="str">
        <f t="shared" si="212"/>
        <v>суббота</v>
      </c>
      <c r="F6791">
        <f t="shared" si="213"/>
        <v>13</v>
      </c>
    </row>
    <row r="6792" spans="1:6" x14ac:dyDescent="0.25">
      <c r="A6792">
        <v>23490</v>
      </c>
      <c r="B6792" s="1">
        <v>44310.580284789641</v>
      </c>
      <c r="C6792">
        <v>164924</v>
      </c>
      <c r="D6792">
        <v>83356</v>
      </c>
      <c r="E6792" t="str">
        <f t="shared" si="212"/>
        <v>суббота</v>
      </c>
      <c r="F6792">
        <f t="shared" si="213"/>
        <v>13</v>
      </c>
    </row>
    <row r="6793" spans="1:6" x14ac:dyDescent="0.25">
      <c r="A6793">
        <v>23492</v>
      </c>
      <c r="B6793" s="1">
        <v>44310.580333333339</v>
      </c>
      <c r="C6793">
        <v>265687</v>
      </c>
      <c r="D6793">
        <v>472712</v>
      </c>
      <c r="E6793" t="str">
        <f t="shared" si="212"/>
        <v>суббота</v>
      </c>
      <c r="F6793">
        <f t="shared" si="213"/>
        <v>13</v>
      </c>
    </row>
    <row r="6794" spans="1:6" x14ac:dyDescent="0.25">
      <c r="A6794">
        <v>23496</v>
      </c>
      <c r="B6794" s="1">
        <v>44310.58052308725</v>
      </c>
      <c r="C6794">
        <v>157321</v>
      </c>
      <c r="D6794">
        <v>103334</v>
      </c>
      <c r="E6794" t="str">
        <f t="shared" si="212"/>
        <v>суббота</v>
      </c>
      <c r="F6794">
        <f t="shared" si="213"/>
        <v>13</v>
      </c>
    </row>
    <row r="6795" spans="1:6" x14ac:dyDescent="0.25">
      <c r="A6795">
        <v>23497</v>
      </c>
      <c r="B6795" s="1">
        <v>44310.580689320392</v>
      </c>
      <c r="C6795">
        <v>248706</v>
      </c>
      <c r="D6795">
        <v>118549</v>
      </c>
      <c r="E6795" t="str">
        <f t="shared" si="212"/>
        <v>суббота</v>
      </c>
      <c r="F6795">
        <f t="shared" si="213"/>
        <v>13</v>
      </c>
    </row>
    <row r="6796" spans="1:6" x14ac:dyDescent="0.25">
      <c r="A6796">
        <v>23501</v>
      </c>
      <c r="B6796" s="1">
        <v>44310.581498381878</v>
      </c>
      <c r="C6796">
        <v>177687</v>
      </c>
      <c r="D6796">
        <v>158978</v>
      </c>
      <c r="E6796" t="str">
        <f t="shared" si="212"/>
        <v>суббота</v>
      </c>
      <c r="F6796">
        <f t="shared" si="213"/>
        <v>13</v>
      </c>
    </row>
    <row r="6797" spans="1:6" x14ac:dyDescent="0.25">
      <c r="A6797">
        <v>23502</v>
      </c>
      <c r="B6797" s="1">
        <v>44310.584734627831</v>
      </c>
      <c r="C6797">
        <v>151059</v>
      </c>
      <c r="D6797">
        <v>230507</v>
      </c>
      <c r="E6797" t="str">
        <f t="shared" si="212"/>
        <v>суббота</v>
      </c>
      <c r="F6797">
        <f t="shared" si="213"/>
        <v>14</v>
      </c>
    </row>
    <row r="6798" spans="1:6" x14ac:dyDescent="0.25">
      <c r="A6798">
        <v>23506</v>
      </c>
      <c r="B6798" s="1">
        <v>44310.585139158575</v>
      </c>
      <c r="C6798">
        <v>343340</v>
      </c>
      <c r="D6798">
        <v>59485</v>
      </c>
      <c r="E6798" t="str">
        <f t="shared" si="212"/>
        <v>суббота</v>
      </c>
      <c r="F6798">
        <f t="shared" si="213"/>
        <v>14</v>
      </c>
    </row>
    <row r="6799" spans="1:6" x14ac:dyDescent="0.25">
      <c r="A6799">
        <v>23507</v>
      </c>
      <c r="B6799" s="1">
        <v>44310.585497604297</v>
      </c>
      <c r="C6799">
        <v>159540</v>
      </c>
      <c r="D6799">
        <v>448217</v>
      </c>
      <c r="E6799" t="str">
        <f t="shared" si="212"/>
        <v>суббота</v>
      </c>
      <c r="F6799">
        <f t="shared" si="213"/>
        <v>14</v>
      </c>
    </row>
    <row r="6800" spans="1:6" x14ac:dyDescent="0.25">
      <c r="A6800">
        <v>23511</v>
      </c>
      <c r="B6800" s="1">
        <v>44310.585543689318</v>
      </c>
      <c r="C6800">
        <v>111695</v>
      </c>
      <c r="D6800">
        <v>242428</v>
      </c>
      <c r="E6800" t="str">
        <f t="shared" si="212"/>
        <v>суббота</v>
      </c>
      <c r="F6800">
        <f t="shared" si="213"/>
        <v>14</v>
      </c>
    </row>
    <row r="6801" spans="1:6" x14ac:dyDescent="0.25">
      <c r="A6801">
        <v>23514</v>
      </c>
      <c r="B6801" s="1">
        <v>44310.585558641316</v>
      </c>
      <c r="C6801">
        <v>166763</v>
      </c>
      <c r="D6801">
        <v>420375</v>
      </c>
      <c r="E6801" t="str">
        <f t="shared" si="212"/>
        <v>суббота</v>
      </c>
      <c r="F6801">
        <f t="shared" si="213"/>
        <v>14</v>
      </c>
    </row>
    <row r="6802" spans="1:6" x14ac:dyDescent="0.25">
      <c r="A6802">
        <v>23518</v>
      </c>
      <c r="B6802" s="1">
        <v>44310.586757281548</v>
      </c>
      <c r="C6802">
        <v>179010</v>
      </c>
      <c r="D6802">
        <v>183290</v>
      </c>
      <c r="E6802" t="str">
        <f t="shared" si="212"/>
        <v>суббота</v>
      </c>
      <c r="F6802">
        <f t="shared" si="213"/>
        <v>14</v>
      </c>
    </row>
    <row r="6803" spans="1:6" x14ac:dyDescent="0.25">
      <c r="A6803">
        <v>23523</v>
      </c>
      <c r="B6803" s="1">
        <v>44310.588000000003</v>
      </c>
      <c r="C6803">
        <v>123971</v>
      </c>
      <c r="D6803">
        <v>104355</v>
      </c>
      <c r="E6803" t="str">
        <f t="shared" si="212"/>
        <v>суббота</v>
      </c>
      <c r="F6803">
        <f t="shared" si="213"/>
        <v>14</v>
      </c>
    </row>
    <row r="6804" spans="1:6" x14ac:dyDescent="0.25">
      <c r="A6804">
        <v>23524</v>
      </c>
      <c r="B6804" s="1">
        <v>44310.589184466022</v>
      </c>
      <c r="C6804">
        <v>233097</v>
      </c>
      <c r="D6804">
        <v>449373</v>
      </c>
      <c r="E6804" t="str">
        <f t="shared" si="212"/>
        <v>суббота</v>
      </c>
      <c r="F6804">
        <f t="shared" si="213"/>
        <v>14</v>
      </c>
    </row>
    <row r="6805" spans="1:6" x14ac:dyDescent="0.25">
      <c r="A6805">
        <v>23527</v>
      </c>
      <c r="B6805" s="1">
        <v>44310.589993527508</v>
      </c>
      <c r="C6805">
        <v>16266</v>
      </c>
      <c r="D6805">
        <v>118549</v>
      </c>
      <c r="E6805" t="str">
        <f t="shared" si="212"/>
        <v>суббота</v>
      </c>
      <c r="F6805">
        <f t="shared" si="213"/>
        <v>14</v>
      </c>
    </row>
    <row r="6806" spans="1:6" x14ac:dyDescent="0.25">
      <c r="A6806">
        <v>23529</v>
      </c>
      <c r="B6806" s="1">
        <v>44310.589993527508</v>
      </c>
      <c r="C6806">
        <v>17667</v>
      </c>
      <c r="D6806">
        <v>351192</v>
      </c>
      <c r="E6806" t="str">
        <f t="shared" si="212"/>
        <v>суббота</v>
      </c>
      <c r="F6806">
        <f t="shared" si="213"/>
        <v>14</v>
      </c>
    </row>
    <row r="6807" spans="1:6" x14ac:dyDescent="0.25">
      <c r="A6807">
        <v>23531</v>
      </c>
      <c r="B6807" s="1">
        <v>44310.590398058252</v>
      </c>
      <c r="C6807">
        <v>263469</v>
      </c>
      <c r="D6807">
        <v>386066</v>
      </c>
      <c r="E6807" t="str">
        <f t="shared" si="212"/>
        <v>суббота</v>
      </c>
      <c r="F6807">
        <f t="shared" si="213"/>
        <v>14</v>
      </c>
    </row>
    <row r="6808" spans="1:6" x14ac:dyDescent="0.25">
      <c r="A6808">
        <v>23536</v>
      </c>
      <c r="B6808" s="1">
        <v>44310.590802589002</v>
      </c>
      <c r="C6808">
        <v>58453</v>
      </c>
      <c r="D6808">
        <v>411922</v>
      </c>
      <c r="E6808" t="str">
        <f t="shared" si="212"/>
        <v>суббота</v>
      </c>
      <c r="F6808">
        <f t="shared" si="213"/>
        <v>14</v>
      </c>
    </row>
    <row r="6809" spans="1:6" x14ac:dyDescent="0.25">
      <c r="A6809">
        <v>23540</v>
      </c>
      <c r="B6809" s="1">
        <v>44310.591418195138</v>
      </c>
      <c r="C6809">
        <v>192489</v>
      </c>
      <c r="D6809">
        <v>250679</v>
      </c>
      <c r="E6809" t="str">
        <f t="shared" si="212"/>
        <v>суббота</v>
      </c>
      <c r="F6809">
        <f t="shared" si="213"/>
        <v>14</v>
      </c>
    </row>
    <row r="6810" spans="1:6" x14ac:dyDescent="0.25">
      <c r="A6810">
        <v>23541</v>
      </c>
      <c r="B6810" s="1">
        <v>44310.591611650481</v>
      </c>
      <c r="C6810">
        <v>36234</v>
      </c>
      <c r="D6810">
        <v>141918</v>
      </c>
      <c r="E6810" t="str">
        <f t="shared" si="212"/>
        <v>суббота</v>
      </c>
      <c r="F6810">
        <f t="shared" si="213"/>
        <v>14</v>
      </c>
    </row>
    <row r="6811" spans="1:6" x14ac:dyDescent="0.25">
      <c r="A6811">
        <v>23543</v>
      </c>
      <c r="B6811" s="1">
        <v>44310.592016181232</v>
      </c>
      <c r="C6811">
        <v>95833</v>
      </c>
      <c r="D6811">
        <v>38789</v>
      </c>
      <c r="E6811" t="str">
        <f t="shared" si="212"/>
        <v>суббота</v>
      </c>
      <c r="F6811">
        <f t="shared" si="213"/>
        <v>14</v>
      </c>
    </row>
    <row r="6812" spans="1:6" x14ac:dyDescent="0.25">
      <c r="A6812">
        <v>23546</v>
      </c>
      <c r="B6812" s="1">
        <v>44310.592016181232</v>
      </c>
      <c r="C6812">
        <v>219529</v>
      </c>
      <c r="D6812">
        <v>194335</v>
      </c>
      <c r="E6812" t="str">
        <f t="shared" si="212"/>
        <v>суббота</v>
      </c>
      <c r="F6812">
        <f t="shared" si="213"/>
        <v>14</v>
      </c>
    </row>
    <row r="6813" spans="1:6" x14ac:dyDescent="0.25">
      <c r="A6813">
        <v>23547</v>
      </c>
      <c r="B6813" s="1">
        <v>44310.592577898497</v>
      </c>
      <c r="C6813">
        <v>254489</v>
      </c>
      <c r="D6813">
        <v>182191</v>
      </c>
      <c r="E6813" t="str">
        <f t="shared" si="212"/>
        <v>суббота</v>
      </c>
      <c r="F6813">
        <f t="shared" si="213"/>
        <v>14</v>
      </c>
    </row>
    <row r="6814" spans="1:6" x14ac:dyDescent="0.25">
      <c r="A6814">
        <v>23548</v>
      </c>
      <c r="B6814" s="1">
        <v>44310.592825242718</v>
      </c>
      <c r="C6814">
        <v>112708</v>
      </c>
      <c r="D6814">
        <v>347393</v>
      </c>
      <c r="E6814" t="str">
        <f t="shared" si="212"/>
        <v>суббота</v>
      </c>
      <c r="F6814">
        <f t="shared" si="213"/>
        <v>14</v>
      </c>
    </row>
    <row r="6815" spans="1:6" x14ac:dyDescent="0.25">
      <c r="A6815">
        <v>23550</v>
      </c>
      <c r="B6815" s="1">
        <v>44310.593229773462</v>
      </c>
      <c r="C6815">
        <v>332706</v>
      </c>
      <c r="D6815">
        <v>182191</v>
      </c>
      <c r="E6815" t="str">
        <f t="shared" si="212"/>
        <v>суббота</v>
      </c>
      <c r="F6815">
        <f t="shared" si="213"/>
        <v>14</v>
      </c>
    </row>
    <row r="6816" spans="1:6" x14ac:dyDescent="0.25">
      <c r="A6816">
        <v>23555</v>
      </c>
      <c r="B6816" s="1">
        <v>44310.594038834948</v>
      </c>
      <c r="C6816">
        <v>234938</v>
      </c>
      <c r="D6816">
        <v>347008</v>
      </c>
      <c r="E6816" t="str">
        <f t="shared" si="212"/>
        <v>суббота</v>
      </c>
      <c r="F6816">
        <f t="shared" si="213"/>
        <v>14</v>
      </c>
    </row>
    <row r="6817" spans="1:6" x14ac:dyDescent="0.25">
      <c r="A6817">
        <v>23558</v>
      </c>
      <c r="B6817" s="1">
        <v>44310.594443365699</v>
      </c>
      <c r="C6817">
        <v>183101</v>
      </c>
      <c r="D6817">
        <v>230507</v>
      </c>
      <c r="E6817" t="str">
        <f t="shared" si="212"/>
        <v>суббота</v>
      </c>
      <c r="F6817">
        <f t="shared" si="213"/>
        <v>14</v>
      </c>
    </row>
    <row r="6818" spans="1:6" x14ac:dyDescent="0.25">
      <c r="A6818">
        <v>23560</v>
      </c>
      <c r="B6818" s="1">
        <v>44310.594443365699</v>
      </c>
      <c r="C6818">
        <v>194744</v>
      </c>
      <c r="D6818">
        <v>137327</v>
      </c>
      <c r="E6818" t="str">
        <f t="shared" si="212"/>
        <v>суббота</v>
      </c>
      <c r="F6818">
        <f t="shared" si="213"/>
        <v>14</v>
      </c>
    </row>
    <row r="6819" spans="1:6" x14ac:dyDescent="0.25">
      <c r="A6819">
        <v>23562</v>
      </c>
      <c r="B6819" s="1">
        <v>44310.594847896435</v>
      </c>
      <c r="C6819">
        <v>57974</v>
      </c>
      <c r="D6819">
        <v>189009</v>
      </c>
      <c r="E6819" t="str">
        <f t="shared" si="212"/>
        <v>суббота</v>
      </c>
      <c r="F6819">
        <f t="shared" si="213"/>
        <v>14</v>
      </c>
    </row>
    <row r="6820" spans="1:6" x14ac:dyDescent="0.25">
      <c r="A6820">
        <v>23563</v>
      </c>
      <c r="B6820" s="1">
        <v>44310.594847896435</v>
      </c>
      <c r="C6820">
        <v>204786</v>
      </c>
      <c r="D6820">
        <v>75550</v>
      </c>
      <c r="E6820" t="str">
        <f t="shared" si="212"/>
        <v>суббота</v>
      </c>
      <c r="F6820">
        <f t="shared" si="213"/>
        <v>14</v>
      </c>
    </row>
    <row r="6821" spans="1:6" x14ac:dyDescent="0.25">
      <c r="A6821">
        <v>23567</v>
      </c>
      <c r="B6821" s="1">
        <v>44310.595333333338</v>
      </c>
      <c r="C6821">
        <v>235487</v>
      </c>
      <c r="D6821">
        <v>250679</v>
      </c>
      <c r="E6821" t="str">
        <f t="shared" si="212"/>
        <v>суббота</v>
      </c>
      <c r="F6821">
        <f t="shared" si="213"/>
        <v>14</v>
      </c>
    </row>
    <row r="6822" spans="1:6" x14ac:dyDescent="0.25">
      <c r="A6822">
        <v>23570</v>
      </c>
      <c r="B6822" s="1">
        <v>44310.595965453045</v>
      </c>
      <c r="C6822">
        <v>35737</v>
      </c>
      <c r="D6822">
        <v>452314</v>
      </c>
      <c r="E6822" t="str">
        <f t="shared" si="212"/>
        <v>суббота</v>
      </c>
      <c r="F6822">
        <f t="shared" si="213"/>
        <v>14</v>
      </c>
    </row>
    <row r="6823" spans="1:6" x14ac:dyDescent="0.25">
      <c r="A6823">
        <v>23572</v>
      </c>
      <c r="B6823" s="1">
        <v>44310.597094637895</v>
      </c>
      <c r="C6823">
        <v>52461</v>
      </c>
      <c r="D6823">
        <v>408587</v>
      </c>
      <c r="E6823" t="str">
        <f t="shared" si="212"/>
        <v>суббота</v>
      </c>
      <c r="F6823">
        <f t="shared" si="213"/>
        <v>14</v>
      </c>
    </row>
    <row r="6824" spans="1:6" x14ac:dyDescent="0.25">
      <c r="A6824">
        <v>23576</v>
      </c>
      <c r="B6824" s="1">
        <v>44310.597247230442</v>
      </c>
      <c r="C6824">
        <v>243406</v>
      </c>
      <c r="D6824">
        <v>100412</v>
      </c>
      <c r="E6824" t="str">
        <f t="shared" si="212"/>
        <v>суббота</v>
      </c>
      <c r="F6824">
        <f t="shared" si="213"/>
        <v>14</v>
      </c>
    </row>
    <row r="6825" spans="1:6" x14ac:dyDescent="0.25">
      <c r="A6825">
        <v>23579</v>
      </c>
      <c r="B6825" s="1">
        <v>44310.597679611645</v>
      </c>
      <c r="C6825">
        <v>139629</v>
      </c>
      <c r="D6825">
        <v>313060</v>
      </c>
      <c r="E6825" t="str">
        <f t="shared" si="212"/>
        <v>суббота</v>
      </c>
      <c r="F6825">
        <f t="shared" si="213"/>
        <v>14</v>
      </c>
    </row>
    <row r="6826" spans="1:6" x14ac:dyDescent="0.25">
      <c r="A6826">
        <v>23582</v>
      </c>
      <c r="B6826" s="1">
        <v>44310.597679611652</v>
      </c>
      <c r="C6826">
        <v>242930</v>
      </c>
      <c r="D6826">
        <v>347008</v>
      </c>
      <c r="E6826" t="str">
        <f t="shared" si="212"/>
        <v>суббота</v>
      </c>
      <c r="F6826">
        <f t="shared" si="213"/>
        <v>14</v>
      </c>
    </row>
    <row r="6827" spans="1:6" x14ac:dyDescent="0.25">
      <c r="A6827">
        <v>23584</v>
      </c>
      <c r="B6827" s="1">
        <v>44310.598488673138</v>
      </c>
      <c r="C6827">
        <v>3308</v>
      </c>
      <c r="D6827">
        <v>219311</v>
      </c>
      <c r="E6827" t="str">
        <f t="shared" si="212"/>
        <v>суббота</v>
      </c>
      <c r="F6827">
        <f t="shared" si="213"/>
        <v>14</v>
      </c>
    </row>
    <row r="6828" spans="1:6" x14ac:dyDescent="0.25">
      <c r="A6828">
        <v>23589</v>
      </c>
      <c r="B6828" s="1">
        <v>44310.598488673138</v>
      </c>
      <c r="C6828">
        <v>31650</v>
      </c>
      <c r="D6828">
        <v>347008</v>
      </c>
      <c r="E6828" t="str">
        <f t="shared" si="212"/>
        <v>суббота</v>
      </c>
      <c r="F6828">
        <f t="shared" si="213"/>
        <v>14</v>
      </c>
    </row>
    <row r="6829" spans="1:6" x14ac:dyDescent="0.25">
      <c r="A6829">
        <v>23591</v>
      </c>
      <c r="B6829" s="1">
        <v>44310.600511326862</v>
      </c>
      <c r="C6829">
        <v>10499</v>
      </c>
      <c r="D6829">
        <v>241927</v>
      </c>
      <c r="E6829" t="str">
        <f t="shared" si="212"/>
        <v>суббота</v>
      </c>
      <c r="F6829">
        <f t="shared" si="213"/>
        <v>14</v>
      </c>
    </row>
    <row r="6830" spans="1:6" x14ac:dyDescent="0.25">
      <c r="A6830">
        <v>23596</v>
      </c>
      <c r="B6830" s="1">
        <v>44310.600915857605</v>
      </c>
      <c r="C6830">
        <v>72556</v>
      </c>
      <c r="D6830">
        <v>158978</v>
      </c>
      <c r="E6830" t="str">
        <f t="shared" si="212"/>
        <v>суббота</v>
      </c>
      <c r="F6830">
        <f t="shared" si="213"/>
        <v>14</v>
      </c>
    </row>
    <row r="6831" spans="1:6" x14ac:dyDescent="0.25">
      <c r="A6831">
        <v>23601</v>
      </c>
      <c r="B6831" s="1">
        <v>44310.600915857605</v>
      </c>
      <c r="C6831">
        <v>126721</v>
      </c>
      <c r="D6831">
        <v>258219</v>
      </c>
      <c r="E6831" t="str">
        <f t="shared" si="212"/>
        <v>суббота</v>
      </c>
      <c r="F6831">
        <f t="shared" si="213"/>
        <v>14</v>
      </c>
    </row>
    <row r="6832" spans="1:6" x14ac:dyDescent="0.25">
      <c r="A6832">
        <v>23602</v>
      </c>
      <c r="B6832" s="1">
        <v>44310.6016113773</v>
      </c>
      <c r="C6832">
        <v>97225</v>
      </c>
      <c r="D6832">
        <v>158978</v>
      </c>
      <c r="E6832" t="str">
        <f t="shared" si="212"/>
        <v>суббота</v>
      </c>
      <c r="F6832">
        <f t="shared" si="213"/>
        <v>14</v>
      </c>
    </row>
    <row r="6833" spans="1:6" x14ac:dyDescent="0.25">
      <c r="A6833">
        <v>23607</v>
      </c>
      <c r="B6833" s="1">
        <v>44310.601999999999</v>
      </c>
      <c r="C6833">
        <v>232277</v>
      </c>
      <c r="D6833">
        <v>158978</v>
      </c>
      <c r="E6833" t="str">
        <f t="shared" si="212"/>
        <v>суббота</v>
      </c>
      <c r="F6833">
        <f t="shared" si="213"/>
        <v>14</v>
      </c>
    </row>
    <row r="6834" spans="1:6" x14ac:dyDescent="0.25">
      <c r="A6834">
        <v>23609</v>
      </c>
      <c r="B6834" s="1">
        <v>44310.603000000003</v>
      </c>
      <c r="C6834">
        <v>31449</v>
      </c>
      <c r="D6834">
        <v>4316</v>
      </c>
      <c r="E6834" t="str">
        <f t="shared" si="212"/>
        <v>суббота</v>
      </c>
      <c r="F6834">
        <f t="shared" si="213"/>
        <v>14</v>
      </c>
    </row>
    <row r="6835" spans="1:6" x14ac:dyDescent="0.25">
      <c r="A6835">
        <v>23613</v>
      </c>
      <c r="B6835" s="1">
        <v>44310.604666666666</v>
      </c>
      <c r="C6835">
        <v>327048</v>
      </c>
      <c r="D6835">
        <v>143150</v>
      </c>
      <c r="E6835" t="str">
        <f t="shared" si="212"/>
        <v>суббота</v>
      </c>
      <c r="F6835">
        <f t="shared" si="213"/>
        <v>14</v>
      </c>
    </row>
    <row r="6836" spans="1:6" x14ac:dyDescent="0.25">
      <c r="A6836">
        <v>23616</v>
      </c>
      <c r="B6836" s="1">
        <v>44310.606006042668</v>
      </c>
      <c r="C6836">
        <v>330514</v>
      </c>
      <c r="D6836">
        <v>347008</v>
      </c>
      <c r="E6836" t="str">
        <f t="shared" si="212"/>
        <v>суббота</v>
      </c>
      <c r="F6836">
        <f t="shared" si="213"/>
        <v>14</v>
      </c>
    </row>
    <row r="6837" spans="1:6" x14ac:dyDescent="0.25">
      <c r="A6837">
        <v>23620</v>
      </c>
      <c r="B6837" s="1">
        <v>44310.606174757282</v>
      </c>
      <c r="C6837">
        <v>51279</v>
      </c>
      <c r="D6837">
        <v>53640</v>
      </c>
      <c r="E6837" t="str">
        <f t="shared" si="212"/>
        <v>суббота</v>
      </c>
      <c r="F6837">
        <f t="shared" si="213"/>
        <v>14</v>
      </c>
    </row>
    <row r="6838" spans="1:6" x14ac:dyDescent="0.25">
      <c r="A6838">
        <v>23624</v>
      </c>
      <c r="B6838" s="1">
        <v>44310.606372264781</v>
      </c>
      <c r="C6838">
        <v>236330</v>
      </c>
      <c r="D6838">
        <v>154256</v>
      </c>
      <c r="E6838" t="str">
        <f t="shared" si="212"/>
        <v>суббота</v>
      </c>
      <c r="F6838">
        <f t="shared" si="213"/>
        <v>14</v>
      </c>
    </row>
    <row r="6839" spans="1:6" x14ac:dyDescent="0.25">
      <c r="A6839">
        <v>23625</v>
      </c>
      <c r="B6839" s="1">
        <v>44310.606799523914</v>
      </c>
      <c r="C6839">
        <v>215011</v>
      </c>
      <c r="D6839">
        <v>80850</v>
      </c>
      <c r="E6839" t="str">
        <f t="shared" si="212"/>
        <v>суббота</v>
      </c>
      <c r="F6839">
        <f t="shared" si="213"/>
        <v>14</v>
      </c>
    </row>
    <row r="6840" spans="1:6" x14ac:dyDescent="0.25">
      <c r="A6840">
        <v>23630</v>
      </c>
      <c r="B6840" s="1">
        <v>44310.606830042423</v>
      </c>
      <c r="C6840">
        <v>276186</v>
      </c>
      <c r="D6840">
        <v>411922</v>
      </c>
      <c r="E6840" t="str">
        <f t="shared" si="212"/>
        <v>суббота</v>
      </c>
      <c r="F6840">
        <f t="shared" si="213"/>
        <v>14</v>
      </c>
    </row>
    <row r="6841" spans="1:6" x14ac:dyDescent="0.25">
      <c r="A6841">
        <v>23633</v>
      </c>
      <c r="B6841" s="1">
        <v>44310.607388349519</v>
      </c>
      <c r="C6841">
        <v>41142</v>
      </c>
      <c r="D6841">
        <v>436070</v>
      </c>
      <c r="E6841" t="str">
        <f t="shared" si="212"/>
        <v>суббота</v>
      </c>
      <c r="F6841">
        <f t="shared" si="213"/>
        <v>14</v>
      </c>
    </row>
    <row r="6842" spans="1:6" x14ac:dyDescent="0.25">
      <c r="A6842">
        <v>23638</v>
      </c>
      <c r="B6842" s="1">
        <v>44310.609006472492</v>
      </c>
      <c r="C6842">
        <v>309914</v>
      </c>
      <c r="D6842">
        <v>230507</v>
      </c>
      <c r="E6842" t="str">
        <f t="shared" si="212"/>
        <v>суббота</v>
      </c>
      <c r="F6842">
        <f t="shared" si="213"/>
        <v>14</v>
      </c>
    </row>
    <row r="6843" spans="1:6" x14ac:dyDescent="0.25">
      <c r="A6843">
        <v>23642</v>
      </c>
      <c r="B6843" s="1">
        <v>44310.609411003235</v>
      </c>
      <c r="C6843">
        <v>47103</v>
      </c>
      <c r="D6843">
        <v>112334</v>
      </c>
      <c r="E6843" t="str">
        <f t="shared" si="212"/>
        <v>суббота</v>
      </c>
      <c r="F6843">
        <f t="shared" si="213"/>
        <v>14</v>
      </c>
    </row>
    <row r="6844" spans="1:6" x14ac:dyDescent="0.25">
      <c r="A6844">
        <v>23644</v>
      </c>
      <c r="B6844" s="1">
        <v>44310.609411003235</v>
      </c>
      <c r="C6844">
        <v>71391</v>
      </c>
      <c r="D6844">
        <v>396686</v>
      </c>
      <c r="E6844" t="str">
        <f t="shared" si="212"/>
        <v>суббота</v>
      </c>
      <c r="F6844">
        <f t="shared" si="213"/>
        <v>14</v>
      </c>
    </row>
    <row r="6845" spans="1:6" x14ac:dyDescent="0.25">
      <c r="A6845">
        <v>23645</v>
      </c>
      <c r="B6845" s="1">
        <v>44310.609546189764</v>
      </c>
      <c r="C6845">
        <v>228323</v>
      </c>
      <c r="D6845">
        <v>411922</v>
      </c>
      <c r="E6845" t="str">
        <f t="shared" si="212"/>
        <v>суббота</v>
      </c>
      <c r="F6845">
        <f t="shared" si="213"/>
        <v>14</v>
      </c>
    </row>
    <row r="6846" spans="1:6" x14ac:dyDescent="0.25">
      <c r="A6846">
        <v>23649</v>
      </c>
      <c r="B6846" s="1">
        <v>44310.610220064722</v>
      </c>
      <c r="C6846">
        <v>157690</v>
      </c>
      <c r="D6846">
        <v>158978</v>
      </c>
      <c r="E6846" t="str">
        <f t="shared" si="212"/>
        <v>суббота</v>
      </c>
      <c r="F6846">
        <f t="shared" si="213"/>
        <v>14</v>
      </c>
    </row>
    <row r="6847" spans="1:6" x14ac:dyDescent="0.25">
      <c r="A6847">
        <v>23653</v>
      </c>
      <c r="B6847" s="1">
        <v>44310.611029126216</v>
      </c>
      <c r="C6847">
        <v>112325</v>
      </c>
      <c r="D6847">
        <v>123413</v>
      </c>
      <c r="E6847" t="str">
        <f t="shared" si="212"/>
        <v>суббота</v>
      </c>
      <c r="F6847">
        <f t="shared" si="213"/>
        <v>14</v>
      </c>
    </row>
    <row r="6848" spans="1:6" x14ac:dyDescent="0.25">
      <c r="A6848">
        <v>23656</v>
      </c>
      <c r="B6848" s="1">
        <v>44310.61143833735</v>
      </c>
      <c r="C6848">
        <v>9612</v>
      </c>
      <c r="D6848">
        <v>472585</v>
      </c>
      <c r="E6848" t="str">
        <f t="shared" si="212"/>
        <v>суббота</v>
      </c>
      <c r="F6848">
        <f t="shared" si="213"/>
        <v>14</v>
      </c>
    </row>
    <row r="6849" spans="1:6" x14ac:dyDescent="0.25">
      <c r="A6849">
        <v>23660</v>
      </c>
      <c r="B6849" s="1">
        <v>44310.611621448406</v>
      </c>
      <c r="C6849">
        <v>89211</v>
      </c>
      <c r="D6849">
        <v>85026</v>
      </c>
      <c r="E6849" t="str">
        <f t="shared" si="212"/>
        <v>суббота</v>
      </c>
      <c r="F6849">
        <f t="shared" si="213"/>
        <v>14</v>
      </c>
    </row>
    <row r="6850" spans="1:6" x14ac:dyDescent="0.25">
      <c r="A6850">
        <v>23665</v>
      </c>
      <c r="B6850" s="1">
        <v>44310.612242718445</v>
      </c>
      <c r="C6850">
        <v>348226</v>
      </c>
      <c r="D6850">
        <v>258251</v>
      </c>
      <c r="E6850" t="str">
        <f t="shared" si="212"/>
        <v>суббота</v>
      </c>
      <c r="F6850">
        <f t="shared" si="213"/>
        <v>14</v>
      </c>
    </row>
    <row r="6851" spans="1:6" x14ac:dyDescent="0.25">
      <c r="A6851">
        <v>23667</v>
      </c>
      <c r="B6851" s="1">
        <v>44310.61253700369</v>
      </c>
      <c r="C6851">
        <v>247167</v>
      </c>
      <c r="D6851">
        <v>60239</v>
      </c>
      <c r="E6851" t="str">
        <f t="shared" ref="E6851:E6914" si="214">TEXT(B6851,"ДДДД")</f>
        <v>суббота</v>
      </c>
      <c r="F6851">
        <f t="shared" ref="F6851:F6914" si="215">HOUR(B6851)</f>
        <v>14</v>
      </c>
    </row>
    <row r="6852" spans="1:6" x14ac:dyDescent="0.25">
      <c r="A6852">
        <v>23668</v>
      </c>
      <c r="B6852" s="1">
        <v>44310.612647249189</v>
      </c>
      <c r="C6852">
        <v>292913</v>
      </c>
      <c r="D6852">
        <v>343712</v>
      </c>
      <c r="E6852" t="str">
        <f t="shared" si="214"/>
        <v>суббота</v>
      </c>
      <c r="F6852">
        <f t="shared" si="215"/>
        <v>14</v>
      </c>
    </row>
    <row r="6853" spans="1:6" x14ac:dyDescent="0.25">
      <c r="A6853">
        <v>23670</v>
      </c>
      <c r="B6853" s="1">
        <v>44310.612750633256</v>
      </c>
      <c r="C6853">
        <v>342573</v>
      </c>
      <c r="D6853">
        <v>21407</v>
      </c>
      <c r="E6853" t="str">
        <f t="shared" si="214"/>
        <v>суббота</v>
      </c>
      <c r="F6853">
        <f t="shared" si="215"/>
        <v>14</v>
      </c>
    </row>
    <row r="6854" spans="1:6" x14ac:dyDescent="0.25">
      <c r="A6854">
        <v>23671</v>
      </c>
      <c r="B6854" s="1">
        <v>44310.612994781332</v>
      </c>
      <c r="C6854">
        <v>345885</v>
      </c>
      <c r="D6854">
        <v>246229</v>
      </c>
      <c r="E6854" t="str">
        <f t="shared" si="214"/>
        <v>суббота</v>
      </c>
      <c r="F6854">
        <f t="shared" si="215"/>
        <v>14</v>
      </c>
    </row>
    <row r="6855" spans="1:6" x14ac:dyDescent="0.25">
      <c r="A6855">
        <v>23675</v>
      </c>
      <c r="B6855" s="1">
        <v>44310.613860841426</v>
      </c>
      <c r="C6855">
        <v>250612</v>
      </c>
      <c r="D6855">
        <v>312954</v>
      </c>
      <c r="E6855" t="str">
        <f t="shared" si="214"/>
        <v>суббота</v>
      </c>
      <c r="F6855">
        <f t="shared" si="215"/>
        <v>14</v>
      </c>
    </row>
    <row r="6856" spans="1:6" x14ac:dyDescent="0.25">
      <c r="A6856">
        <v>23678</v>
      </c>
      <c r="B6856" s="1">
        <v>44310.615333333335</v>
      </c>
      <c r="C6856">
        <v>192531</v>
      </c>
      <c r="D6856">
        <v>112456</v>
      </c>
      <c r="E6856" t="str">
        <f t="shared" si="214"/>
        <v>суббота</v>
      </c>
      <c r="F6856">
        <f t="shared" si="215"/>
        <v>14</v>
      </c>
    </row>
    <row r="6857" spans="1:6" x14ac:dyDescent="0.25">
      <c r="A6857">
        <v>23682</v>
      </c>
      <c r="B6857" s="1">
        <v>44310.615883495142</v>
      </c>
      <c r="C6857">
        <v>227790</v>
      </c>
      <c r="D6857">
        <v>4316</v>
      </c>
      <c r="E6857" t="str">
        <f t="shared" si="214"/>
        <v>суббота</v>
      </c>
      <c r="F6857">
        <f t="shared" si="215"/>
        <v>14</v>
      </c>
    </row>
    <row r="6858" spans="1:6" x14ac:dyDescent="0.25">
      <c r="A6858">
        <v>23686</v>
      </c>
      <c r="B6858" s="1">
        <v>44310.616692556636</v>
      </c>
      <c r="C6858">
        <v>162171</v>
      </c>
      <c r="D6858">
        <v>19523</v>
      </c>
      <c r="E6858" t="str">
        <f t="shared" si="214"/>
        <v>суббота</v>
      </c>
      <c r="F6858">
        <f t="shared" si="215"/>
        <v>14</v>
      </c>
    </row>
    <row r="6859" spans="1:6" x14ac:dyDescent="0.25">
      <c r="A6859">
        <v>23687</v>
      </c>
      <c r="B6859" s="1">
        <v>44310.617097087379</v>
      </c>
      <c r="C6859">
        <v>56258</v>
      </c>
      <c r="D6859">
        <v>347393</v>
      </c>
      <c r="E6859" t="str">
        <f t="shared" si="214"/>
        <v>суббота</v>
      </c>
      <c r="F6859">
        <f t="shared" si="215"/>
        <v>14</v>
      </c>
    </row>
    <row r="6860" spans="1:6" x14ac:dyDescent="0.25">
      <c r="A6860">
        <v>23689</v>
      </c>
      <c r="B6860" s="1">
        <v>44310.617097087379</v>
      </c>
      <c r="C6860">
        <v>246593</v>
      </c>
      <c r="D6860">
        <v>81735</v>
      </c>
      <c r="E6860" t="str">
        <f t="shared" si="214"/>
        <v>суббота</v>
      </c>
      <c r="F6860">
        <f t="shared" si="215"/>
        <v>14</v>
      </c>
    </row>
    <row r="6861" spans="1:6" x14ac:dyDescent="0.25">
      <c r="A6861">
        <v>23694</v>
      </c>
      <c r="B6861" s="1">
        <v>44310.618310679609</v>
      </c>
      <c r="C6861">
        <v>122024</v>
      </c>
      <c r="D6861">
        <v>382975</v>
      </c>
      <c r="E6861" t="str">
        <f t="shared" si="214"/>
        <v>суббота</v>
      </c>
      <c r="F6861">
        <f t="shared" si="215"/>
        <v>14</v>
      </c>
    </row>
    <row r="6862" spans="1:6" x14ac:dyDescent="0.25">
      <c r="A6862">
        <v>23697</v>
      </c>
      <c r="B6862" s="1">
        <v>44310.618333333339</v>
      </c>
      <c r="C6862">
        <v>244838</v>
      </c>
      <c r="D6862">
        <v>88863</v>
      </c>
      <c r="E6862" t="str">
        <f t="shared" si="214"/>
        <v>суббота</v>
      </c>
      <c r="F6862">
        <f t="shared" si="215"/>
        <v>14</v>
      </c>
    </row>
    <row r="6863" spans="1:6" x14ac:dyDescent="0.25">
      <c r="A6863">
        <v>23701</v>
      </c>
      <c r="B6863" s="1">
        <v>44310.618715210359</v>
      </c>
      <c r="C6863">
        <v>81893</v>
      </c>
      <c r="D6863">
        <v>154256</v>
      </c>
      <c r="E6863" t="str">
        <f t="shared" si="214"/>
        <v>суббота</v>
      </c>
      <c r="F6863">
        <f t="shared" si="215"/>
        <v>14</v>
      </c>
    </row>
    <row r="6864" spans="1:6" x14ac:dyDescent="0.25">
      <c r="A6864">
        <v>23704</v>
      </c>
      <c r="B6864" s="1">
        <v>44310.619373149813</v>
      </c>
      <c r="C6864">
        <v>125099</v>
      </c>
      <c r="D6864">
        <v>351192</v>
      </c>
      <c r="E6864" t="str">
        <f t="shared" si="214"/>
        <v>суббота</v>
      </c>
      <c r="F6864">
        <f t="shared" si="215"/>
        <v>14</v>
      </c>
    </row>
    <row r="6865" spans="1:6" x14ac:dyDescent="0.25">
      <c r="A6865">
        <v>23709</v>
      </c>
      <c r="B6865" s="1">
        <v>44310.620737864076</v>
      </c>
      <c r="C6865">
        <v>80513</v>
      </c>
      <c r="D6865">
        <v>445443</v>
      </c>
      <c r="E6865" t="str">
        <f t="shared" si="214"/>
        <v>суббота</v>
      </c>
      <c r="F6865">
        <f t="shared" si="215"/>
        <v>14</v>
      </c>
    </row>
    <row r="6866" spans="1:6" x14ac:dyDescent="0.25">
      <c r="A6866">
        <v>23714</v>
      </c>
      <c r="B6866" s="1">
        <v>44310.621142394819</v>
      </c>
      <c r="C6866">
        <v>326208</v>
      </c>
      <c r="D6866">
        <v>316155</v>
      </c>
      <c r="E6866" t="str">
        <f t="shared" si="214"/>
        <v>суббота</v>
      </c>
      <c r="F6866">
        <f t="shared" si="215"/>
        <v>14</v>
      </c>
    </row>
    <row r="6867" spans="1:6" x14ac:dyDescent="0.25">
      <c r="A6867">
        <v>23718</v>
      </c>
      <c r="B6867" s="1">
        <v>44310.621234778897</v>
      </c>
      <c r="C6867">
        <v>47715</v>
      </c>
      <c r="D6867">
        <v>191893</v>
      </c>
      <c r="E6867" t="str">
        <f t="shared" si="214"/>
        <v>суббота</v>
      </c>
      <c r="F6867">
        <f t="shared" si="215"/>
        <v>14</v>
      </c>
    </row>
    <row r="6868" spans="1:6" x14ac:dyDescent="0.25">
      <c r="A6868">
        <v>23722</v>
      </c>
      <c r="B6868" s="1">
        <v>44310.621546925569</v>
      </c>
      <c r="C6868">
        <v>19869</v>
      </c>
      <c r="D6868">
        <v>439981</v>
      </c>
      <c r="E6868" t="str">
        <f t="shared" si="214"/>
        <v>суббота</v>
      </c>
      <c r="F6868">
        <f t="shared" si="215"/>
        <v>14</v>
      </c>
    </row>
    <row r="6869" spans="1:6" x14ac:dyDescent="0.25">
      <c r="A6869">
        <v>23724</v>
      </c>
      <c r="B6869" s="1">
        <v>44310.621951456313</v>
      </c>
      <c r="C6869">
        <v>253408</v>
      </c>
      <c r="D6869">
        <v>227775</v>
      </c>
      <c r="E6869" t="str">
        <f t="shared" si="214"/>
        <v>суббота</v>
      </c>
      <c r="F6869">
        <f t="shared" si="215"/>
        <v>14</v>
      </c>
    </row>
    <row r="6870" spans="1:6" x14ac:dyDescent="0.25">
      <c r="A6870">
        <v>23726</v>
      </c>
      <c r="B6870" s="1">
        <v>44310.621951456313</v>
      </c>
      <c r="C6870">
        <v>349258</v>
      </c>
      <c r="D6870">
        <v>391404</v>
      </c>
      <c r="E6870" t="str">
        <f t="shared" si="214"/>
        <v>суббота</v>
      </c>
      <c r="F6870">
        <f t="shared" si="215"/>
        <v>14</v>
      </c>
    </row>
    <row r="6871" spans="1:6" x14ac:dyDescent="0.25">
      <c r="A6871">
        <v>23727</v>
      </c>
      <c r="B6871" s="1">
        <v>44310.623767815181</v>
      </c>
      <c r="C6871">
        <v>48071</v>
      </c>
      <c r="D6871">
        <v>304128</v>
      </c>
      <c r="E6871" t="str">
        <f t="shared" si="214"/>
        <v>суббота</v>
      </c>
      <c r="F6871">
        <f t="shared" si="215"/>
        <v>14</v>
      </c>
    </row>
    <row r="6872" spans="1:6" x14ac:dyDescent="0.25">
      <c r="A6872">
        <v>23728</v>
      </c>
      <c r="B6872" s="1">
        <v>44310.624783171523</v>
      </c>
      <c r="C6872">
        <v>68115</v>
      </c>
      <c r="D6872">
        <v>462425</v>
      </c>
      <c r="E6872" t="str">
        <f t="shared" si="214"/>
        <v>суббота</v>
      </c>
      <c r="F6872">
        <f t="shared" si="215"/>
        <v>14</v>
      </c>
    </row>
    <row r="6873" spans="1:6" x14ac:dyDescent="0.25">
      <c r="A6873">
        <v>23732</v>
      </c>
      <c r="B6873" s="1">
        <v>44310.625996763752</v>
      </c>
      <c r="C6873">
        <v>155238</v>
      </c>
      <c r="D6873">
        <v>411922</v>
      </c>
      <c r="E6873" t="str">
        <f t="shared" si="214"/>
        <v>суббота</v>
      </c>
      <c r="F6873">
        <f t="shared" si="215"/>
        <v>15</v>
      </c>
    </row>
    <row r="6874" spans="1:6" x14ac:dyDescent="0.25">
      <c r="A6874">
        <v>23733</v>
      </c>
      <c r="B6874" s="1">
        <v>44310.628423948219</v>
      </c>
      <c r="C6874">
        <v>126442</v>
      </c>
      <c r="D6874">
        <v>21760</v>
      </c>
      <c r="E6874" t="str">
        <f t="shared" si="214"/>
        <v>суббота</v>
      </c>
      <c r="F6874">
        <f t="shared" si="215"/>
        <v>15</v>
      </c>
    </row>
    <row r="6875" spans="1:6" x14ac:dyDescent="0.25">
      <c r="A6875">
        <v>23738</v>
      </c>
      <c r="B6875" s="1">
        <v>44310.628589739674</v>
      </c>
      <c r="C6875">
        <v>284686</v>
      </c>
      <c r="D6875">
        <v>158978</v>
      </c>
      <c r="E6875" t="str">
        <f t="shared" si="214"/>
        <v>суббота</v>
      </c>
      <c r="F6875">
        <f t="shared" si="215"/>
        <v>15</v>
      </c>
    </row>
    <row r="6876" spans="1:6" x14ac:dyDescent="0.25">
      <c r="A6876">
        <v>23739</v>
      </c>
      <c r="B6876" s="1">
        <v>44310.631000000001</v>
      </c>
      <c r="C6876">
        <v>348339</v>
      </c>
      <c r="D6876">
        <v>154256</v>
      </c>
      <c r="E6876" t="str">
        <f t="shared" si="214"/>
        <v>суббота</v>
      </c>
      <c r="F6876">
        <f t="shared" si="215"/>
        <v>15</v>
      </c>
    </row>
    <row r="6877" spans="1:6" x14ac:dyDescent="0.25">
      <c r="A6877">
        <v>23743</v>
      </c>
      <c r="B6877" s="1">
        <v>44310.63166019418</v>
      </c>
      <c r="C6877">
        <v>187067</v>
      </c>
      <c r="D6877">
        <v>470762</v>
      </c>
      <c r="E6877" t="str">
        <f t="shared" si="214"/>
        <v>суббота</v>
      </c>
      <c r="F6877">
        <f t="shared" si="215"/>
        <v>15</v>
      </c>
    </row>
    <row r="6878" spans="1:6" x14ac:dyDescent="0.25">
      <c r="A6878">
        <v>23747</v>
      </c>
      <c r="B6878" s="1">
        <v>44310.632064724916</v>
      </c>
      <c r="C6878">
        <v>299952</v>
      </c>
      <c r="D6878">
        <v>230507</v>
      </c>
      <c r="E6878" t="str">
        <f t="shared" si="214"/>
        <v>суббота</v>
      </c>
      <c r="F6878">
        <f t="shared" si="215"/>
        <v>15</v>
      </c>
    </row>
    <row r="6879" spans="1:6" x14ac:dyDescent="0.25">
      <c r="A6879">
        <v>23750</v>
      </c>
      <c r="B6879" s="1">
        <v>44310.633278317153</v>
      </c>
      <c r="C6879">
        <v>178685</v>
      </c>
      <c r="D6879">
        <v>364296</v>
      </c>
      <c r="E6879" t="str">
        <f t="shared" si="214"/>
        <v>суббота</v>
      </c>
      <c r="F6879">
        <f t="shared" si="215"/>
        <v>15</v>
      </c>
    </row>
    <row r="6880" spans="1:6" x14ac:dyDescent="0.25">
      <c r="A6880">
        <v>23751</v>
      </c>
      <c r="B6880" s="1">
        <v>44310.633999999998</v>
      </c>
      <c r="C6880">
        <v>87427</v>
      </c>
      <c r="D6880">
        <v>118549</v>
      </c>
      <c r="E6880" t="str">
        <f t="shared" si="214"/>
        <v>суббота</v>
      </c>
      <c r="F6880">
        <f t="shared" si="215"/>
        <v>15</v>
      </c>
    </row>
    <row r="6881" spans="1:6" x14ac:dyDescent="0.25">
      <c r="A6881">
        <v>23755</v>
      </c>
      <c r="B6881" s="1">
        <v>44310.634491909383</v>
      </c>
      <c r="C6881">
        <v>138796</v>
      </c>
      <c r="D6881">
        <v>250679</v>
      </c>
      <c r="E6881" t="str">
        <f t="shared" si="214"/>
        <v>суббота</v>
      </c>
      <c r="F6881">
        <f t="shared" si="215"/>
        <v>15</v>
      </c>
    </row>
    <row r="6882" spans="1:6" x14ac:dyDescent="0.25">
      <c r="A6882">
        <v>23759</v>
      </c>
      <c r="B6882" s="1">
        <v>44310.635300970869</v>
      </c>
      <c r="C6882">
        <v>311720</v>
      </c>
      <c r="D6882">
        <v>21760</v>
      </c>
      <c r="E6882" t="str">
        <f t="shared" si="214"/>
        <v>суббота</v>
      </c>
      <c r="F6882">
        <f t="shared" si="215"/>
        <v>15</v>
      </c>
    </row>
    <row r="6883" spans="1:6" x14ac:dyDescent="0.25">
      <c r="A6883">
        <v>23762</v>
      </c>
      <c r="B6883" s="1">
        <v>44310.63570550162</v>
      </c>
      <c r="C6883">
        <v>176723</v>
      </c>
      <c r="D6883">
        <v>411922</v>
      </c>
      <c r="E6883" t="str">
        <f t="shared" si="214"/>
        <v>суббота</v>
      </c>
      <c r="F6883">
        <f t="shared" si="215"/>
        <v>15</v>
      </c>
    </row>
    <row r="6884" spans="1:6" x14ac:dyDescent="0.25">
      <c r="A6884">
        <v>23763</v>
      </c>
      <c r="B6884" s="1">
        <v>44310.635944700458</v>
      </c>
      <c r="C6884">
        <v>176130</v>
      </c>
      <c r="D6884">
        <v>148309</v>
      </c>
      <c r="E6884" t="str">
        <f t="shared" si="214"/>
        <v>суббота</v>
      </c>
      <c r="F6884">
        <f t="shared" si="215"/>
        <v>15</v>
      </c>
    </row>
    <row r="6885" spans="1:6" x14ac:dyDescent="0.25">
      <c r="A6885">
        <v>23764</v>
      </c>
      <c r="B6885" s="1">
        <v>44310.636110032363</v>
      </c>
      <c r="C6885">
        <v>87235</v>
      </c>
      <c r="D6885">
        <v>230507</v>
      </c>
      <c r="E6885" t="str">
        <f t="shared" si="214"/>
        <v>суббота</v>
      </c>
      <c r="F6885">
        <f t="shared" si="215"/>
        <v>15</v>
      </c>
    </row>
    <row r="6886" spans="1:6" x14ac:dyDescent="0.25">
      <c r="A6886">
        <v>23767</v>
      </c>
      <c r="B6886" s="1">
        <v>44310.636514563106</v>
      </c>
      <c r="C6886">
        <v>66051</v>
      </c>
      <c r="D6886">
        <v>269361</v>
      </c>
      <c r="E6886" t="str">
        <f t="shared" si="214"/>
        <v>суббота</v>
      </c>
      <c r="F6886">
        <f t="shared" si="215"/>
        <v>15</v>
      </c>
    </row>
    <row r="6887" spans="1:6" x14ac:dyDescent="0.25">
      <c r="A6887">
        <v>23770</v>
      </c>
      <c r="B6887" s="1">
        <v>44310.637134922334</v>
      </c>
      <c r="C6887">
        <v>330606</v>
      </c>
      <c r="D6887">
        <v>411922</v>
      </c>
      <c r="E6887" t="str">
        <f t="shared" si="214"/>
        <v>суббота</v>
      </c>
      <c r="F6887">
        <f t="shared" si="215"/>
        <v>15</v>
      </c>
    </row>
    <row r="6888" spans="1:6" x14ac:dyDescent="0.25">
      <c r="A6888">
        <v>23773</v>
      </c>
      <c r="B6888" s="1">
        <v>44310.637728155343</v>
      </c>
      <c r="C6888">
        <v>61182</v>
      </c>
      <c r="D6888">
        <v>148630</v>
      </c>
      <c r="E6888" t="str">
        <f t="shared" si="214"/>
        <v>суббота</v>
      </c>
      <c r="F6888">
        <f t="shared" si="215"/>
        <v>15</v>
      </c>
    </row>
    <row r="6889" spans="1:6" x14ac:dyDescent="0.25">
      <c r="A6889">
        <v>23778</v>
      </c>
      <c r="B6889" s="1">
        <v>44310.638132686086</v>
      </c>
      <c r="C6889">
        <v>92550</v>
      </c>
      <c r="D6889">
        <v>131623</v>
      </c>
      <c r="E6889" t="str">
        <f t="shared" si="214"/>
        <v>суббота</v>
      </c>
      <c r="F6889">
        <f t="shared" si="215"/>
        <v>15</v>
      </c>
    </row>
    <row r="6890" spans="1:6" x14ac:dyDescent="0.25">
      <c r="A6890">
        <v>23779</v>
      </c>
      <c r="B6890" s="1">
        <v>44310.638537216822</v>
      </c>
      <c r="C6890">
        <v>284761</v>
      </c>
      <c r="D6890">
        <v>204394</v>
      </c>
      <c r="E6890" t="str">
        <f t="shared" si="214"/>
        <v>суббота</v>
      </c>
      <c r="F6890">
        <f t="shared" si="215"/>
        <v>15</v>
      </c>
    </row>
    <row r="6891" spans="1:6" x14ac:dyDescent="0.25">
      <c r="A6891">
        <v>23783</v>
      </c>
      <c r="B6891" s="1">
        <v>44310.638941747573</v>
      </c>
      <c r="C6891">
        <v>61825</v>
      </c>
      <c r="D6891">
        <v>411922</v>
      </c>
      <c r="E6891" t="str">
        <f t="shared" si="214"/>
        <v>суббота</v>
      </c>
      <c r="F6891">
        <f t="shared" si="215"/>
        <v>15</v>
      </c>
    </row>
    <row r="6892" spans="1:6" x14ac:dyDescent="0.25">
      <c r="A6892">
        <v>23786</v>
      </c>
      <c r="B6892" s="1">
        <v>44310.638941747573</v>
      </c>
      <c r="C6892">
        <v>318974</v>
      </c>
      <c r="D6892">
        <v>411922</v>
      </c>
      <c r="E6892" t="str">
        <f t="shared" si="214"/>
        <v>суббота</v>
      </c>
      <c r="F6892">
        <f t="shared" si="215"/>
        <v>15</v>
      </c>
    </row>
    <row r="6893" spans="1:6" x14ac:dyDescent="0.25">
      <c r="A6893">
        <v>23788</v>
      </c>
      <c r="B6893" s="1">
        <v>44310.639271217995</v>
      </c>
      <c r="C6893">
        <v>251166</v>
      </c>
      <c r="D6893">
        <v>392434</v>
      </c>
      <c r="E6893" t="str">
        <f t="shared" si="214"/>
        <v>суббота</v>
      </c>
      <c r="F6893">
        <f t="shared" si="215"/>
        <v>15</v>
      </c>
    </row>
    <row r="6894" spans="1:6" x14ac:dyDescent="0.25">
      <c r="A6894">
        <v>23793</v>
      </c>
      <c r="B6894" s="1">
        <v>44310.639750809067</v>
      </c>
      <c r="C6894">
        <v>287478</v>
      </c>
      <c r="D6894">
        <v>439981</v>
      </c>
      <c r="E6894" t="str">
        <f t="shared" si="214"/>
        <v>суббота</v>
      </c>
      <c r="F6894">
        <f t="shared" si="215"/>
        <v>15</v>
      </c>
    </row>
    <row r="6895" spans="1:6" x14ac:dyDescent="0.25">
      <c r="A6895">
        <v>23795</v>
      </c>
      <c r="B6895" s="1">
        <v>44310.639973143712</v>
      </c>
      <c r="C6895">
        <v>341137</v>
      </c>
      <c r="D6895">
        <v>132699</v>
      </c>
      <c r="E6895" t="str">
        <f t="shared" si="214"/>
        <v>суббота</v>
      </c>
      <c r="F6895">
        <f t="shared" si="215"/>
        <v>15</v>
      </c>
    </row>
    <row r="6896" spans="1:6" x14ac:dyDescent="0.25">
      <c r="A6896">
        <v>23800</v>
      </c>
      <c r="B6896" s="1">
        <v>44310.640156254769</v>
      </c>
      <c r="C6896">
        <v>246681</v>
      </c>
      <c r="D6896">
        <v>245484</v>
      </c>
      <c r="E6896" t="str">
        <f t="shared" si="214"/>
        <v>суббота</v>
      </c>
      <c r="F6896">
        <f t="shared" si="215"/>
        <v>15</v>
      </c>
    </row>
    <row r="6897" spans="1:6" x14ac:dyDescent="0.25">
      <c r="A6897">
        <v>23802</v>
      </c>
      <c r="B6897" s="1">
        <v>44310.640964401297</v>
      </c>
      <c r="C6897">
        <v>346365</v>
      </c>
      <c r="D6897">
        <v>343712</v>
      </c>
      <c r="E6897" t="str">
        <f t="shared" si="214"/>
        <v>суббота</v>
      </c>
      <c r="F6897">
        <f t="shared" si="215"/>
        <v>15</v>
      </c>
    </row>
    <row r="6898" spans="1:6" x14ac:dyDescent="0.25">
      <c r="A6898">
        <v>23805</v>
      </c>
      <c r="B6898" s="1">
        <v>44310.64136893204</v>
      </c>
      <c r="C6898">
        <v>77201</v>
      </c>
      <c r="D6898">
        <v>153893</v>
      </c>
      <c r="E6898" t="str">
        <f t="shared" si="214"/>
        <v>суббота</v>
      </c>
      <c r="F6898">
        <f t="shared" si="215"/>
        <v>15</v>
      </c>
    </row>
    <row r="6899" spans="1:6" x14ac:dyDescent="0.25">
      <c r="A6899">
        <v>23809</v>
      </c>
      <c r="B6899" s="1">
        <v>44310.64136893204</v>
      </c>
      <c r="C6899">
        <v>318965</v>
      </c>
      <c r="D6899">
        <v>250679</v>
      </c>
      <c r="E6899" t="str">
        <f t="shared" si="214"/>
        <v>суббота</v>
      </c>
      <c r="F6899">
        <f t="shared" si="215"/>
        <v>15</v>
      </c>
    </row>
    <row r="6900" spans="1:6" x14ac:dyDescent="0.25">
      <c r="A6900">
        <v>23813</v>
      </c>
      <c r="B6900" s="1">
        <v>44310.641773462783</v>
      </c>
      <c r="C6900">
        <v>139782</v>
      </c>
      <c r="D6900">
        <v>250679</v>
      </c>
      <c r="E6900" t="str">
        <f t="shared" si="214"/>
        <v>суббота</v>
      </c>
      <c r="F6900">
        <f t="shared" si="215"/>
        <v>15</v>
      </c>
    </row>
    <row r="6901" spans="1:6" x14ac:dyDescent="0.25">
      <c r="A6901">
        <v>23815</v>
      </c>
      <c r="B6901" s="1">
        <v>44310.641773462783</v>
      </c>
      <c r="C6901">
        <v>329090</v>
      </c>
      <c r="D6901">
        <v>426784</v>
      </c>
      <c r="E6901" t="str">
        <f t="shared" si="214"/>
        <v>суббота</v>
      </c>
      <c r="F6901">
        <f t="shared" si="215"/>
        <v>15</v>
      </c>
    </row>
    <row r="6902" spans="1:6" x14ac:dyDescent="0.25">
      <c r="A6902">
        <v>23818</v>
      </c>
      <c r="B6902" s="1">
        <v>44310.642177993526</v>
      </c>
      <c r="C6902">
        <v>112038</v>
      </c>
      <c r="D6902">
        <v>411922</v>
      </c>
      <c r="E6902" t="str">
        <f t="shared" si="214"/>
        <v>суббота</v>
      </c>
      <c r="F6902">
        <f t="shared" si="215"/>
        <v>15</v>
      </c>
    </row>
    <row r="6903" spans="1:6" x14ac:dyDescent="0.25">
      <c r="A6903">
        <v>23822</v>
      </c>
      <c r="B6903" s="1">
        <v>44310.64258252427</v>
      </c>
      <c r="C6903">
        <v>143634</v>
      </c>
      <c r="D6903">
        <v>249345</v>
      </c>
      <c r="E6903" t="str">
        <f t="shared" si="214"/>
        <v>суббота</v>
      </c>
      <c r="F6903">
        <f t="shared" si="215"/>
        <v>15</v>
      </c>
    </row>
    <row r="6904" spans="1:6" x14ac:dyDescent="0.25">
      <c r="A6904">
        <v>23826</v>
      </c>
      <c r="B6904" s="1">
        <v>44310.64298705502</v>
      </c>
      <c r="C6904">
        <v>69823</v>
      </c>
      <c r="D6904">
        <v>187920</v>
      </c>
      <c r="E6904" t="str">
        <f t="shared" si="214"/>
        <v>суббота</v>
      </c>
      <c r="F6904">
        <f t="shared" si="215"/>
        <v>15</v>
      </c>
    </row>
    <row r="6905" spans="1:6" x14ac:dyDescent="0.25">
      <c r="A6905">
        <v>23831</v>
      </c>
      <c r="B6905" s="1">
        <v>44310.64298705502</v>
      </c>
      <c r="C6905">
        <v>145809</v>
      </c>
      <c r="D6905">
        <v>473327</v>
      </c>
      <c r="E6905" t="str">
        <f t="shared" si="214"/>
        <v>суббота</v>
      </c>
      <c r="F6905">
        <f t="shared" si="215"/>
        <v>15</v>
      </c>
    </row>
    <row r="6906" spans="1:6" x14ac:dyDescent="0.25">
      <c r="A6906">
        <v>23836</v>
      </c>
      <c r="B6906" s="1">
        <v>44310.644764549703</v>
      </c>
      <c r="C6906">
        <v>297493</v>
      </c>
      <c r="D6906">
        <v>301748</v>
      </c>
      <c r="E6906" t="str">
        <f t="shared" si="214"/>
        <v>суббота</v>
      </c>
      <c r="F6906">
        <f t="shared" si="215"/>
        <v>15</v>
      </c>
    </row>
    <row r="6907" spans="1:6" x14ac:dyDescent="0.25">
      <c r="A6907">
        <v>23841</v>
      </c>
      <c r="B6907" s="1">
        <v>44310.644886623741</v>
      </c>
      <c r="C6907">
        <v>37588</v>
      </c>
      <c r="D6907">
        <v>179296</v>
      </c>
      <c r="E6907" t="str">
        <f t="shared" si="214"/>
        <v>суббота</v>
      </c>
      <c r="F6907">
        <f t="shared" si="215"/>
        <v>15</v>
      </c>
    </row>
    <row r="6908" spans="1:6" x14ac:dyDescent="0.25">
      <c r="A6908">
        <v>23845</v>
      </c>
      <c r="B6908" s="1">
        <v>44310.64541423948</v>
      </c>
      <c r="C6908">
        <v>254337</v>
      </c>
      <c r="D6908">
        <v>397390</v>
      </c>
      <c r="E6908" t="str">
        <f t="shared" si="214"/>
        <v>суббота</v>
      </c>
      <c r="F6908">
        <f t="shared" si="215"/>
        <v>15</v>
      </c>
    </row>
    <row r="6909" spans="1:6" x14ac:dyDescent="0.25">
      <c r="A6909">
        <v>23847</v>
      </c>
      <c r="B6909" s="1">
        <v>44310.645588549458</v>
      </c>
      <c r="C6909">
        <v>335560</v>
      </c>
      <c r="D6909">
        <v>250679</v>
      </c>
      <c r="E6909" t="str">
        <f t="shared" si="214"/>
        <v>суббота</v>
      </c>
      <c r="F6909">
        <f t="shared" si="215"/>
        <v>15</v>
      </c>
    </row>
    <row r="6910" spans="1:6" x14ac:dyDescent="0.25">
      <c r="A6910">
        <v>23849</v>
      </c>
      <c r="B6910" s="1">
        <v>44310.64581877023</v>
      </c>
      <c r="C6910">
        <v>69728</v>
      </c>
      <c r="D6910">
        <v>303258</v>
      </c>
      <c r="E6910" t="str">
        <f t="shared" si="214"/>
        <v>суббота</v>
      </c>
      <c r="F6910">
        <f t="shared" si="215"/>
        <v>15</v>
      </c>
    </row>
    <row r="6911" spans="1:6" x14ac:dyDescent="0.25">
      <c r="A6911">
        <v>23853</v>
      </c>
      <c r="B6911" s="1">
        <v>44310.646223300973</v>
      </c>
      <c r="C6911">
        <v>333593</v>
      </c>
      <c r="D6911">
        <v>104958</v>
      </c>
      <c r="E6911" t="str">
        <f t="shared" si="214"/>
        <v>суббота</v>
      </c>
      <c r="F6911">
        <f t="shared" si="215"/>
        <v>15</v>
      </c>
    </row>
    <row r="6912" spans="1:6" x14ac:dyDescent="0.25">
      <c r="A6912">
        <v>23858</v>
      </c>
      <c r="B6912" s="1">
        <v>44310.646627831709</v>
      </c>
      <c r="C6912">
        <v>28384</v>
      </c>
      <c r="D6912">
        <v>471403</v>
      </c>
      <c r="E6912" t="str">
        <f t="shared" si="214"/>
        <v>суббота</v>
      </c>
      <c r="F6912">
        <f t="shared" si="215"/>
        <v>15</v>
      </c>
    </row>
    <row r="6913" spans="1:6" x14ac:dyDescent="0.25">
      <c r="A6913">
        <v>23863</v>
      </c>
      <c r="B6913" s="1">
        <v>44310.647816400648</v>
      </c>
      <c r="C6913">
        <v>53695</v>
      </c>
      <c r="D6913">
        <v>439981</v>
      </c>
      <c r="E6913" t="str">
        <f t="shared" si="214"/>
        <v>суббота</v>
      </c>
      <c r="F6913">
        <f t="shared" si="215"/>
        <v>15</v>
      </c>
    </row>
    <row r="6914" spans="1:6" x14ac:dyDescent="0.25">
      <c r="A6914">
        <v>23868</v>
      </c>
      <c r="B6914" s="1">
        <v>44310.647816400648</v>
      </c>
      <c r="C6914">
        <v>329973</v>
      </c>
      <c r="D6914">
        <v>81226</v>
      </c>
      <c r="E6914" t="str">
        <f t="shared" si="214"/>
        <v>суббота</v>
      </c>
      <c r="F6914">
        <f t="shared" si="215"/>
        <v>15</v>
      </c>
    </row>
    <row r="6915" spans="1:6" x14ac:dyDescent="0.25">
      <c r="A6915">
        <v>23871</v>
      </c>
      <c r="B6915" s="1">
        <v>44310.647841423954</v>
      </c>
      <c r="C6915">
        <v>164820</v>
      </c>
      <c r="D6915">
        <v>25218</v>
      </c>
      <c r="E6915" t="str">
        <f t="shared" ref="E6915:E6978" si="216">TEXT(B6915,"ДДДД")</f>
        <v>суббота</v>
      </c>
      <c r="F6915">
        <f t="shared" ref="F6915:F6978" si="217">HOUR(B6915)</f>
        <v>15</v>
      </c>
    </row>
    <row r="6916" spans="1:6" x14ac:dyDescent="0.25">
      <c r="A6916">
        <v>23873</v>
      </c>
      <c r="B6916" s="1">
        <v>44310.647841423954</v>
      </c>
      <c r="C6916">
        <v>207997</v>
      </c>
      <c r="D6916">
        <v>321129</v>
      </c>
      <c r="E6916" t="str">
        <f t="shared" si="216"/>
        <v>суббота</v>
      </c>
      <c r="F6916">
        <f t="shared" si="217"/>
        <v>15</v>
      </c>
    </row>
    <row r="6917" spans="1:6" x14ac:dyDescent="0.25">
      <c r="A6917">
        <v>23874</v>
      </c>
      <c r="B6917" s="1">
        <v>44310.64865048544</v>
      </c>
      <c r="C6917">
        <v>19394</v>
      </c>
      <c r="D6917">
        <v>347008</v>
      </c>
      <c r="E6917" t="str">
        <f t="shared" si="216"/>
        <v>суббота</v>
      </c>
      <c r="F6917">
        <f t="shared" si="217"/>
        <v>15</v>
      </c>
    </row>
    <row r="6918" spans="1:6" x14ac:dyDescent="0.25">
      <c r="A6918">
        <v>23878</v>
      </c>
      <c r="B6918" s="1">
        <v>44310.649459546927</v>
      </c>
      <c r="C6918">
        <v>139345</v>
      </c>
      <c r="D6918">
        <v>230507</v>
      </c>
      <c r="E6918" t="str">
        <f t="shared" si="216"/>
        <v>суббота</v>
      </c>
      <c r="F6918">
        <f t="shared" si="217"/>
        <v>15</v>
      </c>
    </row>
    <row r="6919" spans="1:6" x14ac:dyDescent="0.25">
      <c r="A6919">
        <v>23879</v>
      </c>
      <c r="B6919" s="1">
        <v>44310.650268608413</v>
      </c>
      <c r="C6919">
        <v>201595</v>
      </c>
      <c r="D6919">
        <v>49263</v>
      </c>
      <c r="E6919" t="str">
        <f t="shared" si="216"/>
        <v>суббота</v>
      </c>
      <c r="F6919">
        <f t="shared" si="217"/>
        <v>15</v>
      </c>
    </row>
    <row r="6920" spans="1:6" x14ac:dyDescent="0.25">
      <c r="A6920">
        <v>23882</v>
      </c>
      <c r="B6920" s="1">
        <v>44310.651264992215</v>
      </c>
      <c r="C6920">
        <v>212557</v>
      </c>
      <c r="D6920">
        <v>34152</v>
      </c>
      <c r="E6920" t="str">
        <f t="shared" si="216"/>
        <v>суббота</v>
      </c>
      <c r="F6920">
        <f t="shared" si="217"/>
        <v>15</v>
      </c>
    </row>
    <row r="6921" spans="1:6" x14ac:dyDescent="0.25">
      <c r="A6921">
        <v>23883</v>
      </c>
      <c r="B6921" s="1">
        <v>44310.651482200643</v>
      </c>
      <c r="C6921">
        <v>318695</v>
      </c>
      <c r="D6921">
        <v>190676</v>
      </c>
      <c r="E6921" t="str">
        <f t="shared" si="216"/>
        <v>суббота</v>
      </c>
      <c r="F6921">
        <f t="shared" si="217"/>
        <v>15</v>
      </c>
    </row>
    <row r="6922" spans="1:6" x14ac:dyDescent="0.25">
      <c r="A6922">
        <v>23888</v>
      </c>
      <c r="B6922" s="1">
        <v>44310.65431391586</v>
      </c>
      <c r="C6922">
        <v>185930</v>
      </c>
      <c r="D6922">
        <v>217497</v>
      </c>
      <c r="E6922" t="str">
        <f t="shared" si="216"/>
        <v>суббота</v>
      </c>
      <c r="F6922">
        <f t="shared" si="217"/>
        <v>15</v>
      </c>
    </row>
    <row r="6923" spans="1:6" x14ac:dyDescent="0.25">
      <c r="A6923">
        <v>23893</v>
      </c>
      <c r="B6923" s="1">
        <v>44310.655932038841</v>
      </c>
      <c r="C6923">
        <v>31361</v>
      </c>
      <c r="D6923">
        <v>60239</v>
      </c>
      <c r="E6923" t="str">
        <f t="shared" si="216"/>
        <v>суббота</v>
      </c>
      <c r="F6923">
        <f t="shared" si="217"/>
        <v>15</v>
      </c>
    </row>
    <row r="6924" spans="1:6" x14ac:dyDescent="0.25">
      <c r="A6924">
        <v>23894</v>
      </c>
      <c r="B6924" s="1">
        <v>44310.656336569577</v>
      </c>
      <c r="C6924">
        <v>92715</v>
      </c>
      <c r="D6924">
        <v>380039</v>
      </c>
      <c r="E6924" t="str">
        <f t="shared" si="216"/>
        <v>суббота</v>
      </c>
      <c r="F6924">
        <f t="shared" si="217"/>
        <v>15</v>
      </c>
    </row>
    <row r="6925" spans="1:6" x14ac:dyDescent="0.25">
      <c r="A6925">
        <v>23896</v>
      </c>
      <c r="B6925" s="1">
        <v>44310.65639210181</v>
      </c>
      <c r="C6925">
        <v>109069</v>
      </c>
      <c r="D6925">
        <v>251823</v>
      </c>
      <c r="E6925" t="str">
        <f t="shared" si="216"/>
        <v>суббота</v>
      </c>
      <c r="F6925">
        <f t="shared" si="217"/>
        <v>15</v>
      </c>
    </row>
    <row r="6926" spans="1:6" x14ac:dyDescent="0.25">
      <c r="A6926">
        <v>23901</v>
      </c>
      <c r="B6926" s="1">
        <v>44310.656819360942</v>
      </c>
      <c r="C6926">
        <v>282272</v>
      </c>
      <c r="D6926">
        <v>438821</v>
      </c>
      <c r="E6926" t="str">
        <f t="shared" si="216"/>
        <v>суббота</v>
      </c>
      <c r="F6926">
        <f t="shared" si="217"/>
        <v>15</v>
      </c>
    </row>
    <row r="6927" spans="1:6" x14ac:dyDescent="0.25">
      <c r="A6927">
        <v>23906</v>
      </c>
      <c r="B6927" s="1">
        <v>44310.657954692557</v>
      </c>
      <c r="C6927">
        <v>141961</v>
      </c>
      <c r="D6927">
        <v>37644</v>
      </c>
      <c r="E6927" t="str">
        <f t="shared" si="216"/>
        <v>суббота</v>
      </c>
      <c r="F6927">
        <f t="shared" si="217"/>
        <v>15</v>
      </c>
    </row>
    <row r="6928" spans="1:6" x14ac:dyDescent="0.25">
      <c r="A6928">
        <v>23909</v>
      </c>
      <c r="B6928" s="1">
        <v>44310.6583592233</v>
      </c>
      <c r="C6928">
        <v>232531</v>
      </c>
      <c r="D6928">
        <v>158978</v>
      </c>
      <c r="E6928" t="str">
        <f t="shared" si="216"/>
        <v>суббота</v>
      </c>
      <c r="F6928">
        <f t="shared" si="217"/>
        <v>15</v>
      </c>
    </row>
    <row r="6929" spans="1:6" x14ac:dyDescent="0.25">
      <c r="A6929">
        <v>23911</v>
      </c>
      <c r="B6929" s="1">
        <v>44310.658763754043</v>
      </c>
      <c r="C6929">
        <v>127828</v>
      </c>
      <c r="D6929">
        <v>54565</v>
      </c>
      <c r="E6929" t="str">
        <f t="shared" si="216"/>
        <v>суббота</v>
      </c>
      <c r="F6929">
        <f t="shared" si="217"/>
        <v>15</v>
      </c>
    </row>
    <row r="6930" spans="1:6" x14ac:dyDescent="0.25">
      <c r="A6930">
        <v>23916</v>
      </c>
      <c r="B6930" s="1">
        <v>44310.659572815537</v>
      </c>
      <c r="C6930">
        <v>86261</v>
      </c>
      <c r="D6930">
        <v>137327</v>
      </c>
      <c r="E6930" t="str">
        <f t="shared" si="216"/>
        <v>суббота</v>
      </c>
      <c r="F6930">
        <f t="shared" si="217"/>
        <v>15</v>
      </c>
    </row>
    <row r="6931" spans="1:6" x14ac:dyDescent="0.25">
      <c r="A6931">
        <v>23917</v>
      </c>
      <c r="B6931" s="1">
        <v>44310.660023804434</v>
      </c>
      <c r="C6931">
        <v>153085</v>
      </c>
      <c r="D6931">
        <v>411922</v>
      </c>
      <c r="E6931" t="str">
        <f t="shared" si="216"/>
        <v>суббота</v>
      </c>
      <c r="F6931">
        <f t="shared" si="217"/>
        <v>15</v>
      </c>
    </row>
    <row r="6932" spans="1:6" x14ac:dyDescent="0.25">
      <c r="A6932">
        <v>23920</v>
      </c>
      <c r="B6932" s="1">
        <v>44310.660381877024</v>
      </c>
      <c r="C6932">
        <v>176423</v>
      </c>
      <c r="D6932">
        <v>258219</v>
      </c>
      <c r="E6932" t="str">
        <f t="shared" si="216"/>
        <v>суббота</v>
      </c>
      <c r="F6932">
        <f t="shared" si="217"/>
        <v>15</v>
      </c>
    </row>
    <row r="6933" spans="1:6" x14ac:dyDescent="0.25">
      <c r="A6933">
        <v>23925</v>
      </c>
      <c r="B6933" s="1">
        <v>44310.660786407767</v>
      </c>
      <c r="C6933">
        <v>149915</v>
      </c>
      <c r="D6933">
        <v>351192</v>
      </c>
      <c r="E6933" t="str">
        <f t="shared" si="216"/>
        <v>суббота</v>
      </c>
      <c r="F6933">
        <f t="shared" si="217"/>
        <v>15</v>
      </c>
    </row>
    <row r="6934" spans="1:6" x14ac:dyDescent="0.25">
      <c r="A6934">
        <v>23928</v>
      </c>
      <c r="B6934" s="1">
        <v>44310.66119093851</v>
      </c>
      <c r="C6934">
        <v>59508</v>
      </c>
      <c r="D6934">
        <v>254768</v>
      </c>
      <c r="E6934" t="str">
        <f t="shared" si="216"/>
        <v>суббота</v>
      </c>
      <c r="F6934">
        <f t="shared" si="217"/>
        <v>15</v>
      </c>
    </row>
    <row r="6935" spans="1:6" x14ac:dyDescent="0.25">
      <c r="A6935">
        <v>23933</v>
      </c>
      <c r="B6935" s="1">
        <v>44310.662404530747</v>
      </c>
      <c r="C6935">
        <v>197722</v>
      </c>
      <c r="D6935">
        <v>186937</v>
      </c>
      <c r="E6935" t="str">
        <f t="shared" si="216"/>
        <v>суббота</v>
      </c>
      <c r="F6935">
        <f t="shared" si="217"/>
        <v>15</v>
      </c>
    </row>
    <row r="6936" spans="1:6" x14ac:dyDescent="0.25">
      <c r="A6936">
        <v>23935</v>
      </c>
      <c r="B6936" s="1">
        <v>44310.662495803706</v>
      </c>
      <c r="C6936">
        <v>245317</v>
      </c>
      <c r="D6936">
        <v>250679</v>
      </c>
      <c r="E6936" t="str">
        <f t="shared" si="216"/>
        <v>суббота</v>
      </c>
      <c r="F6936">
        <f t="shared" si="217"/>
        <v>15</v>
      </c>
    </row>
    <row r="6937" spans="1:6" x14ac:dyDescent="0.25">
      <c r="A6937">
        <v>23938</v>
      </c>
      <c r="B6937" s="1">
        <v>44310.662809061483</v>
      </c>
      <c r="C6937">
        <v>119301</v>
      </c>
      <c r="D6937">
        <v>411922</v>
      </c>
      <c r="E6937" t="str">
        <f t="shared" si="216"/>
        <v>суббота</v>
      </c>
      <c r="F6937">
        <f t="shared" si="217"/>
        <v>15</v>
      </c>
    </row>
    <row r="6938" spans="1:6" x14ac:dyDescent="0.25">
      <c r="A6938">
        <v>23943</v>
      </c>
      <c r="B6938" s="1">
        <v>44310.662809061483</v>
      </c>
      <c r="C6938">
        <v>297303</v>
      </c>
      <c r="D6938">
        <v>351192</v>
      </c>
      <c r="E6938" t="str">
        <f t="shared" si="216"/>
        <v>суббота</v>
      </c>
      <c r="F6938">
        <f t="shared" si="217"/>
        <v>15</v>
      </c>
    </row>
    <row r="6939" spans="1:6" x14ac:dyDescent="0.25">
      <c r="A6939">
        <v>23946</v>
      </c>
      <c r="B6939" s="1">
        <v>44310.662809061483</v>
      </c>
      <c r="C6939">
        <v>318327</v>
      </c>
      <c r="D6939">
        <v>312575</v>
      </c>
      <c r="E6939" t="str">
        <f t="shared" si="216"/>
        <v>суббота</v>
      </c>
      <c r="F6939">
        <f t="shared" si="217"/>
        <v>15</v>
      </c>
    </row>
    <row r="6940" spans="1:6" x14ac:dyDescent="0.25">
      <c r="A6940">
        <v>23947</v>
      </c>
      <c r="B6940" s="1">
        <v>44310.663333333338</v>
      </c>
      <c r="C6940">
        <v>46010</v>
      </c>
      <c r="D6940">
        <v>250679</v>
      </c>
      <c r="E6940" t="str">
        <f t="shared" si="216"/>
        <v>суббота</v>
      </c>
      <c r="F6940">
        <f t="shared" si="217"/>
        <v>15</v>
      </c>
    </row>
    <row r="6941" spans="1:6" x14ac:dyDescent="0.25">
      <c r="A6941">
        <v>23951</v>
      </c>
      <c r="B6941" s="1">
        <v>44310.664022653727</v>
      </c>
      <c r="C6941">
        <v>30688</v>
      </c>
      <c r="D6941">
        <v>230507</v>
      </c>
      <c r="E6941" t="str">
        <f t="shared" si="216"/>
        <v>суббота</v>
      </c>
      <c r="F6941">
        <f t="shared" si="217"/>
        <v>15</v>
      </c>
    </row>
    <row r="6942" spans="1:6" x14ac:dyDescent="0.25">
      <c r="A6942">
        <v>23952</v>
      </c>
      <c r="B6942" s="1">
        <v>44310.664022653727</v>
      </c>
      <c r="C6942">
        <v>244745</v>
      </c>
      <c r="D6942">
        <v>347393</v>
      </c>
      <c r="E6942" t="str">
        <f t="shared" si="216"/>
        <v>суббота</v>
      </c>
      <c r="F6942">
        <f t="shared" si="217"/>
        <v>15</v>
      </c>
    </row>
    <row r="6943" spans="1:6" x14ac:dyDescent="0.25">
      <c r="A6943">
        <v>23956</v>
      </c>
      <c r="B6943" s="1">
        <v>44310.664174321726</v>
      </c>
      <c r="C6943">
        <v>48422</v>
      </c>
      <c r="D6943">
        <v>158978</v>
      </c>
      <c r="E6943" t="str">
        <f t="shared" si="216"/>
        <v>суббота</v>
      </c>
      <c r="F6943">
        <f t="shared" si="217"/>
        <v>15</v>
      </c>
    </row>
    <row r="6944" spans="1:6" x14ac:dyDescent="0.25">
      <c r="A6944">
        <v>23958</v>
      </c>
      <c r="B6944" s="1">
        <v>44310.665236245957</v>
      </c>
      <c r="C6944">
        <v>276652</v>
      </c>
      <c r="D6944">
        <v>60239</v>
      </c>
      <c r="E6944" t="str">
        <f t="shared" si="216"/>
        <v>суббота</v>
      </c>
      <c r="F6944">
        <f t="shared" si="217"/>
        <v>15</v>
      </c>
    </row>
    <row r="6945" spans="1:6" x14ac:dyDescent="0.25">
      <c r="A6945">
        <v>23962</v>
      </c>
      <c r="B6945" s="1">
        <v>44310.667348246709</v>
      </c>
      <c r="C6945">
        <v>277516</v>
      </c>
      <c r="D6945">
        <v>301518</v>
      </c>
      <c r="E6945" t="str">
        <f t="shared" si="216"/>
        <v>суббота</v>
      </c>
      <c r="F6945">
        <f t="shared" si="217"/>
        <v>16</v>
      </c>
    </row>
    <row r="6946" spans="1:6" x14ac:dyDescent="0.25">
      <c r="A6946">
        <v>23965</v>
      </c>
      <c r="B6946" s="1">
        <v>44310.667592394784</v>
      </c>
      <c r="C6946">
        <v>279053</v>
      </c>
      <c r="D6946">
        <v>316071</v>
      </c>
      <c r="E6946" t="str">
        <f t="shared" si="216"/>
        <v>суббота</v>
      </c>
      <c r="F6946">
        <f t="shared" si="217"/>
        <v>16</v>
      </c>
    </row>
    <row r="6947" spans="1:6" x14ac:dyDescent="0.25">
      <c r="A6947">
        <v>23970</v>
      </c>
      <c r="B6947" s="1">
        <v>44310.667663430417</v>
      </c>
      <c r="C6947">
        <v>321921</v>
      </c>
      <c r="D6947">
        <v>411922</v>
      </c>
      <c r="E6947" t="str">
        <f t="shared" si="216"/>
        <v>суббота</v>
      </c>
      <c r="F6947">
        <f t="shared" si="217"/>
        <v>16</v>
      </c>
    </row>
    <row r="6948" spans="1:6" x14ac:dyDescent="0.25">
      <c r="A6948">
        <v>23974</v>
      </c>
      <c r="B6948" s="1">
        <v>44310.667663430424</v>
      </c>
      <c r="C6948">
        <v>320701</v>
      </c>
      <c r="D6948">
        <v>411922</v>
      </c>
      <c r="E6948" t="str">
        <f t="shared" si="216"/>
        <v>суббота</v>
      </c>
      <c r="F6948">
        <f t="shared" si="217"/>
        <v>16</v>
      </c>
    </row>
    <row r="6949" spans="1:6" x14ac:dyDescent="0.25">
      <c r="A6949">
        <v>23978</v>
      </c>
      <c r="B6949" s="1">
        <v>44310.668472491911</v>
      </c>
      <c r="C6949">
        <v>83128</v>
      </c>
      <c r="D6949">
        <v>230507</v>
      </c>
      <c r="E6949" t="str">
        <f t="shared" si="216"/>
        <v>суббота</v>
      </c>
      <c r="F6949">
        <f t="shared" si="217"/>
        <v>16</v>
      </c>
    </row>
    <row r="6950" spans="1:6" x14ac:dyDescent="0.25">
      <c r="A6950">
        <v>23982</v>
      </c>
      <c r="B6950" s="1">
        <v>44310.668472491911</v>
      </c>
      <c r="C6950">
        <v>337602</v>
      </c>
      <c r="D6950">
        <v>78646</v>
      </c>
      <c r="E6950" t="str">
        <f t="shared" si="216"/>
        <v>суббота</v>
      </c>
      <c r="F6950">
        <f t="shared" si="217"/>
        <v>16</v>
      </c>
    </row>
    <row r="6951" spans="1:6" x14ac:dyDescent="0.25">
      <c r="A6951">
        <v>23984</v>
      </c>
      <c r="B6951" s="1">
        <v>44310.669281553397</v>
      </c>
      <c r="C6951">
        <v>42813</v>
      </c>
      <c r="D6951">
        <v>411922</v>
      </c>
      <c r="E6951" t="str">
        <f t="shared" si="216"/>
        <v>суббота</v>
      </c>
      <c r="F6951">
        <f t="shared" si="217"/>
        <v>16</v>
      </c>
    </row>
    <row r="6952" spans="1:6" x14ac:dyDescent="0.25">
      <c r="A6952">
        <v>23985</v>
      </c>
      <c r="B6952" s="1">
        <v>44310.66968608414</v>
      </c>
      <c r="C6952">
        <v>255694</v>
      </c>
      <c r="D6952">
        <v>281236</v>
      </c>
      <c r="E6952" t="str">
        <f t="shared" si="216"/>
        <v>суббота</v>
      </c>
      <c r="F6952">
        <f t="shared" si="217"/>
        <v>16</v>
      </c>
    </row>
    <row r="6953" spans="1:6" x14ac:dyDescent="0.25">
      <c r="A6953">
        <v>23988</v>
      </c>
      <c r="B6953" s="1">
        <v>44310.670033875547</v>
      </c>
      <c r="C6953">
        <v>55493</v>
      </c>
      <c r="D6953">
        <v>401945</v>
      </c>
      <c r="E6953" t="str">
        <f t="shared" si="216"/>
        <v>суббота</v>
      </c>
      <c r="F6953">
        <f t="shared" si="217"/>
        <v>16</v>
      </c>
    </row>
    <row r="6954" spans="1:6" x14ac:dyDescent="0.25">
      <c r="A6954">
        <v>23991</v>
      </c>
      <c r="B6954" s="1">
        <v>44310.670495145634</v>
      </c>
      <c r="C6954">
        <v>313702</v>
      </c>
      <c r="D6954">
        <v>411922</v>
      </c>
      <c r="E6954" t="str">
        <f t="shared" si="216"/>
        <v>суббота</v>
      </c>
      <c r="F6954">
        <f t="shared" si="217"/>
        <v>16</v>
      </c>
    </row>
    <row r="6955" spans="1:6" x14ac:dyDescent="0.25">
      <c r="A6955">
        <v>23992</v>
      </c>
      <c r="B6955" s="1">
        <v>44310.67089967637</v>
      </c>
      <c r="C6955">
        <v>241959</v>
      </c>
      <c r="D6955">
        <v>396686</v>
      </c>
      <c r="E6955" t="str">
        <f t="shared" si="216"/>
        <v>суббота</v>
      </c>
      <c r="F6955">
        <f t="shared" si="217"/>
        <v>16</v>
      </c>
    </row>
    <row r="6956" spans="1:6" x14ac:dyDescent="0.25">
      <c r="A6956">
        <v>23993</v>
      </c>
      <c r="B6956" s="1">
        <v>44310.67101046785</v>
      </c>
      <c r="C6956">
        <v>201684</v>
      </c>
      <c r="D6956">
        <v>86587</v>
      </c>
      <c r="E6956" t="str">
        <f t="shared" si="216"/>
        <v>суббота</v>
      </c>
      <c r="F6956">
        <f t="shared" si="217"/>
        <v>16</v>
      </c>
    </row>
    <row r="6957" spans="1:6" x14ac:dyDescent="0.25">
      <c r="A6957">
        <v>23995</v>
      </c>
      <c r="B6957" s="1">
        <v>44310.672113268614</v>
      </c>
      <c r="C6957">
        <v>30757</v>
      </c>
      <c r="D6957">
        <v>184022</v>
      </c>
      <c r="E6957" t="str">
        <f t="shared" si="216"/>
        <v>суббота</v>
      </c>
      <c r="F6957">
        <f t="shared" si="217"/>
        <v>16</v>
      </c>
    </row>
    <row r="6958" spans="1:6" x14ac:dyDescent="0.25">
      <c r="A6958">
        <v>23999</v>
      </c>
      <c r="B6958" s="1">
        <v>44310.672922330094</v>
      </c>
      <c r="C6958">
        <v>40906</v>
      </c>
      <c r="D6958">
        <v>158978</v>
      </c>
      <c r="E6958" t="str">
        <f t="shared" si="216"/>
        <v>суббота</v>
      </c>
      <c r="F6958">
        <f t="shared" si="217"/>
        <v>16</v>
      </c>
    </row>
    <row r="6959" spans="1:6" x14ac:dyDescent="0.25">
      <c r="A6959">
        <v>24000</v>
      </c>
      <c r="B6959" s="1">
        <v>44310.672922330101</v>
      </c>
      <c r="C6959">
        <v>125102</v>
      </c>
      <c r="D6959">
        <v>230507</v>
      </c>
      <c r="E6959" t="str">
        <f t="shared" si="216"/>
        <v>суббота</v>
      </c>
      <c r="F6959">
        <f t="shared" si="217"/>
        <v>16</v>
      </c>
    </row>
    <row r="6960" spans="1:6" x14ac:dyDescent="0.25">
      <c r="A6960">
        <v>24005</v>
      </c>
      <c r="B6960" s="1">
        <v>44310.673326860844</v>
      </c>
      <c r="C6960">
        <v>339427</v>
      </c>
      <c r="D6960">
        <v>245930</v>
      </c>
      <c r="E6960" t="str">
        <f t="shared" si="216"/>
        <v>суббота</v>
      </c>
      <c r="F6960">
        <f t="shared" si="217"/>
        <v>16</v>
      </c>
    </row>
    <row r="6961" spans="1:6" x14ac:dyDescent="0.25">
      <c r="A6961">
        <v>24010</v>
      </c>
      <c r="B6961" s="1">
        <v>44310.674135922331</v>
      </c>
      <c r="C6961">
        <v>40385</v>
      </c>
      <c r="D6961">
        <v>250679</v>
      </c>
      <c r="E6961" t="str">
        <f t="shared" si="216"/>
        <v>суббота</v>
      </c>
      <c r="F6961">
        <f t="shared" si="217"/>
        <v>16</v>
      </c>
    </row>
    <row r="6962" spans="1:6" x14ac:dyDescent="0.25">
      <c r="A6962">
        <v>24011</v>
      </c>
      <c r="B6962" s="1">
        <v>44310.674336985379</v>
      </c>
      <c r="C6962">
        <v>155606</v>
      </c>
      <c r="D6962">
        <v>347393</v>
      </c>
      <c r="E6962" t="str">
        <f t="shared" si="216"/>
        <v>суббота</v>
      </c>
      <c r="F6962">
        <f t="shared" si="217"/>
        <v>16</v>
      </c>
    </row>
    <row r="6963" spans="1:6" x14ac:dyDescent="0.25">
      <c r="A6963">
        <v>24016</v>
      </c>
      <c r="B6963" s="1">
        <v>44310.675349514568</v>
      </c>
      <c r="C6963">
        <v>88509</v>
      </c>
      <c r="D6963">
        <v>128523</v>
      </c>
      <c r="E6963" t="str">
        <f t="shared" si="216"/>
        <v>суббота</v>
      </c>
      <c r="F6963">
        <f t="shared" si="217"/>
        <v>16</v>
      </c>
    </row>
    <row r="6964" spans="1:6" x14ac:dyDescent="0.25">
      <c r="A6964">
        <v>24019</v>
      </c>
      <c r="B6964" s="1">
        <v>44310.675349514568</v>
      </c>
      <c r="C6964">
        <v>115992</v>
      </c>
      <c r="D6964">
        <v>43842</v>
      </c>
      <c r="E6964" t="str">
        <f t="shared" si="216"/>
        <v>суббота</v>
      </c>
      <c r="F6964">
        <f t="shared" si="217"/>
        <v>16</v>
      </c>
    </row>
    <row r="6965" spans="1:6" x14ac:dyDescent="0.25">
      <c r="A6965">
        <v>24021</v>
      </c>
      <c r="B6965" s="1">
        <v>44310.676564836576</v>
      </c>
      <c r="C6965">
        <v>347466</v>
      </c>
      <c r="D6965">
        <v>242428</v>
      </c>
      <c r="E6965" t="str">
        <f t="shared" si="216"/>
        <v>суббота</v>
      </c>
      <c r="F6965">
        <f t="shared" si="217"/>
        <v>16</v>
      </c>
    </row>
    <row r="6966" spans="1:6" x14ac:dyDescent="0.25">
      <c r="A6966">
        <v>24025</v>
      </c>
      <c r="B6966" s="1">
        <v>44310.677776699027</v>
      </c>
      <c r="C6966">
        <v>45265</v>
      </c>
      <c r="D6966">
        <v>175663</v>
      </c>
      <c r="E6966" t="str">
        <f t="shared" si="216"/>
        <v>суббота</v>
      </c>
      <c r="F6966">
        <f t="shared" si="217"/>
        <v>16</v>
      </c>
    </row>
    <row r="6967" spans="1:6" x14ac:dyDescent="0.25">
      <c r="A6967">
        <v>24030</v>
      </c>
      <c r="B6967" s="1">
        <v>44310.678884243294</v>
      </c>
      <c r="C6967">
        <v>69239</v>
      </c>
      <c r="D6967">
        <v>250679</v>
      </c>
      <c r="E6967" t="str">
        <f t="shared" si="216"/>
        <v>суббота</v>
      </c>
      <c r="F6967">
        <f t="shared" si="217"/>
        <v>16</v>
      </c>
    </row>
    <row r="6968" spans="1:6" x14ac:dyDescent="0.25">
      <c r="A6968">
        <v>24033</v>
      </c>
      <c r="B6968" s="1">
        <v>44310.679280983917</v>
      </c>
      <c r="C6968">
        <v>309682</v>
      </c>
      <c r="D6968">
        <v>97699</v>
      </c>
      <c r="E6968" t="str">
        <f t="shared" si="216"/>
        <v>суббота</v>
      </c>
      <c r="F6968">
        <f t="shared" si="217"/>
        <v>16</v>
      </c>
    </row>
    <row r="6969" spans="1:6" x14ac:dyDescent="0.25">
      <c r="A6969">
        <v>24036</v>
      </c>
      <c r="B6969" s="1">
        <v>44310.680203883494</v>
      </c>
      <c r="C6969">
        <v>142775</v>
      </c>
      <c r="D6969">
        <v>258251</v>
      </c>
      <c r="E6969" t="str">
        <f t="shared" si="216"/>
        <v>суббота</v>
      </c>
      <c r="F6969">
        <f t="shared" si="217"/>
        <v>16</v>
      </c>
    </row>
    <row r="6970" spans="1:6" x14ac:dyDescent="0.25">
      <c r="A6970">
        <v>24037</v>
      </c>
      <c r="B6970" s="1">
        <v>44310.680608414237</v>
      </c>
      <c r="C6970">
        <v>337545</v>
      </c>
      <c r="D6970">
        <v>251243</v>
      </c>
      <c r="E6970" t="str">
        <f t="shared" si="216"/>
        <v>суббота</v>
      </c>
      <c r="F6970">
        <f t="shared" si="217"/>
        <v>16</v>
      </c>
    </row>
    <row r="6971" spans="1:6" x14ac:dyDescent="0.25">
      <c r="A6971">
        <v>24040</v>
      </c>
      <c r="B6971" s="1">
        <v>44310.681417475731</v>
      </c>
      <c r="C6971">
        <v>86984</v>
      </c>
      <c r="D6971">
        <v>203279</v>
      </c>
      <c r="E6971" t="str">
        <f t="shared" si="216"/>
        <v>суббота</v>
      </c>
      <c r="F6971">
        <f t="shared" si="217"/>
        <v>16</v>
      </c>
    </row>
    <row r="6972" spans="1:6" x14ac:dyDescent="0.25">
      <c r="A6972">
        <v>24045</v>
      </c>
      <c r="B6972" s="1">
        <v>44310.681822006474</v>
      </c>
      <c r="C6972">
        <v>136547</v>
      </c>
      <c r="D6972">
        <v>182984</v>
      </c>
      <c r="E6972" t="str">
        <f t="shared" si="216"/>
        <v>суббота</v>
      </c>
      <c r="F6972">
        <f t="shared" si="217"/>
        <v>16</v>
      </c>
    </row>
    <row r="6973" spans="1:6" x14ac:dyDescent="0.25">
      <c r="A6973">
        <v>24050</v>
      </c>
      <c r="B6973" s="1">
        <v>44310.683035598704</v>
      </c>
      <c r="C6973">
        <v>195480</v>
      </c>
      <c r="D6973">
        <v>153893</v>
      </c>
      <c r="E6973" t="str">
        <f t="shared" si="216"/>
        <v>суббота</v>
      </c>
      <c r="F6973">
        <f t="shared" si="217"/>
        <v>16</v>
      </c>
    </row>
    <row r="6974" spans="1:6" x14ac:dyDescent="0.25">
      <c r="A6974">
        <v>24055</v>
      </c>
      <c r="B6974" s="1">
        <v>44310.683844660191</v>
      </c>
      <c r="C6974">
        <v>144875</v>
      </c>
      <c r="D6974">
        <v>411922</v>
      </c>
      <c r="E6974" t="str">
        <f t="shared" si="216"/>
        <v>суббота</v>
      </c>
      <c r="F6974">
        <f t="shared" si="217"/>
        <v>16</v>
      </c>
    </row>
    <row r="6975" spans="1:6" x14ac:dyDescent="0.25">
      <c r="A6975">
        <v>24058</v>
      </c>
      <c r="B6975" s="1">
        <v>44310.685058252428</v>
      </c>
      <c r="C6975">
        <v>107333</v>
      </c>
      <c r="D6975">
        <v>405737</v>
      </c>
      <c r="E6975" t="str">
        <f t="shared" si="216"/>
        <v>суббота</v>
      </c>
      <c r="F6975">
        <f t="shared" si="217"/>
        <v>16</v>
      </c>
    </row>
    <row r="6976" spans="1:6" x14ac:dyDescent="0.25">
      <c r="A6976">
        <v>24060</v>
      </c>
      <c r="B6976" s="1">
        <v>44310.685462783171</v>
      </c>
      <c r="C6976">
        <v>60728</v>
      </c>
      <c r="D6976">
        <v>189339</v>
      </c>
      <c r="E6976" t="str">
        <f t="shared" si="216"/>
        <v>суббота</v>
      </c>
      <c r="F6976">
        <f t="shared" si="217"/>
        <v>16</v>
      </c>
    </row>
    <row r="6977" spans="1:6" x14ac:dyDescent="0.25">
      <c r="A6977">
        <v>24061</v>
      </c>
      <c r="B6977" s="1">
        <v>44310.686271844657</v>
      </c>
      <c r="C6977">
        <v>347549</v>
      </c>
      <c r="D6977">
        <v>239565</v>
      </c>
      <c r="E6977" t="str">
        <f t="shared" si="216"/>
        <v>суббота</v>
      </c>
      <c r="F6977">
        <f t="shared" si="217"/>
        <v>16</v>
      </c>
    </row>
    <row r="6978" spans="1:6" x14ac:dyDescent="0.25">
      <c r="A6978">
        <v>24065</v>
      </c>
      <c r="B6978" s="1">
        <v>44310.687080906144</v>
      </c>
      <c r="C6978">
        <v>269341</v>
      </c>
      <c r="D6978">
        <v>244574</v>
      </c>
      <c r="E6978" t="str">
        <f t="shared" si="216"/>
        <v>суббота</v>
      </c>
      <c r="F6978">
        <f t="shared" si="217"/>
        <v>16</v>
      </c>
    </row>
    <row r="6979" spans="1:6" x14ac:dyDescent="0.25">
      <c r="A6979">
        <v>24068</v>
      </c>
      <c r="B6979" s="1">
        <v>44310.688294498381</v>
      </c>
      <c r="C6979">
        <v>332422</v>
      </c>
      <c r="D6979">
        <v>265820</v>
      </c>
      <c r="E6979" t="str">
        <f t="shared" ref="E6979:E7042" si="218">TEXT(B6979,"ДДДД")</f>
        <v>суббота</v>
      </c>
      <c r="F6979">
        <f t="shared" ref="F6979:F7042" si="219">HOUR(B6979)</f>
        <v>16</v>
      </c>
    </row>
    <row r="6980" spans="1:6" x14ac:dyDescent="0.25">
      <c r="A6980">
        <v>24069</v>
      </c>
      <c r="B6980" s="1">
        <v>44310.68837549974</v>
      </c>
      <c r="C6980">
        <v>11137</v>
      </c>
      <c r="D6980">
        <v>115218</v>
      </c>
      <c r="E6980" t="str">
        <f t="shared" si="218"/>
        <v>суббота</v>
      </c>
      <c r="F6980">
        <f t="shared" si="219"/>
        <v>16</v>
      </c>
    </row>
    <row r="6981" spans="1:6" x14ac:dyDescent="0.25">
      <c r="A6981">
        <v>24072</v>
      </c>
      <c r="B6981" s="1">
        <v>44310.688699029124</v>
      </c>
      <c r="C6981">
        <v>173068</v>
      </c>
      <c r="D6981">
        <v>139904</v>
      </c>
      <c r="E6981" t="str">
        <f t="shared" si="218"/>
        <v>суббота</v>
      </c>
      <c r="F6981">
        <f t="shared" si="219"/>
        <v>16</v>
      </c>
    </row>
    <row r="6982" spans="1:6" x14ac:dyDescent="0.25">
      <c r="A6982">
        <v>24077</v>
      </c>
      <c r="B6982" s="1">
        <v>44310.688741721853</v>
      </c>
      <c r="C6982">
        <v>57524</v>
      </c>
      <c r="D6982">
        <v>154256</v>
      </c>
      <c r="E6982" t="str">
        <f t="shared" si="218"/>
        <v>суббота</v>
      </c>
      <c r="F6982">
        <f t="shared" si="219"/>
        <v>16</v>
      </c>
    </row>
    <row r="6983" spans="1:6" x14ac:dyDescent="0.25">
      <c r="A6983">
        <v>24078</v>
      </c>
      <c r="B6983" s="1">
        <v>44310.689912621361</v>
      </c>
      <c r="C6983">
        <v>7323</v>
      </c>
      <c r="D6983">
        <v>5151</v>
      </c>
      <c r="E6983" t="str">
        <f t="shared" si="218"/>
        <v>суббота</v>
      </c>
      <c r="F6983">
        <f t="shared" si="219"/>
        <v>16</v>
      </c>
    </row>
    <row r="6984" spans="1:6" x14ac:dyDescent="0.25">
      <c r="A6984">
        <v>24079</v>
      </c>
      <c r="B6984" s="1">
        <v>44310.690317152104</v>
      </c>
      <c r="C6984">
        <v>148633</v>
      </c>
      <c r="D6984">
        <v>400158</v>
      </c>
      <c r="E6984" t="str">
        <f t="shared" si="218"/>
        <v>суббота</v>
      </c>
      <c r="F6984">
        <f t="shared" si="219"/>
        <v>16</v>
      </c>
    </row>
    <row r="6985" spans="1:6" x14ac:dyDescent="0.25">
      <c r="A6985">
        <v>24082</v>
      </c>
      <c r="B6985" s="1">
        <v>44310.690317152104</v>
      </c>
      <c r="C6985">
        <v>327863</v>
      </c>
      <c r="D6985">
        <v>38593</v>
      </c>
      <c r="E6985" t="str">
        <f t="shared" si="218"/>
        <v>суббота</v>
      </c>
      <c r="F6985">
        <f t="shared" si="219"/>
        <v>16</v>
      </c>
    </row>
    <row r="6986" spans="1:6" x14ac:dyDescent="0.25">
      <c r="A6986">
        <v>24083</v>
      </c>
      <c r="B6986" s="1">
        <v>44310.691530744341</v>
      </c>
      <c r="C6986">
        <v>64687</v>
      </c>
      <c r="D6986">
        <v>204218</v>
      </c>
      <c r="E6986" t="str">
        <f t="shared" si="218"/>
        <v>суббота</v>
      </c>
      <c r="F6986">
        <f t="shared" si="219"/>
        <v>16</v>
      </c>
    </row>
    <row r="6987" spans="1:6" x14ac:dyDescent="0.25">
      <c r="A6987">
        <v>24084</v>
      </c>
      <c r="B6987" s="1">
        <v>44310.691530744341</v>
      </c>
      <c r="C6987">
        <v>164716</v>
      </c>
      <c r="D6987">
        <v>327633</v>
      </c>
      <c r="E6987" t="str">
        <f t="shared" si="218"/>
        <v>суббота</v>
      </c>
      <c r="F6987">
        <f t="shared" si="219"/>
        <v>16</v>
      </c>
    </row>
    <row r="6988" spans="1:6" x14ac:dyDescent="0.25">
      <c r="A6988">
        <v>24087</v>
      </c>
      <c r="B6988" s="1">
        <v>44310.691530744341</v>
      </c>
      <c r="C6988">
        <v>221768</v>
      </c>
      <c r="D6988">
        <v>447858</v>
      </c>
      <c r="E6988" t="str">
        <f t="shared" si="218"/>
        <v>суббота</v>
      </c>
      <c r="F6988">
        <f t="shared" si="219"/>
        <v>16</v>
      </c>
    </row>
    <row r="6989" spans="1:6" x14ac:dyDescent="0.25">
      <c r="A6989">
        <v>24089</v>
      </c>
      <c r="B6989" s="1">
        <v>44310.692744336571</v>
      </c>
      <c r="C6989">
        <v>278574</v>
      </c>
      <c r="D6989">
        <v>325852</v>
      </c>
      <c r="E6989" t="str">
        <f t="shared" si="218"/>
        <v>суббота</v>
      </c>
      <c r="F6989">
        <f t="shared" si="219"/>
        <v>16</v>
      </c>
    </row>
    <row r="6990" spans="1:6" x14ac:dyDescent="0.25">
      <c r="A6990">
        <v>24093</v>
      </c>
      <c r="B6990" s="1">
        <v>44310.692892239145</v>
      </c>
      <c r="C6990">
        <v>99628</v>
      </c>
      <c r="D6990">
        <v>347393</v>
      </c>
      <c r="E6990" t="str">
        <f t="shared" si="218"/>
        <v>суббота</v>
      </c>
      <c r="F6990">
        <f t="shared" si="219"/>
        <v>16</v>
      </c>
    </row>
    <row r="6991" spans="1:6" x14ac:dyDescent="0.25">
      <c r="A6991">
        <v>24098</v>
      </c>
      <c r="B6991" s="1">
        <v>44310.693553398058</v>
      </c>
      <c r="C6991">
        <v>252942</v>
      </c>
      <c r="D6991">
        <v>158978</v>
      </c>
      <c r="E6991" t="str">
        <f t="shared" si="218"/>
        <v>суббота</v>
      </c>
      <c r="F6991">
        <f t="shared" si="219"/>
        <v>16</v>
      </c>
    </row>
    <row r="6992" spans="1:6" x14ac:dyDescent="0.25">
      <c r="A6992">
        <v>24102</v>
      </c>
      <c r="B6992" s="1">
        <v>44310.694174016542</v>
      </c>
      <c r="C6992">
        <v>53385</v>
      </c>
      <c r="D6992">
        <v>394819</v>
      </c>
      <c r="E6992" t="str">
        <f t="shared" si="218"/>
        <v>суббота</v>
      </c>
      <c r="F6992">
        <f t="shared" si="219"/>
        <v>16</v>
      </c>
    </row>
    <row r="6993" spans="1:6" x14ac:dyDescent="0.25">
      <c r="A6993">
        <v>24107</v>
      </c>
      <c r="B6993" s="1">
        <v>44310.694362459551</v>
      </c>
      <c r="C6993">
        <v>333766</v>
      </c>
      <c r="D6993">
        <v>411922</v>
      </c>
      <c r="E6993" t="str">
        <f t="shared" si="218"/>
        <v>суббота</v>
      </c>
      <c r="F6993">
        <f t="shared" si="219"/>
        <v>16</v>
      </c>
    </row>
    <row r="6994" spans="1:6" x14ac:dyDescent="0.25">
      <c r="A6994">
        <v>24111</v>
      </c>
      <c r="B6994" s="1">
        <v>44310.694766990295</v>
      </c>
      <c r="C6994">
        <v>68338</v>
      </c>
      <c r="D6994">
        <v>473327</v>
      </c>
      <c r="E6994" t="str">
        <f t="shared" si="218"/>
        <v>суббота</v>
      </c>
      <c r="F6994">
        <f t="shared" si="219"/>
        <v>16</v>
      </c>
    </row>
    <row r="6995" spans="1:6" x14ac:dyDescent="0.25">
      <c r="A6995">
        <v>24116</v>
      </c>
      <c r="B6995" s="1">
        <v>44310.694766990295</v>
      </c>
      <c r="C6995">
        <v>84722</v>
      </c>
      <c r="D6995">
        <v>345538</v>
      </c>
      <c r="E6995" t="str">
        <f t="shared" si="218"/>
        <v>суббота</v>
      </c>
      <c r="F6995">
        <f t="shared" si="219"/>
        <v>16</v>
      </c>
    </row>
    <row r="6996" spans="1:6" x14ac:dyDescent="0.25">
      <c r="A6996">
        <v>24118</v>
      </c>
      <c r="B6996" s="1">
        <v>44310.694766990295</v>
      </c>
      <c r="C6996">
        <v>293866</v>
      </c>
      <c r="D6996">
        <v>60239</v>
      </c>
      <c r="E6996" t="str">
        <f t="shared" si="218"/>
        <v>суббота</v>
      </c>
      <c r="F6996">
        <f t="shared" si="219"/>
        <v>16</v>
      </c>
    </row>
    <row r="6997" spans="1:6" x14ac:dyDescent="0.25">
      <c r="A6997">
        <v>24122</v>
      </c>
      <c r="B6997" s="1">
        <v>44310.695171521031</v>
      </c>
      <c r="C6997">
        <v>227687</v>
      </c>
      <c r="D6997">
        <v>104958</v>
      </c>
      <c r="E6997" t="str">
        <f t="shared" si="218"/>
        <v>суббота</v>
      </c>
      <c r="F6997">
        <f t="shared" si="219"/>
        <v>16</v>
      </c>
    </row>
    <row r="6998" spans="1:6" x14ac:dyDescent="0.25">
      <c r="A6998">
        <v>24125</v>
      </c>
      <c r="B6998" s="1">
        <v>44310.695666666667</v>
      </c>
      <c r="C6998">
        <v>172754</v>
      </c>
      <c r="D6998">
        <v>347393</v>
      </c>
      <c r="E6998" t="str">
        <f t="shared" si="218"/>
        <v>суббота</v>
      </c>
      <c r="F6998">
        <f t="shared" si="219"/>
        <v>16</v>
      </c>
    </row>
    <row r="6999" spans="1:6" x14ac:dyDescent="0.25">
      <c r="A6999">
        <v>24130</v>
      </c>
      <c r="B6999" s="1">
        <v>44310.695669423505</v>
      </c>
      <c r="C6999">
        <v>109063</v>
      </c>
      <c r="D6999">
        <v>273537</v>
      </c>
      <c r="E6999" t="str">
        <f t="shared" si="218"/>
        <v>суббота</v>
      </c>
      <c r="F6999">
        <f t="shared" si="219"/>
        <v>16</v>
      </c>
    </row>
    <row r="7000" spans="1:6" x14ac:dyDescent="0.25">
      <c r="A7000">
        <v>24133</v>
      </c>
      <c r="B7000" s="1">
        <v>44310.696385113268</v>
      </c>
      <c r="C7000">
        <v>218978</v>
      </c>
      <c r="D7000">
        <v>67447</v>
      </c>
      <c r="E7000" t="str">
        <f t="shared" si="218"/>
        <v>суббота</v>
      </c>
      <c r="F7000">
        <f t="shared" si="219"/>
        <v>16</v>
      </c>
    </row>
    <row r="7001" spans="1:6" x14ac:dyDescent="0.25">
      <c r="A7001">
        <v>24136</v>
      </c>
      <c r="B7001" s="1">
        <v>44310.696789644011</v>
      </c>
      <c r="C7001">
        <v>114371</v>
      </c>
      <c r="D7001">
        <v>96200</v>
      </c>
      <c r="E7001" t="str">
        <f t="shared" si="218"/>
        <v>суббота</v>
      </c>
      <c r="F7001">
        <f t="shared" si="219"/>
        <v>16</v>
      </c>
    </row>
    <row r="7002" spans="1:6" x14ac:dyDescent="0.25">
      <c r="A7002">
        <v>24138</v>
      </c>
      <c r="B7002" s="1">
        <v>44310.696789644011</v>
      </c>
      <c r="C7002">
        <v>290268</v>
      </c>
      <c r="D7002">
        <v>95024</v>
      </c>
      <c r="E7002" t="str">
        <f t="shared" si="218"/>
        <v>суббота</v>
      </c>
      <c r="F7002">
        <f t="shared" si="219"/>
        <v>16</v>
      </c>
    </row>
    <row r="7003" spans="1:6" x14ac:dyDescent="0.25">
      <c r="A7003">
        <v>24140</v>
      </c>
      <c r="B7003" s="1">
        <v>44310.696920682392</v>
      </c>
      <c r="C7003">
        <v>8424</v>
      </c>
      <c r="D7003">
        <v>118549</v>
      </c>
      <c r="E7003" t="str">
        <f t="shared" si="218"/>
        <v>суббота</v>
      </c>
      <c r="F7003">
        <f t="shared" si="219"/>
        <v>16</v>
      </c>
    </row>
    <row r="7004" spans="1:6" x14ac:dyDescent="0.25">
      <c r="A7004">
        <v>24144</v>
      </c>
      <c r="B7004" s="1">
        <v>44310.697598705505</v>
      </c>
      <c r="C7004">
        <v>127978</v>
      </c>
      <c r="D7004">
        <v>411922</v>
      </c>
      <c r="E7004" t="str">
        <f t="shared" si="218"/>
        <v>суббота</v>
      </c>
      <c r="F7004">
        <f t="shared" si="219"/>
        <v>16</v>
      </c>
    </row>
    <row r="7005" spans="1:6" x14ac:dyDescent="0.25">
      <c r="A7005">
        <v>24149</v>
      </c>
      <c r="B7005" s="1">
        <v>44310.697598705505</v>
      </c>
      <c r="C7005">
        <v>238480</v>
      </c>
      <c r="D7005">
        <v>5151</v>
      </c>
      <c r="E7005" t="str">
        <f t="shared" si="218"/>
        <v>суббота</v>
      </c>
      <c r="F7005">
        <f t="shared" si="219"/>
        <v>16</v>
      </c>
    </row>
    <row r="7006" spans="1:6" x14ac:dyDescent="0.25">
      <c r="A7006">
        <v>24151</v>
      </c>
      <c r="B7006" s="1">
        <v>44310.69762260811</v>
      </c>
      <c r="C7006">
        <v>139960</v>
      </c>
      <c r="D7006">
        <v>354849</v>
      </c>
      <c r="E7006" t="str">
        <f t="shared" si="218"/>
        <v>суббота</v>
      </c>
      <c r="F7006">
        <f t="shared" si="219"/>
        <v>16</v>
      </c>
    </row>
    <row r="7007" spans="1:6" x14ac:dyDescent="0.25">
      <c r="A7007">
        <v>24154</v>
      </c>
      <c r="B7007" s="1">
        <v>44310.699216828478</v>
      </c>
      <c r="C7007">
        <v>267345</v>
      </c>
      <c r="D7007">
        <v>341333</v>
      </c>
      <c r="E7007" t="str">
        <f t="shared" si="218"/>
        <v>суббота</v>
      </c>
      <c r="F7007">
        <f t="shared" si="219"/>
        <v>16</v>
      </c>
    </row>
    <row r="7008" spans="1:6" x14ac:dyDescent="0.25">
      <c r="A7008">
        <v>24159</v>
      </c>
      <c r="B7008" s="1">
        <v>44310.699621359228</v>
      </c>
      <c r="C7008">
        <v>64706</v>
      </c>
      <c r="D7008">
        <v>397</v>
      </c>
      <c r="E7008" t="str">
        <f t="shared" si="218"/>
        <v>суббота</v>
      </c>
      <c r="F7008">
        <f t="shared" si="219"/>
        <v>16</v>
      </c>
    </row>
    <row r="7009" spans="1:6" x14ac:dyDescent="0.25">
      <c r="A7009">
        <v>24163</v>
      </c>
      <c r="B7009" s="1">
        <v>44310.700430420715</v>
      </c>
      <c r="C7009">
        <v>161652</v>
      </c>
      <c r="D7009">
        <v>351192</v>
      </c>
      <c r="E7009" t="str">
        <f t="shared" si="218"/>
        <v>суббота</v>
      </c>
      <c r="F7009">
        <f t="shared" si="219"/>
        <v>16</v>
      </c>
    </row>
    <row r="7010" spans="1:6" x14ac:dyDescent="0.25">
      <c r="A7010">
        <v>24168</v>
      </c>
      <c r="B7010" s="1">
        <v>44310.700430420715</v>
      </c>
      <c r="C7010">
        <v>326948</v>
      </c>
      <c r="D7010">
        <v>308796</v>
      </c>
      <c r="E7010" t="str">
        <f t="shared" si="218"/>
        <v>суббота</v>
      </c>
      <c r="F7010">
        <f t="shared" si="219"/>
        <v>16</v>
      </c>
    </row>
    <row r="7011" spans="1:6" x14ac:dyDescent="0.25">
      <c r="A7011">
        <v>24169</v>
      </c>
      <c r="B7011" s="1">
        <v>44310.700834951458</v>
      </c>
      <c r="C7011">
        <v>80249</v>
      </c>
      <c r="D7011">
        <v>16875</v>
      </c>
      <c r="E7011" t="str">
        <f t="shared" si="218"/>
        <v>суббота</v>
      </c>
      <c r="F7011">
        <f t="shared" si="219"/>
        <v>16</v>
      </c>
    </row>
    <row r="7012" spans="1:6" x14ac:dyDescent="0.25">
      <c r="A7012">
        <v>24172</v>
      </c>
      <c r="B7012" s="1">
        <v>44310.700834951458</v>
      </c>
      <c r="C7012">
        <v>337364</v>
      </c>
      <c r="D7012">
        <v>471403</v>
      </c>
      <c r="E7012" t="str">
        <f t="shared" si="218"/>
        <v>суббота</v>
      </c>
      <c r="F7012">
        <f t="shared" si="219"/>
        <v>16</v>
      </c>
    </row>
    <row r="7013" spans="1:6" x14ac:dyDescent="0.25">
      <c r="A7013">
        <v>24173</v>
      </c>
      <c r="B7013" s="1">
        <v>44310.701239482201</v>
      </c>
      <c r="C7013">
        <v>62361</v>
      </c>
      <c r="D7013">
        <v>347393</v>
      </c>
      <c r="E7013" t="str">
        <f t="shared" si="218"/>
        <v>суббота</v>
      </c>
      <c r="F7013">
        <f t="shared" si="219"/>
        <v>16</v>
      </c>
    </row>
    <row r="7014" spans="1:6" x14ac:dyDescent="0.25">
      <c r="A7014">
        <v>24178</v>
      </c>
      <c r="B7014" s="1">
        <v>44310.701528977326</v>
      </c>
      <c r="C7014">
        <v>259958</v>
      </c>
      <c r="D7014">
        <v>118549</v>
      </c>
      <c r="E7014" t="str">
        <f t="shared" si="218"/>
        <v>суббота</v>
      </c>
      <c r="F7014">
        <f t="shared" si="219"/>
        <v>16</v>
      </c>
    </row>
    <row r="7015" spans="1:6" x14ac:dyDescent="0.25">
      <c r="A7015">
        <v>24182</v>
      </c>
      <c r="B7015" s="1">
        <v>44310.702352977081</v>
      </c>
      <c r="C7015">
        <v>32947</v>
      </c>
      <c r="D7015">
        <v>347393</v>
      </c>
      <c r="E7015" t="str">
        <f t="shared" si="218"/>
        <v>суббота</v>
      </c>
      <c r="F7015">
        <f t="shared" si="219"/>
        <v>16</v>
      </c>
    </row>
    <row r="7016" spans="1:6" x14ac:dyDescent="0.25">
      <c r="A7016">
        <v>24185</v>
      </c>
      <c r="B7016" s="1">
        <v>44310.702453074431</v>
      </c>
      <c r="C7016">
        <v>323831</v>
      </c>
      <c r="D7016">
        <v>258219</v>
      </c>
      <c r="E7016" t="str">
        <f t="shared" si="218"/>
        <v>суббота</v>
      </c>
      <c r="F7016">
        <f t="shared" si="219"/>
        <v>16</v>
      </c>
    </row>
    <row r="7017" spans="1:6" x14ac:dyDescent="0.25">
      <c r="A7017">
        <v>24190</v>
      </c>
      <c r="B7017" s="1">
        <v>44310.702536088138</v>
      </c>
      <c r="C7017">
        <v>136135</v>
      </c>
      <c r="D7017">
        <v>397</v>
      </c>
      <c r="E7017" t="str">
        <f t="shared" si="218"/>
        <v>суббота</v>
      </c>
      <c r="F7017">
        <f t="shared" si="219"/>
        <v>16</v>
      </c>
    </row>
    <row r="7018" spans="1:6" x14ac:dyDescent="0.25">
      <c r="A7018">
        <v>24193</v>
      </c>
      <c r="B7018" s="1">
        <v>44310.702857605182</v>
      </c>
      <c r="C7018">
        <v>232005</v>
      </c>
      <c r="D7018">
        <v>88863</v>
      </c>
      <c r="E7018" t="str">
        <f t="shared" si="218"/>
        <v>суббота</v>
      </c>
      <c r="F7018">
        <f t="shared" si="219"/>
        <v>16</v>
      </c>
    </row>
    <row r="7019" spans="1:6" x14ac:dyDescent="0.25">
      <c r="A7019">
        <v>24198</v>
      </c>
      <c r="B7019" s="1">
        <v>44310.702857605182</v>
      </c>
      <c r="C7019">
        <v>314833</v>
      </c>
      <c r="D7019">
        <v>411922</v>
      </c>
      <c r="E7019" t="str">
        <f t="shared" si="218"/>
        <v>суббота</v>
      </c>
      <c r="F7019">
        <f t="shared" si="219"/>
        <v>16</v>
      </c>
    </row>
    <row r="7020" spans="1:6" x14ac:dyDescent="0.25">
      <c r="A7020">
        <v>24201</v>
      </c>
      <c r="B7020" s="1">
        <v>44310.703262135918</v>
      </c>
      <c r="C7020">
        <v>265060</v>
      </c>
      <c r="D7020">
        <v>112334</v>
      </c>
      <c r="E7020" t="str">
        <f t="shared" si="218"/>
        <v>суббота</v>
      </c>
      <c r="F7020">
        <f t="shared" si="219"/>
        <v>16</v>
      </c>
    </row>
    <row r="7021" spans="1:6" x14ac:dyDescent="0.25">
      <c r="A7021">
        <v>24202</v>
      </c>
      <c r="B7021" s="1">
        <v>44310.704475728155</v>
      </c>
      <c r="C7021">
        <v>58911</v>
      </c>
      <c r="D7021">
        <v>245484</v>
      </c>
      <c r="E7021" t="str">
        <f t="shared" si="218"/>
        <v>суббота</v>
      </c>
      <c r="F7021">
        <f t="shared" si="219"/>
        <v>16</v>
      </c>
    </row>
    <row r="7022" spans="1:6" x14ac:dyDescent="0.25">
      <c r="A7022">
        <v>24204</v>
      </c>
      <c r="B7022" s="1">
        <v>44310.705284789641</v>
      </c>
      <c r="C7022">
        <v>54833</v>
      </c>
      <c r="D7022">
        <v>76511</v>
      </c>
      <c r="E7022" t="str">
        <f t="shared" si="218"/>
        <v>суббота</v>
      </c>
      <c r="F7022">
        <f t="shared" si="219"/>
        <v>16</v>
      </c>
    </row>
    <row r="7023" spans="1:6" x14ac:dyDescent="0.25">
      <c r="A7023">
        <v>24208</v>
      </c>
      <c r="B7023" s="1">
        <v>44310.705689320392</v>
      </c>
      <c r="C7023">
        <v>25376</v>
      </c>
      <c r="D7023">
        <v>230507</v>
      </c>
      <c r="E7023" t="str">
        <f t="shared" si="218"/>
        <v>суббота</v>
      </c>
      <c r="F7023">
        <f t="shared" si="219"/>
        <v>16</v>
      </c>
    </row>
    <row r="7024" spans="1:6" x14ac:dyDescent="0.25">
      <c r="A7024">
        <v>24213</v>
      </c>
      <c r="B7024" s="1">
        <v>44310.705689320392</v>
      </c>
      <c r="C7024">
        <v>160119</v>
      </c>
      <c r="D7024">
        <v>330333</v>
      </c>
      <c r="E7024" t="str">
        <f t="shared" si="218"/>
        <v>суббота</v>
      </c>
      <c r="F7024">
        <f t="shared" si="219"/>
        <v>16</v>
      </c>
    </row>
    <row r="7025" spans="1:6" x14ac:dyDescent="0.25">
      <c r="A7025">
        <v>24218</v>
      </c>
      <c r="B7025" s="1">
        <v>44310.706093851135</v>
      </c>
      <c r="C7025">
        <v>177078</v>
      </c>
      <c r="D7025">
        <v>21760</v>
      </c>
      <c r="E7025" t="str">
        <f t="shared" si="218"/>
        <v>суббота</v>
      </c>
      <c r="F7025">
        <f t="shared" si="219"/>
        <v>16</v>
      </c>
    </row>
    <row r="7026" spans="1:6" x14ac:dyDescent="0.25">
      <c r="A7026">
        <v>24219</v>
      </c>
      <c r="B7026" s="1">
        <v>44310.706498381878</v>
      </c>
      <c r="C7026">
        <v>268782</v>
      </c>
      <c r="D7026">
        <v>397390</v>
      </c>
      <c r="E7026" t="str">
        <f t="shared" si="218"/>
        <v>суббота</v>
      </c>
      <c r="F7026">
        <f t="shared" si="219"/>
        <v>16</v>
      </c>
    </row>
    <row r="7027" spans="1:6" x14ac:dyDescent="0.25">
      <c r="A7027">
        <v>24220</v>
      </c>
      <c r="B7027" s="1">
        <v>44310.706656086913</v>
      </c>
      <c r="C7027">
        <v>309900</v>
      </c>
      <c r="D7027">
        <v>440811</v>
      </c>
      <c r="E7027" t="str">
        <f t="shared" si="218"/>
        <v>суббота</v>
      </c>
      <c r="F7027">
        <f t="shared" si="219"/>
        <v>16</v>
      </c>
    </row>
    <row r="7028" spans="1:6" x14ac:dyDescent="0.25">
      <c r="A7028">
        <v>24222</v>
      </c>
      <c r="B7028" s="1">
        <v>44310.706902912621</v>
      </c>
      <c r="C7028">
        <v>247033</v>
      </c>
      <c r="D7028">
        <v>394819</v>
      </c>
      <c r="E7028" t="str">
        <f t="shared" si="218"/>
        <v>суббота</v>
      </c>
      <c r="F7028">
        <f t="shared" si="219"/>
        <v>16</v>
      </c>
    </row>
    <row r="7029" spans="1:6" x14ac:dyDescent="0.25">
      <c r="A7029">
        <v>24227</v>
      </c>
      <c r="B7029" s="1">
        <v>44310.707419049657</v>
      </c>
      <c r="C7029">
        <v>165850</v>
      </c>
      <c r="D7029">
        <v>251243</v>
      </c>
      <c r="E7029" t="str">
        <f t="shared" si="218"/>
        <v>суббота</v>
      </c>
      <c r="F7029">
        <f t="shared" si="219"/>
        <v>16</v>
      </c>
    </row>
    <row r="7030" spans="1:6" x14ac:dyDescent="0.25">
      <c r="A7030">
        <v>24230</v>
      </c>
      <c r="B7030" s="1">
        <v>44310.707711974115</v>
      </c>
      <c r="C7030">
        <v>82842</v>
      </c>
      <c r="D7030">
        <v>347008</v>
      </c>
      <c r="E7030" t="str">
        <f t="shared" si="218"/>
        <v>суббота</v>
      </c>
      <c r="F7030">
        <f t="shared" si="219"/>
        <v>16</v>
      </c>
    </row>
    <row r="7031" spans="1:6" x14ac:dyDescent="0.25">
      <c r="A7031">
        <v>24235</v>
      </c>
      <c r="B7031" s="1">
        <v>44310.707711974115</v>
      </c>
      <c r="C7031">
        <v>295568</v>
      </c>
      <c r="D7031">
        <v>411922</v>
      </c>
      <c r="E7031" t="str">
        <f t="shared" si="218"/>
        <v>суббота</v>
      </c>
      <c r="F7031">
        <f t="shared" si="219"/>
        <v>16</v>
      </c>
    </row>
    <row r="7032" spans="1:6" x14ac:dyDescent="0.25">
      <c r="A7032">
        <v>24238</v>
      </c>
      <c r="B7032" s="1">
        <v>44310.709330097088</v>
      </c>
      <c r="C7032">
        <v>268054</v>
      </c>
      <c r="D7032">
        <v>111368</v>
      </c>
      <c r="E7032" t="str">
        <f t="shared" si="218"/>
        <v>суббота</v>
      </c>
      <c r="F7032">
        <f t="shared" si="219"/>
        <v>17</v>
      </c>
    </row>
    <row r="7033" spans="1:6" x14ac:dyDescent="0.25">
      <c r="A7033">
        <v>24243</v>
      </c>
      <c r="B7033" s="1">
        <v>44310.709734627831</v>
      </c>
      <c r="C7033">
        <v>12363</v>
      </c>
      <c r="D7033">
        <v>21760</v>
      </c>
      <c r="E7033" t="str">
        <f t="shared" si="218"/>
        <v>суббота</v>
      </c>
      <c r="F7033">
        <f t="shared" si="219"/>
        <v>17</v>
      </c>
    </row>
    <row r="7034" spans="1:6" x14ac:dyDescent="0.25">
      <c r="A7034">
        <v>24246</v>
      </c>
      <c r="B7034" s="1">
        <v>44310.709734627831</v>
      </c>
      <c r="C7034">
        <v>135181</v>
      </c>
      <c r="D7034">
        <v>439981</v>
      </c>
      <c r="E7034" t="str">
        <f t="shared" si="218"/>
        <v>суббота</v>
      </c>
      <c r="F7034">
        <f t="shared" si="219"/>
        <v>17</v>
      </c>
    </row>
    <row r="7035" spans="1:6" x14ac:dyDescent="0.25">
      <c r="A7035">
        <v>24250</v>
      </c>
      <c r="B7035" s="1">
        <v>44310.70998260445</v>
      </c>
      <c r="C7035">
        <v>164438</v>
      </c>
      <c r="D7035">
        <v>428660</v>
      </c>
      <c r="E7035" t="str">
        <f t="shared" si="218"/>
        <v>суббота</v>
      </c>
      <c r="F7035">
        <f t="shared" si="219"/>
        <v>17</v>
      </c>
    </row>
    <row r="7036" spans="1:6" x14ac:dyDescent="0.25">
      <c r="A7036">
        <v>24251</v>
      </c>
      <c r="B7036" s="1">
        <v>44310.710139158575</v>
      </c>
      <c r="C7036">
        <v>57675</v>
      </c>
      <c r="D7036">
        <v>389756</v>
      </c>
      <c r="E7036" t="str">
        <f t="shared" si="218"/>
        <v>суббота</v>
      </c>
      <c r="F7036">
        <f t="shared" si="219"/>
        <v>17</v>
      </c>
    </row>
    <row r="7037" spans="1:6" x14ac:dyDescent="0.25">
      <c r="A7037">
        <v>24253</v>
      </c>
      <c r="B7037" s="1">
        <v>44310.710928678243</v>
      </c>
      <c r="C7037">
        <v>53334</v>
      </c>
      <c r="D7037">
        <v>192331</v>
      </c>
      <c r="E7037" t="str">
        <f t="shared" si="218"/>
        <v>суббота</v>
      </c>
      <c r="F7037">
        <f t="shared" si="219"/>
        <v>17</v>
      </c>
    </row>
    <row r="7038" spans="1:6" x14ac:dyDescent="0.25">
      <c r="A7038">
        <v>24256</v>
      </c>
      <c r="B7038" s="1">
        <v>44310.712161812298</v>
      </c>
      <c r="C7038">
        <v>253931</v>
      </c>
      <c r="D7038">
        <v>394087</v>
      </c>
      <c r="E7038" t="str">
        <f t="shared" si="218"/>
        <v>суббота</v>
      </c>
      <c r="F7038">
        <f t="shared" si="219"/>
        <v>17</v>
      </c>
    </row>
    <row r="7039" spans="1:6" x14ac:dyDescent="0.25">
      <c r="A7039">
        <v>24261</v>
      </c>
      <c r="B7039" s="1">
        <v>44310.712566343042</v>
      </c>
      <c r="C7039">
        <v>72352</v>
      </c>
      <c r="D7039">
        <v>396686</v>
      </c>
      <c r="E7039" t="str">
        <f t="shared" si="218"/>
        <v>суббота</v>
      </c>
      <c r="F7039">
        <f t="shared" si="219"/>
        <v>17</v>
      </c>
    </row>
    <row r="7040" spans="1:6" x14ac:dyDescent="0.25">
      <c r="A7040">
        <v>24266</v>
      </c>
      <c r="B7040" s="1">
        <v>44310.712970873785</v>
      </c>
      <c r="C7040">
        <v>244924</v>
      </c>
      <c r="D7040">
        <v>104958</v>
      </c>
      <c r="E7040" t="str">
        <f t="shared" si="218"/>
        <v>суббота</v>
      </c>
      <c r="F7040">
        <f t="shared" si="219"/>
        <v>17</v>
      </c>
    </row>
    <row r="7041" spans="1:6" x14ac:dyDescent="0.25">
      <c r="A7041">
        <v>24268</v>
      </c>
      <c r="B7041" s="1">
        <v>44310.713375404528</v>
      </c>
      <c r="C7041">
        <v>208600</v>
      </c>
      <c r="D7041">
        <v>83136</v>
      </c>
      <c r="E7041" t="str">
        <f t="shared" si="218"/>
        <v>суббота</v>
      </c>
      <c r="F7041">
        <f t="shared" si="219"/>
        <v>17</v>
      </c>
    </row>
    <row r="7042" spans="1:6" x14ac:dyDescent="0.25">
      <c r="A7042">
        <v>24270</v>
      </c>
      <c r="B7042" s="1">
        <v>44310.714184466022</v>
      </c>
      <c r="C7042">
        <v>90614</v>
      </c>
      <c r="D7042">
        <v>250679</v>
      </c>
      <c r="E7042" t="str">
        <f t="shared" si="218"/>
        <v>суббота</v>
      </c>
      <c r="F7042">
        <f t="shared" si="219"/>
        <v>17</v>
      </c>
    </row>
    <row r="7043" spans="1:6" x14ac:dyDescent="0.25">
      <c r="A7043">
        <v>24273</v>
      </c>
      <c r="B7043" s="1">
        <v>44310.714184466022</v>
      </c>
      <c r="C7043">
        <v>279579</v>
      </c>
      <c r="D7043">
        <v>196571</v>
      </c>
      <c r="E7043" t="str">
        <f t="shared" ref="E7043:E7106" si="220">TEXT(B7043,"ДДДД")</f>
        <v>суббота</v>
      </c>
      <c r="F7043">
        <f t="shared" ref="F7043:F7106" si="221">HOUR(B7043)</f>
        <v>17</v>
      </c>
    </row>
    <row r="7044" spans="1:6" x14ac:dyDescent="0.25">
      <c r="A7044">
        <v>24274</v>
      </c>
      <c r="B7044" s="1">
        <v>44310.714255195773</v>
      </c>
      <c r="C7044">
        <v>225119</v>
      </c>
      <c r="D7044">
        <v>106952</v>
      </c>
      <c r="E7044" t="str">
        <f t="shared" si="220"/>
        <v>суббота</v>
      </c>
      <c r="F7044">
        <f t="shared" si="221"/>
        <v>17</v>
      </c>
    </row>
    <row r="7045" spans="1:6" x14ac:dyDescent="0.25">
      <c r="A7045">
        <v>24276</v>
      </c>
      <c r="B7045" s="1">
        <v>44310.714588996758</v>
      </c>
      <c r="C7045">
        <v>142469</v>
      </c>
      <c r="D7045">
        <v>401945</v>
      </c>
      <c r="E7045" t="str">
        <f t="shared" si="220"/>
        <v>суббота</v>
      </c>
      <c r="F7045">
        <f t="shared" si="221"/>
        <v>17</v>
      </c>
    </row>
    <row r="7046" spans="1:6" x14ac:dyDescent="0.25">
      <c r="A7046">
        <v>24280</v>
      </c>
      <c r="B7046" s="1">
        <v>44310.714993527508</v>
      </c>
      <c r="C7046">
        <v>90720</v>
      </c>
      <c r="D7046">
        <v>172207</v>
      </c>
      <c r="E7046" t="str">
        <f t="shared" si="220"/>
        <v>суббота</v>
      </c>
      <c r="F7046">
        <f t="shared" si="221"/>
        <v>17</v>
      </c>
    </row>
    <row r="7047" spans="1:6" x14ac:dyDescent="0.25">
      <c r="A7047">
        <v>24282</v>
      </c>
      <c r="B7047" s="1">
        <v>44310.715398058252</v>
      </c>
      <c r="C7047">
        <v>163817</v>
      </c>
      <c r="D7047">
        <v>158978</v>
      </c>
      <c r="E7047" t="str">
        <f t="shared" si="220"/>
        <v>суббота</v>
      </c>
      <c r="F7047">
        <f t="shared" si="221"/>
        <v>17</v>
      </c>
    </row>
    <row r="7048" spans="1:6" x14ac:dyDescent="0.25">
      <c r="A7048">
        <v>24286</v>
      </c>
      <c r="B7048" s="1">
        <v>44310.715802589002</v>
      </c>
      <c r="C7048">
        <v>50329</v>
      </c>
      <c r="D7048">
        <v>347008</v>
      </c>
      <c r="E7048" t="str">
        <f t="shared" si="220"/>
        <v>суббота</v>
      </c>
      <c r="F7048">
        <f t="shared" si="221"/>
        <v>17</v>
      </c>
    </row>
    <row r="7049" spans="1:6" x14ac:dyDescent="0.25">
      <c r="A7049">
        <v>24291</v>
      </c>
      <c r="B7049" s="1">
        <v>44310.718229773462</v>
      </c>
      <c r="C7049">
        <v>52601</v>
      </c>
      <c r="D7049">
        <v>347393</v>
      </c>
      <c r="E7049" t="str">
        <f t="shared" si="220"/>
        <v>суббота</v>
      </c>
      <c r="F7049">
        <f t="shared" si="221"/>
        <v>17</v>
      </c>
    </row>
    <row r="7050" spans="1:6" x14ac:dyDescent="0.25">
      <c r="A7050">
        <v>24295</v>
      </c>
      <c r="B7050" s="1">
        <v>44310.718634304205</v>
      </c>
      <c r="C7050">
        <v>306993</v>
      </c>
      <c r="D7050">
        <v>380039</v>
      </c>
      <c r="E7050" t="str">
        <f t="shared" si="220"/>
        <v>суббота</v>
      </c>
      <c r="F7050">
        <f t="shared" si="221"/>
        <v>17</v>
      </c>
    </row>
    <row r="7051" spans="1:6" x14ac:dyDescent="0.25">
      <c r="A7051">
        <v>24298</v>
      </c>
      <c r="B7051" s="1">
        <v>44310.719038834955</v>
      </c>
      <c r="C7051">
        <v>310748</v>
      </c>
      <c r="D7051">
        <v>182191</v>
      </c>
      <c r="E7051" t="str">
        <f t="shared" si="220"/>
        <v>суббота</v>
      </c>
      <c r="F7051">
        <f t="shared" si="221"/>
        <v>17</v>
      </c>
    </row>
    <row r="7052" spans="1:6" x14ac:dyDescent="0.25">
      <c r="A7052">
        <v>24303</v>
      </c>
      <c r="B7052" s="1">
        <v>44310.719443365691</v>
      </c>
      <c r="C7052">
        <v>56542</v>
      </c>
      <c r="D7052">
        <v>153893</v>
      </c>
      <c r="E7052" t="str">
        <f t="shared" si="220"/>
        <v>суббота</v>
      </c>
      <c r="F7052">
        <f t="shared" si="221"/>
        <v>17</v>
      </c>
    </row>
    <row r="7053" spans="1:6" x14ac:dyDescent="0.25">
      <c r="A7053">
        <v>24305</v>
      </c>
      <c r="B7053" s="1">
        <v>44310.719847896442</v>
      </c>
      <c r="C7053">
        <v>347083</v>
      </c>
      <c r="D7053">
        <v>422512</v>
      </c>
      <c r="E7053" t="str">
        <f t="shared" si="220"/>
        <v>суббота</v>
      </c>
      <c r="F7053">
        <f t="shared" si="221"/>
        <v>17</v>
      </c>
    </row>
    <row r="7054" spans="1:6" x14ac:dyDescent="0.25">
      <c r="A7054">
        <v>24306</v>
      </c>
      <c r="B7054" s="1">
        <v>44310.720450453198</v>
      </c>
      <c r="C7054">
        <v>64694</v>
      </c>
      <c r="D7054">
        <v>204394</v>
      </c>
      <c r="E7054" t="str">
        <f t="shared" si="220"/>
        <v>суббота</v>
      </c>
      <c r="F7054">
        <f t="shared" si="221"/>
        <v>17</v>
      </c>
    </row>
    <row r="7055" spans="1:6" x14ac:dyDescent="0.25">
      <c r="A7055">
        <v>24311</v>
      </c>
      <c r="B7055" s="1">
        <v>44310.720656957928</v>
      </c>
      <c r="C7055">
        <v>346225</v>
      </c>
      <c r="D7055">
        <v>136029</v>
      </c>
      <c r="E7055" t="str">
        <f t="shared" si="220"/>
        <v>суббота</v>
      </c>
      <c r="F7055">
        <f t="shared" si="221"/>
        <v>17</v>
      </c>
    </row>
    <row r="7056" spans="1:6" x14ac:dyDescent="0.25">
      <c r="A7056">
        <v>24314</v>
      </c>
      <c r="B7056" s="1">
        <v>44310.720656957928</v>
      </c>
      <c r="C7056">
        <v>349478</v>
      </c>
      <c r="D7056">
        <v>380527</v>
      </c>
      <c r="E7056" t="str">
        <f t="shared" si="220"/>
        <v>суббота</v>
      </c>
      <c r="F7056">
        <f t="shared" si="221"/>
        <v>17</v>
      </c>
    </row>
    <row r="7057" spans="1:6" x14ac:dyDescent="0.25">
      <c r="A7057">
        <v>24318</v>
      </c>
      <c r="B7057" s="1">
        <v>44310.720786156802</v>
      </c>
      <c r="C7057">
        <v>263871</v>
      </c>
      <c r="D7057">
        <v>250679</v>
      </c>
      <c r="E7057" t="str">
        <f t="shared" si="220"/>
        <v>суббота</v>
      </c>
      <c r="F7057">
        <f t="shared" si="221"/>
        <v>17</v>
      </c>
    </row>
    <row r="7058" spans="1:6" x14ac:dyDescent="0.25">
      <c r="A7058">
        <v>24322</v>
      </c>
      <c r="B7058" s="1">
        <v>44310.721466019415</v>
      </c>
      <c r="C7058">
        <v>121286</v>
      </c>
      <c r="D7058">
        <v>133619</v>
      </c>
      <c r="E7058" t="str">
        <f t="shared" si="220"/>
        <v>суббота</v>
      </c>
      <c r="F7058">
        <f t="shared" si="221"/>
        <v>17</v>
      </c>
    </row>
    <row r="7059" spans="1:6" x14ac:dyDescent="0.25">
      <c r="A7059">
        <v>24325</v>
      </c>
      <c r="B7059" s="1">
        <v>44310.721466019415</v>
      </c>
      <c r="C7059">
        <v>247040</v>
      </c>
      <c r="D7059">
        <v>191893</v>
      </c>
      <c r="E7059" t="str">
        <f t="shared" si="220"/>
        <v>суббота</v>
      </c>
      <c r="F7059">
        <f t="shared" si="221"/>
        <v>17</v>
      </c>
    </row>
    <row r="7060" spans="1:6" x14ac:dyDescent="0.25">
      <c r="A7060">
        <v>24328</v>
      </c>
      <c r="B7060" s="1">
        <v>44310.722679611645</v>
      </c>
      <c r="C7060">
        <v>252879</v>
      </c>
      <c r="D7060">
        <v>351192</v>
      </c>
      <c r="E7060" t="str">
        <f t="shared" si="220"/>
        <v>суббота</v>
      </c>
      <c r="F7060">
        <f t="shared" si="221"/>
        <v>17</v>
      </c>
    </row>
    <row r="7061" spans="1:6" x14ac:dyDescent="0.25">
      <c r="A7061">
        <v>24332</v>
      </c>
      <c r="B7061" s="1">
        <v>44310.723084142395</v>
      </c>
      <c r="C7061">
        <v>238384</v>
      </c>
      <c r="D7061">
        <v>396686</v>
      </c>
      <c r="E7061" t="str">
        <f t="shared" si="220"/>
        <v>суббота</v>
      </c>
      <c r="F7061">
        <f t="shared" si="221"/>
        <v>17</v>
      </c>
    </row>
    <row r="7062" spans="1:6" x14ac:dyDescent="0.25">
      <c r="A7062">
        <v>24337</v>
      </c>
      <c r="B7062" s="1">
        <v>44310.724702265376</v>
      </c>
      <c r="C7062">
        <v>268492</v>
      </c>
      <c r="D7062">
        <v>158978</v>
      </c>
      <c r="E7062" t="str">
        <f t="shared" si="220"/>
        <v>суббота</v>
      </c>
      <c r="F7062">
        <f t="shared" si="221"/>
        <v>17</v>
      </c>
    </row>
    <row r="7063" spans="1:6" x14ac:dyDescent="0.25">
      <c r="A7063">
        <v>24339</v>
      </c>
      <c r="B7063" s="1">
        <v>44310.725106796119</v>
      </c>
      <c r="C7063">
        <v>294953</v>
      </c>
      <c r="D7063">
        <v>311670</v>
      </c>
      <c r="E7063" t="str">
        <f t="shared" si="220"/>
        <v>суббота</v>
      </c>
      <c r="F7063">
        <f t="shared" si="221"/>
        <v>17</v>
      </c>
    </row>
    <row r="7064" spans="1:6" x14ac:dyDescent="0.25">
      <c r="A7064">
        <v>24343</v>
      </c>
      <c r="B7064" s="1">
        <v>44310.726320388349</v>
      </c>
      <c r="C7064">
        <v>182929</v>
      </c>
      <c r="D7064">
        <v>273577</v>
      </c>
      <c r="E7064" t="str">
        <f t="shared" si="220"/>
        <v>суббота</v>
      </c>
      <c r="F7064">
        <f t="shared" si="221"/>
        <v>17</v>
      </c>
    </row>
    <row r="7065" spans="1:6" x14ac:dyDescent="0.25">
      <c r="A7065">
        <v>24346</v>
      </c>
      <c r="B7065" s="1">
        <v>44310.727533980586</v>
      </c>
      <c r="C7065">
        <v>295832</v>
      </c>
      <c r="D7065">
        <v>344690</v>
      </c>
      <c r="E7065" t="str">
        <f t="shared" si="220"/>
        <v>суббота</v>
      </c>
      <c r="F7065">
        <f t="shared" si="221"/>
        <v>17</v>
      </c>
    </row>
    <row r="7066" spans="1:6" x14ac:dyDescent="0.25">
      <c r="A7066">
        <v>24349</v>
      </c>
      <c r="B7066" s="1">
        <v>44310.727938511329</v>
      </c>
      <c r="C7066">
        <v>300067</v>
      </c>
      <c r="D7066">
        <v>258251</v>
      </c>
      <c r="E7066" t="str">
        <f t="shared" si="220"/>
        <v>суббота</v>
      </c>
      <c r="F7066">
        <f t="shared" si="221"/>
        <v>17</v>
      </c>
    </row>
    <row r="7067" spans="1:6" x14ac:dyDescent="0.25">
      <c r="A7067">
        <v>24351</v>
      </c>
      <c r="B7067" s="1">
        <v>44310.728747572815</v>
      </c>
      <c r="C7067">
        <v>349026</v>
      </c>
      <c r="D7067">
        <v>108086</v>
      </c>
      <c r="E7067" t="str">
        <f t="shared" si="220"/>
        <v>суббота</v>
      </c>
      <c r="F7067">
        <f t="shared" si="221"/>
        <v>17</v>
      </c>
    </row>
    <row r="7068" spans="1:6" x14ac:dyDescent="0.25">
      <c r="A7068">
        <v>24353</v>
      </c>
      <c r="B7068" s="1">
        <v>44310.729152103559</v>
      </c>
      <c r="C7068">
        <v>154137</v>
      </c>
      <c r="D7068">
        <v>373415</v>
      </c>
      <c r="E7068" t="str">
        <f t="shared" si="220"/>
        <v>суббота</v>
      </c>
      <c r="F7068">
        <f t="shared" si="221"/>
        <v>17</v>
      </c>
    </row>
    <row r="7069" spans="1:6" x14ac:dyDescent="0.25">
      <c r="A7069">
        <v>24357</v>
      </c>
      <c r="B7069" s="1">
        <v>44310.731174757282</v>
      </c>
      <c r="C7069">
        <v>273941</v>
      </c>
      <c r="D7069">
        <v>158978</v>
      </c>
      <c r="E7069" t="str">
        <f t="shared" si="220"/>
        <v>суббота</v>
      </c>
      <c r="F7069">
        <f t="shared" si="221"/>
        <v>17</v>
      </c>
    </row>
    <row r="7070" spans="1:6" x14ac:dyDescent="0.25">
      <c r="A7070">
        <v>24359</v>
      </c>
      <c r="B7070" s="1">
        <v>44310.731174757282</v>
      </c>
      <c r="C7070">
        <v>329647</v>
      </c>
      <c r="D7070">
        <v>158978</v>
      </c>
      <c r="E7070" t="str">
        <f t="shared" si="220"/>
        <v>суббота</v>
      </c>
      <c r="F7070">
        <f t="shared" si="221"/>
        <v>17</v>
      </c>
    </row>
    <row r="7071" spans="1:6" x14ac:dyDescent="0.25">
      <c r="A7071">
        <v>24363</v>
      </c>
      <c r="B7071" s="1">
        <v>44310.731579288025</v>
      </c>
      <c r="C7071">
        <v>158975</v>
      </c>
      <c r="D7071">
        <v>347393</v>
      </c>
      <c r="E7071" t="str">
        <f t="shared" si="220"/>
        <v>суббота</v>
      </c>
      <c r="F7071">
        <f t="shared" si="221"/>
        <v>17</v>
      </c>
    </row>
    <row r="7072" spans="1:6" x14ac:dyDescent="0.25">
      <c r="A7072">
        <v>24365</v>
      </c>
      <c r="B7072" s="1">
        <v>44310.731983818776</v>
      </c>
      <c r="C7072">
        <v>167489</v>
      </c>
      <c r="D7072">
        <v>472908</v>
      </c>
      <c r="E7072" t="str">
        <f t="shared" si="220"/>
        <v>суббота</v>
      </c>
      <c r="F7072">
        <f t="shared" si="221"/>
        <v>17</v>
      </c>
    </row>
    <row r="7073" spans="1:6" x14ac:dyDescent="0.25">
      <c r="A7073">
        <v>24369</v>
      </c>
      <c r="B7073" s="1">
        <v>44310.731983818776</v>
      </c>
      <c r="C7073">
        <v>304347</v>
      </c>
      <c r="D7073">
        <v>43623</v>
      </c>
      <c r="E7073" t="str">
        <f t="shared" si="220"/>
        <v>суббота</v>
      </c>
      <c r="F7073">
        <f t="shared" si="221"/>
        <v>17</v>
      </c>
    </row>
    <row r="7074" spans="1:6" x14ac:dyDescent="0.25">
      <c r="A7074">
        <v>24372</v>
      </c>
      <c r="B7074" s="1">
        <v>44310.732000000004</v>
      </c>
      <c r="C7074">
        <v>330643</v>
      </c>
      <c r="D7074">
        <v>206501</v>
      </c>
      <c r="E7074" t="str">
        <f t="shared" si="220"/>
        <v>суббота</v>
      </c>
      <c r="F7074">
        <f t="shared" si="221"/>
        <v>17</v>
      </c>
    </row>
    <row r="7075" spans="1:6" x14ac:dyDescent="0.25">
      <c r="A7075">
        <v>24374</v>
      </c>
      <c r="B7075" s="1">
        <v>44310.732792880262</v>
      </c>
      <c r="C7075">
        <v>153885</v>
      </c>
      <c r="D7075">
        <v>102292</v>
      </c>
      <c r="E7075" t="str">
        <f t="shared" si="220"/>
        <v>суббота</v>
      </c>
      <c r="F7075">
        <f t="shared" si="221"/>
        <v>17</v>
      </c>
    </row>
    <row r="7076" spans="1:6" x14ac:dyDescent="0.25">
      <c r="A7076">
        <v>24376</v>
      </c>
      <c r="B7076" s="1">
        <v>44310.733197411006</v>
      </c>
      <c r="C7076">
        <v>20202</v>
      </c>
      <c r="D7076">
        <v>250679</v>
      </c>
      <c r="E7076" t="str">
        <f t="shared" si="220"/>
        <v>суббота</v>
      </c>
      <c r="F7076">
        <f t="shared" si="221"/>
        <v>17</v>
      </c>
    </row>
    <row r="7077" spans="1:6" x14ac:dyDescent="0.25">
      <c r="A7077">
        <v>24380</v>
      </c>
      <c r="B7077" s="1">
        <v>44310.734006472492</v>
      </c>
      <c r="C7077">
        <v>66120</v>
      </c>
      <c r="D7077">
        <v>43842</v>
      </c>
      <c r="E7077" t="str">
        <f t="shared" si="220"/>
        <v>суббота</v>
      </c>
      <c r="F7077">
        <f t="shared" si="221"/>
        <v>17</v>
      </c>
    </row>
    <row r="7078" spans="1:6" x14ac:dyDescent="0.25">
      <c r="A7078">
        <v>24381</v>
      </c>
      <c r="B7078" s="1">
        <v>44310.734411003235</v>
      </c>
      <c r="C7078">
        <v>343742</v>
      </c>
      <c r="D7078">
        <v>254768</v>
      </c>
      <c r="E7078" t="str">
        <f t="shared" si="220"/>
        <v>суббота</v>
      </c>
      <c r="F7078">
        <f t="shared" si="221"/>
        <v>17</v>
      </c>
    </row>
    <row r="7079" spans="1:6" x14ac:dyDescent="0.25">
      <c r="A7079">
        <v>24384</v>
      </c>
      <c r="B7079" s="1">
        <v>44310.734815533986</v>
      </c>
      <c r="C7079">
        <v>243406</v>
      </c>
      <c r="D7079">
        <v>343712</v>
      </c>
      <c r="E7079" t="str">
        <f t="shared" si="220"/>
        <v>суббота</v>
      </c>
      <c r="F7079">
        <f t="shared" si="221"/>
        <v>17</v>
      </c>
    </row>
    <row r="7080" spans="1:6" x14ac:dyDescent="0.25">
      <c r="A7080">
        <v>24387</v>
      </c>
      <c r="B7080" s="1">
        <v>44310.735624595465</v>
      </c>
      <c r="C7080">
        <v>169858</v>
      </c>
      <c r="D7080">
        <v>298909</v>
      </c>
      <c r="E7080" t="str">
        <f t="shared" si="220"/>
        <v>суббота</v>
      </c>
      <c r="F7080">
        <f t="shared" si="221"/>
        <v>17</v>
      </c>
    </row>
    <row r="7081" spans="1:6" x14ac:dyDescent="0.25">
      <c r="A7081">
        <v>24391</v>
      </c>
      <c r="B7081" s="1">
        <v>44310.735624595465</v>
      </c>
      <c r="C7081">
        <v>284314</v>
      </c>
      <c r="D7081">
        <v>227775</v>
      </c>
      <c r="E7081" t="str">
        <f t="shared" si="220"/>
        <v>суббота</v>
      </c>
      <c r="F7081">
        <f t="shared" si="221"/>
        <v>17</v>
      </c>
    </row>
    <row r="7082" spans="1:6" x14ac:dyDescent="0.25">
      <c r="A7082">
        <v>24392</v>
      </c>
      <c r="B7082" s="1">
        <v>44310.735624595465</v>
      </c>
      <c r="C7082">
        <v>325851</v>
      </c>
      <c r="D7082">
        <v>230507</v>
      </c>
      <c r="E7082" t="str">
        <f t="shared" si="220"/>
        <v>суббота</v>
      </c>
      <c r="F7082">
        <f t="shared" si="221"/>
        <v>17</v>
      </c>
    </row>
    <row r="7083" spans="1:6" x14ac:dyDescent="0.25">
      <c r="A7083">
        <v>24396</v>
      </c>
      <c r="B7083" s="1">
        <v>44310.736838187702</v>
      </c>
      <c r="C7083">
        <v>122454</v>
      </c>
      <c r="D7083">
        <v>153893</v>
      </c>
      <c r="E7083" t="str">
        <f t="shared" si="220"/>
        <v>суббота</v>
      </c>
      <c r="F7083">
        <f t="shared" si="221"/>
        <v>17</v>
      </c>
    </row>
    <row r="7084" spans="1:6" x14ac:dyDescent="0.25">
      <c r="A7084">
        <v>24401</v>
      </c>
      <c r="B7084" s="1">
        <v>44310.737647249189</v>
      </c>
      <c r="C7084">
        <v>248547</v>
      </c>
      <c r="D7084">
        <v>411922</v>
      </c>
      <c r="E7084" t="str">
        <f t="shared" si="220"/>
        <v>суббота</v>
      </c>
      <c r="F7084">
        <f t="shared" si="221"/>
        <v>17</v>
      </c>
    </row>
    <row r="7085" spans="1:6" x14ac:dyDescent="0.25">
      <c r="A7085">
        <v>24402</v>
      </c>
      <c r="B7085" s="1">
        <v>44310.738051779939</v>
      </c>
      <c r="C7085">
        <v>341981</v>
      </c>
      <c r="D7085">
        <v>84465</v>
      </c>
      <c r="E7085" t="str">
        <f t="shared" si="220"/>
        <v>суббота</v>
      </c>
      <c r="F7085">
        <f t="shared" si="221"/>
        <v>17</v>
      </c>
    </row>
    <row r="7086" spans="1:6" x14ac:dyDescent="0.25">
      <c r="A7086">
        <v>24406</v>
      </c>
      <c r="B7086" s="1">
        <v>44310.738456310683</v>
      </c>
      <c r="C7086">
        <v>79535</v>
      </c>
      <c r="D7086">
        <v>230507</v>
      </c>
      <c r="E7086" t="str">
        <f t="shared" si="220"/>
        <v>суббота</v>
      </c>
      <c r="F7086">
        <f t="shared" si="221"/>
        <v>17</v>
      </c>
    </row>
    <row r="7087" spans="1:6" x14ac:dyDescent="0.25">
      <c r="A7087">
        <v>24407</v>
      </c>
      <c r="B7087" s="1">
        <v>44310.7397686697</v>
      </c>
      <c r="C7087">
        <v>90885</v>
      </c>
      <c r="D7087">
        <v>96007</v>
      </c>
      <c r="E7087" t="str">
        <f t="shared" si="220"/>
        <v>суббота</v>
      </c>
      <c r="F7087">
        <f t="shared" si="221"/>
        <v>17</v>
      </c>
    </row>
    <row r="7088" spans="1:6" x14ac:dyDescent="0.25">
      <c r="A7088">
        <v>24410</v>
      </c>
      <c r="B7088" s="1">
        <v>44310.740478964399</v>
      </c>
      <c r="C7088">
        <v>277631</v>
      </c>
      <c r="D7088">
        <v>118549</v>
      </c>
      <c r="E7088" t="str">
        <f t="shared" si="220"/>
        <v>суббота</v>
      </c>
      <c r="F7088">
        <f t="shared" si="221"/>
        <v>17</v>
      </c>
    </row>
    <row r="7089" spans="1:6" x14ac:dyDescent="0.25">
      <c r="A7089">
        <v>24412</v>
      </c>
      <c r="B7089" s="1">
        <v>44310.740883495142</v>
      </c>
      <c r="C7089">
        <v>51068</v>
      </c>
      <c r="D7089">
        <v>435151</v>
      </c>
      <c r="E7089" t="str">
        <f t="shared" si="220"/>
        <v>суббота</v>
      </c>
      <c r="F7089">
        <f t="shared" si="221"/>
        <v>17</v>
      </c>
    </row>
    <row r="7090" spans="1:6" x14ac:dyDescent="0.25">
      <c r="A7090">
        <v>24413</v>
      </c>
      <c r="B7090" s="1">
        <v>44310.740883495142</v>
      </c>
      <c r="C7090">
        <v>95749</v>
      </c>
      <c r="D7090">
        <v>86587</v>
      </c>
      <c r="E7090" t="str">
        <f t="shared" si="220"/>
        <v>суббота</v>
      </c>
      <c r="F7090">
        <f t="shared" si="221"/>
        <v>17</v>
      </c>
    </row>
    <row r="7091" spans="1:6" x14ac:dyDescent="0.25">
      <c r="A7091">
        <v>24418</v>
      </c>
      <c r="B7091" s="1">
        <v>44310.741000000002</v>
      </c>
      <c r="C7091">
        <v>75278</v>
      </c>
      <c r="D7091">
        <v>4199</v>
      </c>
      <c r="E7091" t="str">
        <f t="shared" si="220"/>
        <v>суббота</v>
      </c>
      <c r="F7091">
        <f t="shared" si="221"/>
        <v>17</v>
      </c>
    </row>
    <row r="7092" spans="1:6" x14ac:dyDescent="0.25">
      <c r="A7092">
        <v>24423</v>
      </c>
      <c r="B7092" s="1">
        <v>44310.741019928588</v>
      </c>
      <c r="C7092">
        <v>141737</v>
      </c>
      <c r="D7092">
        <v>139440</v>
      </c>
      <c r="E7092" t="str">
        <f t="shared" si="220"/>
        <v>суббота</v>
      </c>
      <c r="F7092">
        <f t="shared" si="221"/>
        <v>17</v>
      </c>
    </row>
    <row r="7093" spans="1:6" x14ac:dyDescent="0.25">
      <c r="A7093">
        <v>24427</v>
      </c>
      <c r="B7093" s="1">
        <v>44310.743310679616</v>
      </c>
      <c r="C7093">
        <v>114246</v>
      </c>
      <c r="D7093">
        <v>472712</v>
      </c>
      <c r="E7093" t="str">
        <f t="shared" si="220"/>
        <v>суббота</v>
      </c>
      <c r="F7093">
        <f t="shared" si="221"/>
        <v>17</v>
      </c>
    </row>
    <row r="7094" spans="1:6" x14ac:dyDescent="0.25">
      <c r="A7094">
        <v>24432</v>
      </c>
      <c r="B7094" s="1">
        <v>44310.743715210352</v>
      </c>
      <c r="C7094">
        <v>51359</v>
      </c>
      <c r="D7094">
        <v>250679</v>
      </c>
      <c r="E7094" t="str">
        <f t="shared" si="220"/>
        <v>суббота</v>
      </c>
      <c r="F7094">
        <f t="shared" si="221"/>
        <v>17</v>
      </c>
    </row>
    <row r="7095" spans="1:6" x14ac:dyDescent="0.25">
      <c r="A7095">
        <v>24436</v>
      </c>
      <c r="B7095" s="1">
        <v>44310.744102298042</v>
      </c>
      <c r="C7095">
        <v>287776</v>
      </c>
      <c r="D7095">
        <v>204394</v>
      </c>
      <c r="E7095" t="str">
        <f t="shared" si="220"/>
        <v>суббота</v>
      </c>
      <c r="F7095">
        <f t="shared" si="221"/>
        <v>17</v>
      </c>
    </row>
    <row r="7096" spans="1:6" x14ac:dyDescent="0.25">
      <c r="A7096">
        <v>24438</v>
      </c>
      <c r="B7096" s="1">
        <v>44310.744524271846</v>
      </c>
      <c r="C7096">
        <v>63404</v>
      </c>
      <c r="D7096">
        <v>301359</v>
      </c>
      <c r="E7096" t="str">
        <f t="shared" si="220"/>
        <v>суббота</v>
      </c>
      <c r="F7096">
        <f t="shared" si="221"/>
        <v>17</v>
      </c>
    </row>
    <row r="7097" spans="1:6" x14ac:dyDescent="0.25">
      <c r="A7097">
        <v>24440</v>
      </c>
      <c r="B7097" s="1">
        <v>44310.744928802589</v>
      </c>
      <c r="C7097">
        <v>326623</v>
      </c>
      <c r="D7097">
        <v>214224</v>
      </c>
      <c r="E7097" t="str">
        <f t="shared" si="220"/>
        <v>суббота</v>
      </c>
      <c r="F7097">
        <f t="shared" si="221"/>
        <v>17</v>
      </c>
    </row>
    <row r="7098" spans="1:6" x14ac:dyDescent="0.25">
      <c r="A7098">
        <v>24445</v>
      </c>
      <c r="B7098" s="1">
        <v>44310.745506149477</v>
      </c>
      <c r="C7098">
        <v>284249</v>
      </c>
      <c r="D7098">
        <v>411922</v>
      </c>
      <c r="E7098" t="str">
        <f t="shared" si="220"/>
        <v>суббота</v>
      </c>
      <c r="F7098">
        <f t="shared" si="221"/>
        <v>17</v>
      </c>
    </row>
    <row r="7099" spans="1:6" x14ac:dyDescent="0.25">
      <c r="A7099">
        <v>24450</v>
      </c>
      <c r="B7099" s="1">
        <v>44310.745536667986</v>
      </c>
      <c r="C7099">
        <v>286008</v>
      </c>
      <c r="D7099">
        <v>227775</v>
      </c>
      <c r="E7099" t="str">
        <f t="shared" si="220"/>
        <v>суббота</v>
      </c>
      <c r="F7099">
        <f t="shared" si="221"/>
        <v>17</v>
      </c>
    </row>
    <row r="7100" spans="1:6" x14ac:dyDescent="0.25">
      <c r="A7100">
        <v>24455</v>
      </c>
      <c r="B7100" s="1">
        <v>44310.747000000003</v>
      </c>
      <c r="C7100">
        <v>304392</v>
      </c>
      <c r="D7100">
        <v>230507</v>
      </c>
      <c r="E7100" t="str">
        <f t="shared" si="220"/>
        <v>суббота</v>
      </c>
      <c r="F7100">
        <f t="shared" si="221"/>
        <v>17</v>
      </c>
    </row>
    <row r="7101" spans="1:6" x14ac:dyDescent="0.25">
      <c r="A7101">
        <v>24459</v>
      </c>
      <c r="B7101" s="1">
        <v>44310.748569579286</v>
      </c>
      <c r="C7101">
        <v>191517</v>
      </c>
      <c r="D7101">
        <v>71839</v>
      </c>
      <c r="E7101" t="str">
        <f t="shared" si="220"/>
        <v>суббота</v>
      </c>
      <c r="F7101">
        <f t="shared" si="221"/>
        <v>17</v>
      </c>
    </row>
    <row r="7102" spans="1:6" x14ac:dyDescent="0.25">
      <c r="A7102">
        <v>24464</v>
      </c>
      <c r="B7102" s="1">
        <v>44310.748619037447</v>
      </c>
      <c r="C7102">
        <v>150867</v>
      </c>
      <c r="D7102">
        <v>316071</v>
      </c>
      <c r="E7102" t="str">
        <f t="shared" si="220"/>
        <v>суббота</v>
      </c>
      <c r="F7102">
        <f t="shared" si="221"/>
        <v>17</v>
      </c>
    </row>
    <row r="7103" spans="1:6" x14ac:dyDescent="0.25">
      <c r="A7103">
        <v>24466</v>
      </c>
      <c r="B7103" s="1">
        <v>44310.749626148259</v>
      </c>
      <c r="C7103">
        <v>303510</v>
      </c>
      <c r="D7103">
        <v>154815</v>
      </c>
      <c r="E7103" t="str">
        <f t="shared" si="220"/>
        <v>суббота</v>
      </c>
      <c r="F7103">
        <f t="shared" si="221"/>
        <v>17</v>
      </c>
    </row>
    <row r="7104" spans="1:6" x14ac:dyDescent="0.25">
      <c r="A7104">
        <v>24467</v>
      </c>
      <c r="B7104" s="1">
        <v>44310.749783171523</v>
      </c>
      <c r="C7104">
        <v>143092</v>
      </c>
      <c r="D7104">
        <v>351192</v>
      </c>
      <c r="E7104" t="str">
        <f t="shared" si="220"/>
        <v>суббота</v>
      </c>
      <c r="F7104">
        <f t="shared" si="221"/>
        <v>17</v>
      </c>
    </row>
    <row r="7105" spans="1:6" x14ac:dyDescent="0.25">
      <c r="A7105">
        <v>24472</v>
      </c>
      <c r="B7105" s="1">
        <v>44310.750187702266</v>
      </c>
      <c r="C7105">
        <v>337806</v>
      </c>
      <c r="D7105">
        <v>198326</v>
      </c>
      <c r="E7105" t="str">
        <f t="shared" si="220"/>
        <v>суббота</v>
      </c>
      <c r="F7105">
        <f t="shared" si="221"/>
        <v>18</v>
      </c>
    </row>
    <row r="7106" spans="1:6" x14ac:dyDescent="0.25">
      <c r="A7106">
        <v>24474</v>
      </c>
      <c r="B7106" s="1">
        <v>44310.750592233009</v>
      </c>
      <c r="C7106">
        <v>298263</v>
      </c>
      <c r="D7106">
        <v>251150</v>
      </c>
      <c r="E7106" t="str">
        <f t="shared" si="220"/>
        <v>суббота</v>
      </c>
      <c r="F7106">
        <f t="shared" si="221"/>
        <v>18</v>
      </c>
    </row>
    <row r="7107" spans="1:6" x14ac:dyDescent="0.25">
      <c r="A7107">
        <v>24475</v>
      </c>
      <c r="B7107" s="1">
        <v>44310.750592233009</v>
      </c>
      <c r="C7107">
        <v>330714</v>
      </c>
      <c r="D7107">
        <v>21760</v>
      </c>
      <c r="E7107" t="str">
        <f t="shared" ref="E7107:E7170" si="222">TEXT(B7107,"ДДДД")</f>
        <v>суббота</v>
      </c>
      <c r="F7107">
        <f t="shared" ref="F7107:F7170" si="223">HOUR(B7107)</f>
        <v>18</v>
      </c>
    </row>
    <row r="7108" spans="1:6" x14ac:dyDescent="0.25">
      <c r="A7108">
        <v>24479</v>
      </c>
      <c r="B7108" s="1">
        <v>44310.751121555222</v>
      </c>
      <c r="C7108">
        <v>66607</v>
      </c>
      <c r="D7108">
        <v>401945</v>
      </c>
      <c r="E7108" t="str">
        <f t="shared" si="222"/>
        <v>суббота</v>
      </c>
      <c r="F7108">
        <f t="shared" si="223"/>
        <v>18</v>
      </c>
    </row>
    <row r="7109" spans="1:6" x14ac:dyDescent="0.25">
      <c r="A7109">
        <v>24481</v>
      </c>
      <c r="B7109" s="1">
        <v>44310.751401294503</v>
      </c>
      <c r="C7109">
        <v>271948</v>
      </c>
      <c r="D7109">
        <v>30093</v>
      </c>
      <c r="E7109" t="str">
        <f t="shared" si="222"/>
        <v>суббота</v>
      </c>
      <c r="F7109">
        <f t="shared" si="223"/>
        <v>18</v>
      </c>
    </row>
    <row r="7110" spans="1:6" x14ac:dyDescent="0.25">
      <c r="A7110">
        <v>24485</v>
      </c>
      <c r="B7110" s="1">
        <v>44310.751805825246</v>
      </c>
      <c r="C7110">
        <v>214197</v>
      </c>
      <c r="D7110">
        <v>71399</v>
      </c>
      <c r="E7110" t="str">
        <f t="shared" si="222"/>
        <v>суббота</v>
      </c>
      <c r="F7110">
        <f t="shared" si="223"/>
        <v>18</v>
      </c>
    </row>
    <row r="7111" spans="1:6" x14ac:dyDescent="0.25">
      <c r="A7111">
        <v>24488</v>
      </c>
      <c r="B7111" s="1">
        <v>44310.752586443676</v>
      </c>
      <c r="C7111">
        <v>71529</v>
      </c>
      <c r="D7111">
        <v>230507</v>
      </c>
      <c r="E7111" t="str">
        <f t="shared" si="222"/>
        <v>суббота</v>
      </c>
      <c r="F7111">
        <f t="shared" si="223"/>
        <v>18</v>
      </c>
    </row>
    <row r="7112" spans="1:6" x14ac:dyDescent="0.25">
      <c r="A7112">
        <v>24489</v>
      </c>
      <c r="B7112" s="1">
        <v>44310.752677999204</v>
      </c>
      <c r="C7112">
        <v>91529</v>
      </c>
      <c r="D7112">
        <v>473323</v>
      </c>
      <c r="E7112" t="str">
        <f t="shared" si="222"/>
        <v>суббота</v>
      </c>
      <c r="F7112">
        <f t="shared" si="223"/>
        <v>18</v>
      </c>
    </row>
    <row r="7113" spans="1:6" x14ac:dyDescent="0.25">
      <c r="A7113">
        <v>24492</v>
      </c>
      <c r="B7113" s="1">
        <v>44310.753019417476</v>
      </c>
      <c r="C7113">
        <v>257267</v>
      </c>
      <c r="D7113">
        <v>438599</v>
      </c>
      <c r="E7113" t="str">
        <f t="shared" si="222"/>
        <v>суббота</v>
      </c>
      <c r="F7113">
        <f t="shared" si="223"/>
        <v>18</v>
      </c>
    </row>
    <row r="7114" spans="1:6" x14ac:dyDescent="0.25">
      <c r="A7114">
        <v>24496</v>
      </c>
      <c r="B7114" s="1">
        <v>44310.754637540456</v>
      </c>
      <c r="C7114">
        <v>101983</v>
      </c>
      <c r="D7114">
        <v>250679</v>
      </c>
      <c r="E7114" t="str">
        <f t="shared" si="222"/>
        <v>суббота</v>
      </c>
      <c r="F7114">
        <f t="shared" si="223"/>
        <v>18</v>
      </c>
    </row>
    <row r="7115" spans="1:6" x14ac:dyDescent="0.25">
      <c r="A7115">
        <v>24500</v>
      </c>
      <c r="B7115" s="1">
        <v>44310.754637540456</v>
      </c>
      <c r="C7115">
        <v>255900</v>
      </c>
      <c r="D7115">
        <v>250679</v>
      </c>
      <c r="E7115" t="str">
        <f t="shared" si="222"/>
        <v>суббота</v>
      </c>
      <c r="F7115">
        <f t="shared" si="223"/>
        <v>18</v>
      </c>
    </row>
    <row r="7116" spans="1:6" x14ac:dyDescent="0.25">
      <c r="A7116">
        <v>24503</v>
      </c>
      <c r="B7116" s="1">
        <v>44310.756255663429</v>
      </c>
      <c r="C7116">
        <v>126957</v>
      </c>
      <c r="D7116">
        <v>436459</v>
      </c>
      <c r="E7116" t="str">
        <f t="shared" si="222"/>
        <v>суббота</v>
      </c>
      <c r="F7116">
        <f t="shared" si="223"/>
        <v>18</v>
      </c>
    </row>
    <row r="7117" spans="1:6" x14ac:dyDescent="0.25">
      <c r="A7117">
        <v>24507</v>
      </c>
      <c r="B7117" s="1">
        <v>44310.756660194173</v>
      </c>
      <c r="C7117">
        <v>319890</v>
      </c>
      <c r="D7117">
        <v>250679</v>
      </c>
      <c r="E7117" t="str">
        <f t="shared" si="222"/>
        <v>суббота</v>
      </c>
      <c r="F7117">
        <f t="shared" si="223"/>
        <v>18</v>
      </c>
    </row>
    <row r="7118" spans="1:6" x14ac:dyDescent="0.25">
      <c r="A7118">
        <v>24512</v>
      </c>
      <c r="B7118" s="1">
        <v>44310.758278317153</v>
      </c>
      <c r="C7118">
        <v>250802</v>
      </c>
      <c r="D7118">
        <v>122982</v>
      </c>
      <c r="E7118" t="str">
        <f t="shared" si="222"/>
        <v>суббота</v>
      </c>
      <c r="F7118">
        <f t="shared" si="223"/>
        <v>18</v>
      </c>
    </row>
    <row r="7119" spans="1:6" x14ac:dyDescent="0.25">
      <c r="A7119">
        <v>24513</v>
      </c>
      <c r="B7119" s="1">
        <v>44310.758537553025</v>
      </c>
      <c r="C7119">
        <v>303927</v>
      </c>
      <c r="D7119">
        <v>158978</v>
      </c>
      <c r="E7119" t="str">
        <f t="shared" si="222"/>
        <v>суббота</v>
      </c>
      <c r="F7119">
        <f t="shared" si="223"/>
        <v>18</v>
      </c>
    </row>
    <row r="7120" spans="1:6" x14ac:dyDescent="0.25">
      <c r="A7120">
        <v>24518</v>
      </c>
      <c r="B7120" s="1">
        <v>44310.759087378639</v>
      </c>
      <c r="C7120">
        <v>186806</v>
      </c>
      <c r="D7120">
        <v>230507</v>
      </c>
      <c r="E7120" t="str">
        <f t="shared" si="222"/>
        <v>суббота</v>
      </c>
      <c r="F7120">
        <f t="shared" si="223"/>
        <v>18</v>
      </c>
    </row>
    <row r="7121" spans="1:6" x14ac:dyDescent="0.25">
      <c r="A7121">
        <v>24523</v>
      </c>
      <c r="B7121" s="1">
        <v>44310.761514563106</v>
      </c>
      <c r="C7121">
        <v>162641</v>
      </c>
      <c r="D7121">
        <v>118549</v>
      </c>
      <c r="E7121" t="str">
        <f t="shared" si="222"/>
        <v>суббота</v>
      </c>
      <c r="F7121">
        <f t="shared" si="223"/>
        <v>18</v>
      </c>
    </row>
    <row r="7122" spans="1:6" x14ac:dyDescent="0.25">
      <c r="A7122">
        <v>24526</v>
      </c>
      <c r="B7122" s="1">
        <v>44310.761514563106</v>
      </c>
      <c r="C7122">
        <v>305629</v>
      </c>
      <c r="D7122">
        <v>8805</v>
      </c>
      <c r="E7122" t="str">
        <f t="shared" si="222"/>
        <v>суббота</v>
      </c>
      <c r="F7122">
        <f t="shared" si="223"/>
        <v>18</v>
      </c>
    </row>
    <row r="7123" spans="1:6" x14ac:dyDescent="0.25">
      <c r="A7123">
        <v>24527</v>
      </c>
      <c r="B7123" s="1">
        <v>44310.761711478008</v>
      </c>
      <c r="C7123">
        <v>143729</v>
      </c>
      <c r="D7123">
        <v>401945</v>
      </c>
      <c r="E7123" t="str">
        <f t="shared" si="222"/>
        <v>суббота</v>
      </c>
      <c r="F7123">
        <f t="shared" si="223"/>
        <v>18</v>
      </c>
    </row>
    <row r="7124" spans="1:6" x14ac:dyDescent="0.25">
      <c r="A7124">
        <v>24532</v>
      </c>
      <c r="B7124" s="1">
        <v>44310.761741996525</v>
      </c>
      <c r="C7124">
        <v>254402</v>
      </c>
      <c r="D7124">
        <v>347008</v>
      </c>
      <c r="E7124" t="str">
        <f t="shared" si="222"/>
        <v>суббота</v>
      </c>
      <c r="F7124">
        <f t="shared" si="223"/>
        <v>18</v>
      </c>
    </row>
    <row r="7125" spans="1:6" x14ac:dyDescent="0.25">
      <c r="A7125">
        <v>24533</v>
      </c>
      <c r="B7125" s="1">
        <v>44310.762169255657</v>
      </c>
      <c r="C7125">
        <v>74181</v>
      </c>
      <c r="D7125">
        <v>452383</v>
      </c>
      <c r="E7125" t="str">
        <f t="shared" si="222"/>
        <v>суббота</v>
      </c>
      <c r="F7125">
        <f t="shared" si="223"/>
        <v>18</v>
      </c>
    </row>
    <row r="7126" spans="1:6" x14ac:dyDescent="0.25">
      <c r="A7126">
        <v>24538</v>
      </c>
      <c r="B7126" s="1">
        <v>44310.762728155343</v>
      </c>
      <c r="C7126">
        <v>189283</v>
      </c>
      <c r="D7126">
        <v>472585</v>
      </c>
      <c r="E7126" t="str">
        <f t="shared" si="222"/>
        <v>суббота</v>
      </c>
      <c r="F7126">
        <f t="shared" si="223"/>
        <v>18</v>
      </c>
    </row>
    <row r="7127" spans="1:6" x14ac:dyDescent="0.25">
      <c r="A7127">
        <v>24541</v>
      </c>
      <c r="B7127" s="1">
        <v>44310.763941747573</v>
      </c>
      <c r="C7127">
        <v>162137</v>
      </c>
      <c r="D7127">
        <v>410635</v>
      </c>
      <c r="E7127" t="str">
        <f t="shared" si="222"/>
        <v>суббота</v>
      </c>
      <c r="F7127">
        <f t="shared" si="223"/>
        <v>18</v>
      </c>
    </row>
    <row r="7128" spans="1:6" x14ac:dyDescent="0.25">
      <c r="A7128">
        <v>24546</v>
      </c>
      <c r="B7128" s="1">
        <v>44310.764750809059</v>
      </c>
      <c r="C7128">
        <v>56430</v>
      </c>
      <c r="D7128">
        <v>46386</v>
      </c>
      <c r="E7128" t="str">
        <f t="shared" si="222"/>
        <v>суббота</v>
      </c>
      <c r="F7128">
        <f t="shared" si="223"/>
        <v>18</v>
      </c>
    </row>
    <row r="7129" spans="1:6" x14ac:dyDescent="0.25">
      <c r="A7129">
        <v>24551</v>
      </c>
      <c r="B7129" s="1">
        <v>44310.765559870553</v>
      </c>
      <c r="C7129">
        <v>331965</v>
      </c>
      <c r="D7129">
        <v>411922</v>
      </c>
      <c r="E7129" t="str">
        <f t="shared" si="222"/>
        <v>суббота</v>
      </c>
      <c r="F7129">
        <f t="shared" si="223"/>
        <v>18</v>
      </c>
    </row>
    <row r="7130" spans="1:6" x14ac:dyDescent="0.25">
      <c r="A7130">
        <v>24554</v>
      </c>
      <c r="B7130" s="1">
        <v>44310.766319772942</v>
      </c>
      <c r="C7130">
        <v>241109</v>
      </c>
      <c r="D7130">
        <v>411922</v>
      </c>
      <c r="E7130" t="str">
        <f t="shared" si="222"/>
        <v>суббота</v>
      </c>
      <c r="F7130">
        <f t="shared" si="223"/>
        <v>18</v>
      </c>
    </row>
    <row r="7131" spans="1:6" x14ac:dyDescent="0.25">
      <c r="A7131">
        <v>24556</v>
      </c>
      <c r="B7131" s="1">
        <v>44310.76636893204</v>
      </c>
      <c r="C7131">
        <v>19746</v>
      </c>
      <c r="D7131">
        <v>349014</v>
      </c>
      <c r="E7131" t="str">
        <f t="shared" si="222"/>
        <v>суббота</v>
      </c>
      <c r="F7131">
        <f t="shared" si="223"/>
        <v>18</v>
      </c>
    </row>
    <row r="7132" spans="1:6" x14ac:dyDescent="0.25">
      <c r="A7132">
        <v>24561</v>
      </c>
      <c r="B7132" s="1">
        <v>44310.76636893204</v>
      </c>
      <c r="C7132">
        <v>127223</v>
      </c>
      <c r="D7132">
        <v>197645</v>
      </c>
      <c r="E7132" t="str">
        <f t="shared" si="222"/>
        <v>суббота</v>
      </c>
      <c r="F7132">
        <f t="shared" si="223"/>
        <v>18</v>
      </c>
    </row>
    <row r="7133" spans="1:6" x14ac:dyDescent="0.25">
      <c r="A7133">
        <v>24563</v>
      </c>
      <c r="B7133" s="1">
        <v>44310.76636893204</v>
      </c>
      <c r="C7133">
        <v>159607</v>
      </c>
      <c r="D7133">
        <v>389195</v>
      </c>
      <c r="E7133" t="str">
        <f t="shared" si="222"/>
        <v>суббота</v>
      </c>
      <c r="F7133">
        <f t="shared" si="223"/>
        <v>18</v>
      </c>
    </row>
    <row r="7134" spans="1:6" x14ac:dyDescent="0.25">
      <c r="A7134">
        <v>24567</v>
      </c>
      <c r="B7134" s="1">
        <v>44310.76636893204</v>
      </c>
      <c r="C7134">
        <v>339048</v>
      </c>
      <c r="D7134">
        <v>62068</v>
      </c>
      <c r="E7134" t="str">
        <f t="shared" si="222"/>
        <v>суббота</v>
      </c>
      <c r="F7134">
        <f t="shared" si="223"/>
        <v>18</v>
      </c>
    </row>
    <row r="7135" spans="1:6" x14ac:dyDescent="0.25">
      <c r="A7135">
        <v>24569</v>
      </c>
      <c r="B7135" s="1">
        <v>44310.766773462783</v>
      </c>
      <c r="C7135">
        <v>52584</v>
      </c>
      <c r="D7135">
        <v>470762</v>
      </c>
      <c r="E7135" t="str">
        <f t="shared" si="222"/>
        <v>суббота</v>
      </c>
      <c r="F7135">
        <f t="shared" si="223"/>
        <v>18</v>
      </c>
    </row>
    <row r="7136" spans="1:6" x14ac:dyDescent="0.25">
      <c r="A7136">
        <v>24574</v>
      </c>
      <c r="B7136" s="1">
        <v>44310.767177993526</v>
      </c>
      <c r="C7136">
        <v>76160</v>
      </c>
      <c r="D7136">
        <v>163078</v>
      </c>
      <c r="E7136" t="str">
        <f t="shared" si="222"/>
        <v>суббота</v>
      </c>
      <c r="F7136">
        <f t="shared" si="223"/>
        <v>18</v>
      </c>
    </row>
    <row r="7137" spans="1:6" x14ac:dyDescent="0.25">
      <c r="A7137">
        <v>24577</v>
      </c>
      <c r="B7137" s="1">
        <v>44310.768333994565</v>
      </c>
      <c r="C7137">
        <v>201012</v>
      </c>
      <c r="D7137">
        <v>251823</v>
      </c>
      <c r="E7137" t="str">
        <f t="shared" si="222"/>
        <v>суббота</v>
      </c>
      <c r="F7137">
        <f t="shared" si="223"/>
        <v>18</v>
      </c>
    </row>
    <row r="7138" spans="1:6" x14ac:dyDescent="0.25">
      <c r="A7138">
        <v>24578</v>
      </c>
      <c r="B7138" s="1">
        <v>44310.768796116507</v>
      </c>
      <c r="C7138">
        <v>266436</v>
      </c>
      <c r="D7138">
        <v>107006</v>
      </c>
      <c r="E7138" t="str">
        <f t="shared" si="222"/>
        <v>суббота</v>
      </c>
      <c r="F7138">
        <f t="shared" si="223"/>
        <v>18</v>
      </c>
    </row>
    <row r="7139" spans="1:6" x14ac:dyDescent="0.25">
      <c r="A7139">
        <v>24581</v>
      </c>
      <c r="B7139" s="1">
        <v>44310.76920064725</v>
      </c>
      <c r="C7139">
        <v>327021</v>
      </c>
      <c r="D7139">
        <v>7650</v>
      </c>
      <c r="E7139" t="str">
        <f t="shared" si="222"/>
        <v>суббота</v>
      </c>
      <c r="F7139">
        <f t="shared" si="223"/>
        <v>18</v>
      </c>
    </row>
    <row r="7140" spans="1:6" x14ac:dyDescent="0.25">
      <c r="A7140">
        <v>24586</v>
      </c>
      <c r="B7140" s="1">
        <v>44310.77041423948</v>
      </c>
      <c r="C7140">
        <v>22109</v>
      </c>
      <c r="D7140">
        <v>97699</v>
      </c>
      <c r="E7140" t="str">
        <f t="shared" si="222"/>
        <v>суббота</v>
      </c>
      <c r="F7140">
        <f t="shared" si="223"/>
        <v>18</v>
      </c>
    </row>
    <row r="7141" spans="1:6" x14ac:dyDescent="0.25">
      <c r="A7141">
        <v>24588</v>
      </c>
      <c r="B7141" s="1">
        <v>44310.77203236246</v>
      </c>
      <c r="C7141">
        <v>326273</v>
      </c>
      <c r="D7141">
        <v>227775</v>
      </c>
      <c r="E7141" t="str">
        <f t="shared" si="222"/>
        <v>суббота</v>
      </c>
      <c r="F7141">
        <f t="shared" si="223"/>
        <v>18</v>
      </c>
    </row>
    <row r="7142" spans="1:6" x14ac:dyDescent="0.25">
      <c r="A7142">
        <v>24591</v>
      </c>
      <c r="B7142" s="1">
        <v>44310.772148808253</v>
      </c>
      <c r="C7142">
        <v>321865</v>
      </c>
      <c r="D7142">
        <v>246641</v>
      </c>
      <c r="E7142" t="str">
        <f t="shared" si="222"/>
        <v>суббота</v>
      </c>
      <c r="F7142">
        <f t="shared" si="223"/>
        <v>18</v>
      </c>
    </row>
    <row r="7143" spans="1:6" x14ac:dyDescent="0.25">
      <c r="A7143">
        <v>24595</v>
      </c>
      <c r="B7143" s="1">
        <v>44310.772436893203</v>
      </c>
      <c r="C7143">
        <v>305782</v>
      </c>
      <c r="D7143">
        <v>104355</v>
      </c>
      <c r="E7143" t="str">
        <f t="shared" si="222"/>
        <v>суббота</v>
      </c>
      <c r="F7143">
        <f t="shared" si="223"/>
        <v>18</v>
      </c>
    </row>
    <row r="7144" spans="1:6" x14ac:dyDescent="0.25">
      <c r="A7144">
        <v>24599</v>
      </c>
      <c r="B7144" s="1">
        <v>44310.772841423946</v>
      </c>
      <c r="C7144">
        <v>49278</v>
      </c>
      <c r="D7144">
        <v>250679</v>
      </c>
      <c r="E7144" t="str">
        <f t="shared" si="222"/>
        <v>суббота</v>
      </c>
      <c r="F7144">
        <f t="shared" si="223"/>
        <v>18</v>
      </c>
    </row>
    <row r="7145" spans="1:6" x14ac:dyDescent="0.25">
      <c r="A7145">
        <v>24601</v>
      </c>
      <c r="B7145" s="1">
        <v>44310.773613696707</v>
      </c>
      <c r="C7145">
        <v>93433</v>
      </c>
      <c r="D7145">
        <v>250771</v>
      </c>
      <c r="E7145" t="str">
        <f t="shared" si="222"/>
        <v>суббота</v>
      </c>
      <c r="F7145">
        <f t="shared" si="223"/>
        <v>18</v>
      </c>
    </row>
    <row r="7146" spans="1:6" x14ac:dyDescent="0.25">
      <c r="A7146">
        <v>24606</v>
      </c>
      <c r="B7146" s="1">
        <v>44310.77507858516</v>
      </c>
      <c r="C7146">
        <v>17007</v>
      </c>
      <c r="D7146">
        <v>439981</v>
      </c>
      <c r="E7146" t="str">
        <f t="shared" si="222"/>
        <v>суббота</v>
      </c>
      <c r="F7146">
        <f t="shared" si="223"/>
        <v>18</v>
      </c>
    </row>
    <row r="7147" spans="1:6" x14ac:dyDescent="0.25">
      <c r="A7147">
        <v>24607</v>
      </c>
      <c r="B7147" s="1">
        <v>44310.7760776699</v>
      </c>
      <c r="C7147">
        <v>264613</v>
      </c>
      <c r="D7147">
        <v>88008</v>
      </c>
      <c r="E7147" t="str">
        <f t="shared" si="222"/>
        <v>суббота</v>
      </c>
      <c r="F7147">
        <f t="shared" si="223"/>
        <v>18</v>
      </c>
    </row>
    <row r="7148" spans="1:6" x14ac:dyDescent="0.25">
      <c r="A7148">
        <v>24611</v>
      </c>
      <c r="B7148" s="1">
        <v>44310.776333333335</v>
      </c>
      <c r="C7148">
        <v>59292</v>
      </c>
      <c r="D7148">
        <v>230507</v>
      </c>
      <c r="E7148" t="str">
        <f t="shared" si="222"/>
        <v>суббота</v>
      </c>
      <c r="F7148">
        <f t="shared" si="223"/>
        <v>18</v>
      </c>
    </row>
    <row r="7149" spans="1:6" x14ac:dyDescent="0.25">
      <c r="A7149">
        <v>24614</v>
      </c>
      <c r="B7149" s="1">
        <v>44310.777459028905</v>
      </c>
      <c r="C7149">
        <v>211714</v>
      </c>
      <c r="D7149">
        <v>351192</v>
      </c>
      <c r="E7149" t="str">
        <f t="shared" si="222"/>
        <v>суббота</v>
      </c>
      <c r="F7149">
        <f t="shared" si="223"/>
        <v>18</v>
      </c>
    </row>
    <row r="7150" spans="1:6" x14ac:dyDescent="0.25">
      <c r="A7150">
        <v>24616</v>
      </c>
      <c r="B7150" s="1">
        <v>44310.778504854374</v>
      </c>
      <c r="C7150">
        <v>166319</v>
      </c>
      <c r="D7150">
        <v>118549</v>
      </c>
      <c r="E7150" t="str">
        <f t="shared" si="222"/>
        <v>суббота</v>
      </c>
      <c r="F7150">
        <f t="shared" si="223"/>
        <v>18</v>
      </c>
    </row>
    <row r="7151" spans="1:6" x14ac:dyDescent="0.25">
      <c r="A7151">
        <v>24619</v>
      </c>
      <c r="B7151" s="1">
        <v>44310.779313915853</v>
      </c>
      <c r="C7151">
        <v>63606</v>
      </c>
      <c r="D7151">
        <v>40049</v>
      </c>
      <c r="E7151" t="str">
        <f t="shared" si="222"/>
        <v>суббота</v>
      </c>
      <c r="F7151">
        <f t="shared" si="223"/>
        <v>18</v>
      </c>
    </row>
    <row r="7152" spans="1:6" x14ac:dyDescent="0.25">
      <c r="A7152">
        <v>24621</v>
      </c>
      <c r="B7152" s="1">
        <v>44310.779333333339</v>
      </c>
      <c r="C7152">
        <v>306879</v>
      </c>
      <c r="D7152">
        <v>118549</v>
      </c>
      <c r="E7152" t="str">
        <f t="shared" si="222"/>
        <v>суббота</v>
      </c>
      <c r="F7152">
        <f t="shared" si="223"/>
        <v>18</v>
      </c>
    </row>
    <row r="7153" spans="1:6" x14ac:dyDescent="0.25">
      <c r="A7153">
        <v>24623</v>
      </c>
      <c r="B7153" s="1">
        <v>44310.77935117649</v>
      </c>
      <c r="C7153">
        <v>199816</v>
      </c>
      <c r="D7153">
        <v>411922</v>
      </c>
      <c r="E7153" t="str">
        <f t="shared" si="222"/>
        <v>суббота</v>
      </c>
      <c r="F7153">
        <f t="shared" si="223"/>
        <v>18</v>
      </c>
    </row>
    <row r="7154" spans="1:6" x14ac:dyDescent="0.25">
      <c r="A7154">
        <v>24624</v>
      </c>
      <c r="B7154" s="1">
        <v>44310.779718446604</v>
      </c>
      <c r="C7154">
        <v>16636</v>
      </c>
      <c r="D7154">
        <v>148630</v>
      </c>
      <c r="E7154" t="str">
        <f t="shared" si="222"/>
        <v>суббота</v>
      </c>
      <c r="F7154">
        <f t="shared" si="223"/>
        <v>18</v>
      </c>
    </row>
    <row r="7155" spans="1:6" x14ac:dyDescent="0.25">
      <c r="A7155">
        <v>24628</v>
      </c>
      <c r="B7155" s="1">
        <v>44310.779718446604</v>
      </c>
      <c r="C7155">
        <v>17649</v>
      </c>
      <c r="D7155">
        <v>443594</v>
      </c>
      <c r="E7155" t="str">
        <f t="shared" si="222"/>
        <v>суббота</v>
      </c>
      <c r="F7155">
        <f t="shared" si="223"/>
        <v>18</v>
      </c>
    </row>
    <row r="7156" spans="1:6" x14ac:dyDescent="0.25">
      <c r="A7156">
        <v>24631</v>
      </c>
      <c r="B7156" s="1">
        <v>44310.779718446604</v>
      </c>
      <c r="C7156">
        <v>108285</v>
      </c>
      <c r="D7156">
        <v>158978</v>
      </c>
      <c r="E7156" t="str">
        <f t="shared" si="222"/>
        <v>суббота</v>
      </c>
      <c r="F7156">
        <f t="shared" si="223"/>
        <v>18</v>
      </c>
    </row>
    <row r="7157" spans="1:6" x14ac:dyDescent="0.25">
      <c r="A7157">
        <v>24636</v>
      </c>
      <c r="B7157" s="1">
        <v>44310.779718446604</v>
      </c>
      <c r="C7157">
        <v>312716</v>
      </c>
      <c r="D7157">
        <v>118549</v>
      </c>
      <c r="E7157" t="str">
        <f t="shared" si="222"/>
        <v>суббота</v>
      </c>
      <c r="F7157">
        <f t="shared" si="223"/>
        <v>18</v>
      </c>
    </row>
    <row r="7158" spans="1:6" x14ac:dyDescent="0.25">
      <c r="A7158">
        <v>24641</v>
      </c>
      <c r="B7158" s="1">
        <v>44310.780932038833</v>
      </c>
      <c r="C7158">
        <v>63853</v>
      </c>
      <c r="D7158">
        <v>153893</v>
      </c>
      <c r="E7158" t="str">
        <f t="shared" si="222"/>
        <v>суббота</v>
      </c>
      <c r="F7158">
        <f t="shared" si="223"/>
        <v>18</v>
      </c>
    </row>
    <row r="7159" spans="1:6" x14ac:dyDescent="0.25">
      <c r="A7159">
        <v>24643</v>
      </c>
      <c r="B7159" s="1">
        <v>44310.780932038833</v>
      </c>
      <c r="C7159">
        <v>169844</v>
      </c>
      <c r="D7159">
        <v>154256</v>
      </c>
      <c r="E7159" t="str">
        <f t="shared" si="222"/>
        <v>суббота</v>
      </c>
      <c r="F7159">
        <f t="shared" si="223"/>
        <v>18</v>
      </c>
    </row>
    <row r="7160" spans="1:6" x14ac:dyDescent="0.25">
      <c r="A7160">
        <v>24647</v>
      </c>
      <c r="B7160" s="1">
        <v>44310.781333333332</v>
      </c>
      <c r="C7160">
        <v>305824</v>
      </c>
      <c r="D7160">
        <v>21760</v>
      </c>
      <c r="E7160" t="str">
        <f t="shared" si="222"/>
        <v>суббота</v>
      </c>
      <c r="F7160">
        <f t="shared" si="223"/>
        <v>18</v>
      </c>
    </row>
    <row r="7161" spans="1:6" x14ac:dyDescent="0.25">
      <c r="A7161">
        <v>24652</v>
      </c>
      <c r="B7161" s="1">
        <v>44310.782333333336</v>
      </c>
      <c r="C7161">
        <v>132270</v>
      </c>
      <c r="D7161">
        <v>347008</v>
      </c>
      <c r="E7161" t="str">
        <f t="shared" si="222"/>
        <v>суббота</v>
      </c>
      <c r="F7161">
        <f t="shared" si="223"/>
        <v>18</v>
      </c>
    </row>
    <row r="7162" spans="1:6" x14ac:dyDescent="0.25">
      <c r="A7162">
        <v>24656</v>
      </c>
      <c r="B7162" s="1">
        <v>44310.783763754043</v>
      </c>
      <c r="C7162">
        <v>148231</v>
      </c>
      <c r="D7162">
        <v>411922</v>
      </c>
      <c r="E7162" t="str">
        <f t="shared" si="222"/>
        <v>суббота</v>
      </c>
      <c r="F7162">
        <f t="shared" si="223"/>
        <v>18</v>
      </c>
    </row>
    <row r="7163" spans="1:6" x14ac:dyDescent="0.25">
      <c r="A7163">
        <v>24660</v>
      </c>
      <c r="B7163" s="1">
        <v>44310.783763754051</v>
      </c>
      <c r="C7163">
        <v>39933</v>
      </c>
      <c r="D7163">
        <v>246549</v>
      </c>
      <c r="E7163" t="str">
        <f t="shared" si="222"/>
        <v>суббота</v>
      </c>
      <c r="F7163">
        <f t="shared" si="223"/>
        <v>18</v>
      </c>
    </row>
    <row r="7164" spans="1:6" x14ac:dyDescent="0.25">
      <c r="A7164">
        <v>24664</v>
      </c>
      <c r="B7164" s="1">
        <v>44310.784051026945</v>
      </c>
      <c r="C7164">
        <v>342679</v>
      </c>
      <c r="D7164">
        <v>156336</v>
      </c>
      <c r="E7164" t="str">
        <f t="shared" si="222"/>
        <v>суббота</v>
      </c>
      <c r="F7164">
        <f t="shared" si="223"/>
        <v>18</v>
      </c>
    </row>
    <row r="7165" spans="1:6" x14ac:dyDescent="0.25">
      <c r="A7165">
        <v>24669</v>
      </c>
      <c r="B7165" s="1">
        <v>44310.784572815537</v>
      </c>
      <c r="C7165">
        <v>260180</v>
      </c>
      <c r="D7165">
        <v>230507</v>
      </c>
      <c r="E7165" t="str">
        <f t="shared" si="222"/>
        <v>суббота</v>
      </c>
      <c r="F7165">
        <f t="shared" si="223"/>
        <v>18</v>
      </c>
    </row>
    <row r="7166" spans="1:6" x14ac:dyDescent="0.25">
      <c r="A7166">
        <v>24671</v>
      </c>
      <c r="B7166" s="1">
        <v>44310.784722434153</v>
      </c>
      <c r="C7166">
        <v>42887</v>
      </c>
      <c r="D7166">
        <v>411922</v>
      </c>
      <c r="E7166" t="str">
        <f t="shared" si="222"/>
        <v>суббота</v>
      </c>
      <c r="F7166">
        <f t="shared" si="223"/>
        <v>18</v>
      </c>
    </row>
    <row r="7167" spans="1:6" x14ac:dyDescent="0.25">
      <c r="A7167">
        <v>24674</v>
      </c>
      <c r="B7167" s="1">
        <v>44310.784936063719</v>
      </c>
      <c r="C7167">
        <v>327581</v>
      </c>
      <c r="D7167">
        <v>10768</v>
      </c>
      <c r="E7167" t="str">
        <f t="shared" si="222"/>
        <v>суббота</v>
      </c>
      <c r="F7167">
        <f t="shared" si="223"/>
        <v>18</v>
      </c>
    </row>
    <row r="7168" spans="1:6" x14ac:dyDescent="0.25">
      <c r="A7168">
        <v>24677</v>
      </c>
      <c r="B7168" s="1">
        <v>44310.785381877024</v>
      </c>
      <c r="C7168">
        <v>4438</v>
      </c>
      <c r="D7168">
        <v>122902</v>
      </c>
      <c r="E7168" t="str">
        <f t="shared" si="222"/>
        <v>суббота</v>
      </c>
      <c r="F7168">
        <f t="shared" si="223"/>
        <v>18</v>
      </c>
    </row>
    <row r="7169" spans="1:6" x14ac:dyDescent="0.25">
      <c r="A7169">
        <v>24681</v>
      </c>
      <c r="B7169" s="1">
        <v>44310.785381877024</v>
      </c>
      <c r="C7169">
        <v>255059</v>
      </c>
      <c r="D7169">
        <v>158978</v>
      </c>
      <c r="E7169" t="str">
        <f t="shared" si="222"/>
        <v>суббота</v>
      </c>
      <c r="F7169">
        <f t="shared" si="223"/>
        <v>18</v>
      </c>
    </row>
    <row r="7170" spans="1:6" x14ac:dyDescent="0.25">
      <c r="A7170">
        <v>24684</v>
      </c>
      <c r="B7170" s="1">
        <v>44310.78585161901</v>
      </c>
      <c r="C7170">
        <v>3917</v>
      </c>
      <c r="D7170">
        <v>411922</v>
      </c>
      <c r="E7170" t="str">
        <f t="shared" si="222"/>
        <v>суббота</v>
      </c>
      <c r="F7170">
        <f t="shared" si="223"/>
        <v>18</v>
      </c>
    </row>
    <row r="7171" spans="1:6" x14ac:dyDescent="0.25">
      <c r="A7171">
        <v>24688</v>
      </c>
      <c r="B7171" s="1">
        <v>44310.786333333337</v>
      </c>
      <c r="C7171">
        <v>234762</v>
      </c>
      <c r="D7171">
        <v>433840</v>
      </c>
      <c r="E7171" t="str">
        <f t="shared" ref="E7171:E7234" si="224">TEXT(B7171,"ДДДД")</f>
        <v>суббота</v>
      </c>
      <c r="F7171">
        <f t="shared" ref="F7171:F7234" si="225">HOUR(B7171)</f>
        <v>18</v>
      </c>
    </row>
    <row r="7172" spans="1:6" x14ac:dyDescent="0.25">
      <c r="A7172">
        <v>24689</v>
      </c>
      <c r="B7172" s="1">
        <v>44310.786614581746</v>
      </c>
      <c r="C7172">
        <v>202650</v>
      </c>
      <c r="D7172">
        <v>21760</v>
      </c>
      <c r="E7172" t="str">
        <f t="shared" si="224"/>
        <v>суббота</v>
      </c>
      <c r="F7172">
        <f t="shared" si="225"/>
        <v>18</v>
      </c>
    </row>
    <row r="7173" spans="1:6" x14ac:dyDescent="0.25">
      <c r="A7173">
        <v>24694</v>
      </c>
      <c r="B7173" s="1">
        <v>44310.786767174293</v>
      </c>
      <c r="C7173">
        <v>287942</v>
      </c>
      <c r="D7173">
        <v>213926</v>
      </c>
      <c r="E7173" t="str">
        <f t="shared" si="224"/>
        <v>суббота</v>
      </c>
      <c r="F7173">
        <f t="shared" si="225"/>
        <v>18</v>
      </c>
    </row>
    <row r="7174" spans="1:6" x14ac:dyDescent="0.25">
      <c r="A7174">
        <v>24699</v>
      </c>
      <c r="B7174" s="1">
        <v>44310.787000000004</v>
      </c>
      <c r="C7174">
        <v>250609</v>
      </c>
      <c r="D7174">
        <v>329275</v>
      </c>
      <c r="E7174" t="str">
        <f t="shared" si="224"/>
        <v>суббота</v>
      </c>
      <c r="F7174">
        <f t="shared" si="225"/>
        <v>18</v>
      </c>
    </row>
    <row r="7175" spans="1:6" x14ac:dyDescent="0.25">
      <c r="A7175">
        <v>24700</v>
      </c>
      <c r="B7175" s="1">
        <v>44310.78740453074</v>
      </c>
      <c r="C7175">
        <v>208179</v>
      </c>
      <c r="D7175">
        <v>347393</v>
      </c>
      <c r="E7175" t="str">
        <f t="shared" si="224"/>
        <v>суббота</v>
      </c>
      <c r="F7175">
        <f t="shared" si="225"/>
        <v>18</v>
      </c>
    </row>
    <row r="7176" spans="1:6" x14ac:dyDescent="0.25">
      <c r="A7176">
        <v>24702</v>
      </c>
      <c r="B7176" s="1">
        <v>44310.78780906149</v>
      </c>
      <c r="C7176">
        <v>243799</v>
      </c>
      <c r="D7176">
        <v>259597</v>
      </c>
      <c r="E7176" t="str">
        <f t="shared" si="224"/>
        <v>суббота</v>
      </c>
      <c r="F7176">
        <f t="shared" si="225"/>
        <v>18</v>
      </c>
    </row>
    <row r="7177" spans="1:6" x14ac:dyDescent="0.25">
      <c r="A7177">
        <v>24703</v>
      </c>
      <c r="B7177" s="1">
        <v>44310.788354136785</v>
      </c>
      <c r="C7177">
        <v>330846</v>
      </c>
      <c r="D7177">
        <v>155428</v>
      </c>
      <c r="E7177" t="str">
        <f t="shared" si="224"/>
        <v>суббота</v>
      </c>
      <c r="F7177">
        <f t="shared" si="225"/>
        <v>18</v>
      </c>
    </row>
    <row r="7178" spans="1:6" x14ac:dyDescent="0.25">
      <c r="A7178">
        <v>24708</v>
      </c>
      <c r="B7178" s="1">
        <v>44310.788618122977</v>
      </c>
      <c r="C7178">
        <v>80677</v>
      </c>
      <c r="D7178">
        <v>325984</v>
      </c>
      <c r="E7178" t="str">
        <f t="shared" si="224"/>
        <v>суббота</v>
      </c>
      <c r="F7178">
        <f t="shared" si="225"/>
        <v>18</v>
      </c>
    </row>
    <row r="7179" spans="1:6" x14ac:dyDescent="0.25">
      <c r="A7179">
        <v>24711</v>
      </c>
      <c r="B7179" s="1">
        <v>44310.789391766106</v>
      </c>
      <c r="C7179">
        <v>14827</v>
      </c>
      <c r="D7179">
        <v>233494</v>
      </c>
      <c r="E7179" t="str">
        <f t="shared" si="224"/>
        <v>суббота</v>
      </c>
      <c r="F7179">
        <f t="shared" si="225"/>
        <v>18</v>
      </c>
    </row>
    <row r="7180" spans="1:6" x14ac:dyDescent="0.25">
      <c r="A7180">
        <v>24716</v>
      </c>
      <c r="B7180" s="1">
        <v>44310.789427184463</v>
      </c>
      <c r="C7180">
        <v>163055</v>
      </c>
      <c r="D7180">
        <v>443594</v>
      </c>
      <c r="E7180" t="str">
        <f t="shared" si="224"/>
        <v>суббота</v>
      </c>
      <c r="F7180">
        <f t="shared" si="225"/>
        <v>18</v>
      </c>
    </row>
    <row r="7181" spans="1:6" x14ac:dyDescent="0.25">
      <c r="A7181">
        <v>24719</v>
      </c>
      <c r="B7181" s="1">
        <v>44310.789427184463</v>
      </c>
      <c r="C7181">
        <v>342246</v>
      </c>
      <c r="D7181">
        <v>454139</v>
      </c>
      <c r="E7181" t="str">
        <f t="shared" si="224"/>
        <v>суббота</v>
      </c>
      <c r="F7181">
        <f t="shared" si="225"/>
        <v>18</v>
      </c>
    </row>
    <row r="7182" spans="1:6" x14ac:dyDescent="0.25">
      <c r="A7182">
        <v>24722</v>
      </c>
      <c r="B7182" s="1">
        <v>44310.789831715214</v>
      </c>
      <c r="C7182">
        <v>250641</v>
      </c>
      <c r="D7182">
        <v>16360</v>
      </c>
      <c r="E7182" t="str">
        <f t="shared" si="224"/>
        <v>суббота</v>
      </c>
      <c r="F7182">
        <f t="shared" si="225"/>
        <v>18</v>
      </c>
    </row>
    <row r="7183" spans="1:6" x14ac:dyDescent="0.25">
      <c r="A7183">
        <v>24727</v>
      </c>
      <c r="B7183" s="1">
        <v>44310.790236245957</v>
      </c>
      <c r="C7183">
        <v>19332</v>
      </c>
      <c r="D7183">
        <v>300941</v>
      </c>
      <c r="E7183" t="str">
        <f t="shared" si="224"/>
        <v>суббота</v>
      </c>
      <c r="F7183">
        <f t="shared" si="225"/>
        <v>18</v>
      </c>
    </row>
    <row r="7184" spans="1:6" x14ac:dyDescent="0.25">
      <c r="A7184">
        <v>24732</v>
      </c>
      <c r="B7184" s="1">
        <v>44310.790236245957</v>
      </c>
      <c r="C7184">
        <v>99202</v>
      </c>
      <c r="D7184">
        <v>250679</v>
      </c>
      <c r="E7184" t="str">
        <f t="shared" si="224"/>
        <v>суббота</v>
      </c>
      <c r="F7184">
        <f t="shared" si="225"/>
        <v>18</v>
      </c>
    </row>
    <row r="7185" spans="1:6" x14ac:dyDescent="0.25">
      <c r="A7185">
        <v>24734</v>
      </c>
      <c r="B7185" s="1">
        <v>44310.791449838187</v>
      </c>
      <c r="C7185">
        <v>133317</v>
      </c>
      <c r="D7185">
        <v>469849</v>
      </c>
      <c r="E7185" t="str">
        <f t="shared" si="224"/>
        <v>суббота</v>
      </c>
      <c r="F7185">
        <f t="shared" si="225"/>
        <v>18</v>
      </c>
    </row>
    <row r="7186" spans="1:6" x14ac:dyDescent="0.25">
      <c r="A7186">
        <v>24739</v>
      </c>
      <c r="B7186" s="1">
        <v>44310.791619617296</v>
      </c>
      <c r="C7186">
        <v>334974</v>
      </c>
      <c r="D7186">
        <v>230507</v>
      </c>
      <c r="E7186" t="str">
        <f t="shared" si="224"/>
        <v>суббота</v>
      </c>
      <c r="F7186">
        <f t="shared" si="225"/>
        <v>18</v>
      </c>
    </row>
    <row r="7187" spans="1:6" x14ac:dyDescent="0.25">
      <c r="A7187">
        <v>24743</v>
      </c>
      <c r="B7187" s="1">
        <v>44310.792258899673</v>
      </c>
      <c r="C7187">
        <v>80767</v>
      </c>
      <c r="D7187">
        <v>411922</v>
      </c>
      <c r="E7187" t="str">
        <f t="shared" si="224"/>
        <v>суббота</v>
      </c>
      <c r="F7187">
        <f t="shared" si="225"/>
        <v>19</v>
      </c>
    </row>
    <row r="7188" spans="1:6" x14ac:dyDescent="0.25">
      <c r="A7188">
        <v>24748</v>
      </c>
      <c r="B7188" s="1">
        <v>44310.793472491911</v>
      </c>
      <c r="C7188">
        <v>37306</v>
      </c>
      <c r="D7188">
        <v>351192</v>
      </c>
      <c r="E7188" t="str">
        <f t="shared" si="224"/>
        <v>суббота</v>
      </c>
      <c r="F7188">
        <f t="shared" si="225"/>
        <v>19</v>
      </c>
    </row>
    <row r="7189" spans="1:6" x14ac:dyDescent="0.25">
      <c r="A7189">
        <v>24752</v>
      </c>
      <c r="B7189" s="1">
        <v>44310.793472491911</v>
      </c>
      <c r="C7189">
        <v>46357</v>
      </c>
      <c r="D7189">
        <v>336205</v>
      </c>
      <c r="E7189" t="str">
        <f t="shared" si="224"/>
        <v>суббота</v>
      </c>
      <c r="F7189">
        <f t="shared" si="225"/>
        <v>19</v>
      </c>
    </row>
    <row r="7190" spans="1:6" x14ac:dyDescent="0.25">
      <c r="A7190">
        <v>24755</v>
      </c>
      <c r="B7190" s="1">
        <v>44310.793877022654</v>
      </c>
      <c r="C7190">
        <v>13881</v>
      </c>
      <c r="D7190">
        <v>158978</v>
      </c>
      <c r="E7190" t="str">
        <f t="shared" si="224"/>
        <v>суббота</v>
      </c>
      <c r="F7190">
        <f t="shared" si="225"/>
        <v>19</v>
      </c>
    </row>
    <row r="7191" spans="1:6" x14ac:dyDescent="0.25">
      <c r="A7191">
        <v>24758</v>
      </c>
      <c r="B7191" s="1">
        <v>44310.794305246134</v>
      </c>
      <c r="C7191">
        <v>82280</v>
      </c>
      <c r="D7191">
        <v>303699</v>
      </c>
      <c r="E7191" t="str">
        <f t="shared" si="224"/>
        <v>суббота</v>
      </c>
      <c r="F7191">
        <f t="shared" si="225"/>
        <v>19</v>
      </c>
    </row>
    <row r="7192" spans="1:6" x14ac:dyDescent="0.25">
      <c r="A7192">
        <v>24763</v>
      </c>
      <c r="B7192" s="1">
        <v>44310.79468608414</v>
      </c>
      <c r="C7192">
        <v>6898</v>
      </c>
      <c r="D7192">
        <v>21407</v>
      </c>
      <c r="E7192" t="str">
        <f t="shared" si="224"/>
        <v>суббота</v>
      </c>
      <c r="F7192">
        <f t="shared" si="225"/>
        <v>19</v>
      </c>
    </row>
    <row r="7193" spans="1:6" x14ac:dyDescent="0.25">
      <c r="A7193">
        <v>24767</v>
      </c>
      <c r="B7193" s="1">
        <v>44310.795495145627</v>
      </c>
      <c r="C7193">
        <v>192401</v>
      </c>
      <c r="D7193">
        <v>388328</v>
      </c>
      <c r="E7193" t="str">
        <f t="shared" si="224"/>
        <v>суббота</v>
      </c>
      <c r="F7193">
        <f t="shared" si="225"/>
        <v>19</v>
      </c>
    </row>
    <row r="7194" spans="1:6" x14ac:dyDescent="0.25">
      <c r="A7194">
        <v>24772</v>
      </c>
      <c r="B7194" s="1">
        <v>44310.796304207121</v>
      </c>
      <c r="C7194">
        <v>249355</v>
      </c>
      <c r="D7194">
        <v>258219</v>
      </c>
      <c r="E7194" t="str">
        <f t="shared" si="224"/>
        <v>суббота</v>
      </c>
      <c r="F7194">
        <f t="shared" si="225"/>
        <v>19</v>
      </c>
    </row>
    <row r="7195" spans="1:6" x14ac:dyDescent="0.25">
      <c r="A7195">
        <v>24775</v>
      </c>
      <c r="B7195" s="1">
        <v>44310.796304207121</v>
      </c>
      <c r="C7195">
        <v>277477</v>
      </c>
      <c r="D7195">
        <v>68870</v>
      </c>
      <c r="E7195" t="str">
        <f t="shared" si="224"/>
        <v>суббота</v>
      </c>
      <c r="F7195">
        <f t="shared" si="225"/>
        <v>19</v>
      </c>
    </row>
    <row r="7196" spans="1:6" x14ac:dyDescent="0.25">
      <c r="A7196">
        <v>24779</v>
      </c>
      <c r="B7196" s="1">
        <v>44310.796708737864</v>
      </c>
      <c r="C7196">
        <v>115909</v>
      </c>
      <c r="D7196">
        <v>287170</v>
      </c>
      <c r="E7196" t="str">
        <f t="shared" si="224"/>
        <v>суббота</v>
      </c>
      <c r="F7196">
        <f t="shared" si="225"/>
        <v>19</v>
      </c>
    </row>
    <row r="7197" spans="1:6" x14ac:dyDescent="0.25">
      <c r="A7197">
        <v>24783</v>
      </c>
      <c r="B7197" s="1">
        <v>44310.797113268607</v>
      </c>
      <c r="C7197">
        <v>74004</v>
      </c>
      <c r="D7197">
        <v>250679</v>
      </c>
      <c r="E7197" t="str">
        <f t="shared" si="224"/>
        <v>суббота</v>
      </c>
      <c r="F7197">
        <f t="shared" si="225"/>
        <v>19</v>
      </c>
    </row>
    <row r="7198" spans="1:6" x14ac:dyDescent="0.25">
      <c r="A7198">
        <v>24785</v>
      </c>
      <c r="B7198" s="1">
        <v>44310.797517799358</v>
      </c>
      <c r="C7198">
        <v>133667</v>
      </c>
      <c r="D7198">
        <v>436838</v>
      </c>
      <c r="E7198" t="str">
        <f t="shared" si="224"/>
        <v>суббота</v>
      </c>
      <c r="F7198">
        <f t="shared" si="225"/>
        <v>19</v>
      </c>
    </row>
    <row r="7199" spans="1:6" x14ac:dyDescent="0.25">
      <c r="A7199">
        <v>24789</v>
      </c>
      <c r="B7199" s="1">
        <v>44310.798272652362</v>
      </c>
      <c r="C7199">
        <v>308529</v>
      </c>
      <c r="D7199">
        <v>202914</v>
      </c>
      <c r="E7199" t="str">
        <f t="shared" si="224"/>
        <v>суббота</v>
      </c>
      <c r="F7199">
        <f t="shared" si="225"/>
        <v>19</v>
      </c>
    </row>
    <row r="7200" spans="1:6" x14ac:dyDescent="0.25">
      <c r="A7200">
        <v>24790</v>
      </c>
      <c r="B7200" s="1">
        <v>44310.798326860837</v>
      </c>
      <c r="C7200">
        <v>39190</v>
      </c>
      <c r="D7200">
        <v>451641</v>
      </c>
      <c r="E7200" t="str">
        <f t="shared" si="224"/>
        <v>суббота</v>
      </c>
      <c r="F7200">
        <f t="shared" si="225"/>
        <v>19</v>
      </c>
    </row>
    <row r="7201" spans="1:6" x14ac:dyDescent="0.25">
      <c r="A7201">
        <v>24792</v>
      </c>
      <c r="B7201" s="1">
        <v>44310.799540453074</v>
      </c>
      <c r="C7201">
        <v>271473</v>
      </c>
      <c r="D7201">
        <v>230507</v>
      </c>
      <c r="E7201" t="str">
        <f t="shared" si="224"/>
        <v>суббота</v>
      </c>
      <c r="F7201">
        <f t="shared" si="225"/>
        <v>19</v>
      </c>
    </row>
    <row r="7202" spans="1:6" x14ac:dyDescent="0.25">
      <c r="A7202">
        <v>24797</v>
      </c>
      <c r="B7202" s="1">
        <v>44310.799890133363</v>
      </c>
      <c r="C7202">
        <v>106017</v>
      </c>
      <c r="D7202">
        <v>388561</v>
      </c>
      <c r="E7202" t="str">
        <f t="shared" si="224"/>
        <v>суббота</v>
      </c>
      <c r="F7202">
        <f t="shared" si="225"/>
        <v>19</v>
      </c>
    </row>
    <row r="7203" spans="1:6" x14ac:dyDescent="0.25">
      <c r="A7203">
        <v>24801</v>
      </c>
      <c r="B7203" s="1">
        <v>44310.799944983824</v>
      </c>
      <c r="C7203">
        <v>126674</v>
      </c>
      <c r="D7203">
        <v>135</v>
      </c>
      <c r="E7203" t="str">
        <f t="shared" si="224"/>
        <v>суббота</v>
      </c>
      <c r="F7203">
        <f t="shared" si="225"/>
        <v>19</v>
      </c>
    </row>
    <row r="7204" spans="1:6" x14ac:dyDescent="0.25">
      <c r="A7204">
        <v>24803</v>
      </c>
      <c r="B7204" s="1">
        <v>44310.801202429277</v>
      </c>
      <c r="C7204">
        <v>129654</v>
      </c>
      <c r="D7204">
        <v>184941</v>
      </c>
      <c r="E7204" t="str">
        <f t="shared" si="224"/>
        <v>суббота</v>
      </c>
      <c r="F7204">
        <f t="shared" si="225"/>
        <v>19</v>
      </c>
    </row>
    <row r="7205" spans="1:6" x14ac:dyDescent="0.25">
      <c r="A7205">
        <v>24808</v>
      </c>
      <c r="B7205" s="1">
        <v>44310.801563106797</v>
      </c>
      <c r="C7205">
        <v>94676</v>
      </c>
      <c r="D7205">
        <v>155227</v>
      </c>
      <c r="E7205" t="str">
        <f t="shared" si="224"/>
        <v>суббота</v>
      </c>
      <c r="F7205">
        <f t="shared" si="225"/>
        <v>19</v>
      </c>
    </row>
    <row r="7206" spans="1:6" x14ac:dyDescent="0.25">
      <c r="A7206">
        <v>24812</v>
      </c>
      <c r="B7206" s="1">
        <v>44310.803585760514</v>
      </c>
      <c r="C7206">
        <v>128168</v>
      </c>
      <c r="D7206">
        <v>433247</v>
      </c>
      <c r="E7206" t="str">
        <f t="shared" si="224"/>
        <v>суббота</v>
      </c>
      <c r="F7206">
        <f t="shared" si="225"/>
        <v>19</v>
      </c>
    </row>
    <row r="7207" spans="1:6" x14ac:dyDescent="0.25">
      <c r="A7207">
        <v>24816</v>
      </c>
      <c r="B7207" s="1">
        <v>44310.803990291264</v>
      </c>
      <c r="C7207">
        <v>13380</v>
      </c>
      <c r="D7207">
        <v>454525</v>
      </c>
      <c r="E7207" t="str">
        <f t="shared" si="224"/>
        <v>суббота</v>
      </c>
      <c r="F7207">
        <f t="shared" si="225"/>
        <v>19</v>
      </c>
    </row>
    <row r="7208" spans="1:6" x14ac:dyDescent="0.25">
      <c r="A7208">
        <v>24821</v>
      </c>
      <c r="B7208" s="1">
        <v>44310.804528946806</v>
      </c>
      <c r="C7208">
        <v>98586</v>
      </c>
      <c r="D7208">
        <v>197508</v>
      </c>
      <c r="E7208" t="str">
        <f t="shared" si="224"/>
        <v>суббота</v>
      </c>
      <c r="F7208">
        <f t="shared" si="225"/>
        <v>19</v>
      </c>
    </row>
    <row r="7209" spans="1:6" x14ac:dyDescent="0.25">
      <c r="A7209">
        <v>24825</v>
      </c>
      <c r="B7209" s="1">
        <v>44310.805203883494</v>
      </c>
      <c r="C7209">
        <v>148283</v>
      </c>
      <c r="D7209">
        <v>164398</v>
      </c>
      <c r="E7209" t="str">
        <f t="shared" si="224"/>
        <v>суббота</v>
      </c>
      <c r="F7209">
        <f t="shared" si="225"/>
        <v>19</v>
      </c>
    </row>
    <row r="7210" spans="1:6" x14ac:dyDescent="0.25">
      <c r="A7210">
        <v>24828</v>
      </c>
      <c r="B7210" s="1">
        <v>44310.805505539109</v>
      </c>
      <c r="C7210">
        <v>76244</v>
      </c>
      <c r="D7210">
        <v>341333</v>
      </c>
      <c r="E7210" t="str">
        <f t="shared" si="224"/>
        <v>суббота</v>
      </c>
      <c r="F7210">
        <f t="shared" si="225"/>
        <v>19</v>
      </c>
    </row>
    <row r="7211" spans="1:6" x14ac:dyDescent="0.25">
      <c r="A7211">
        <v>24833</v>
      </c>
      <c r="B7211" s="1">
        <v>44310.80601294498</v>
      </c>
      <c r="C7211">
        <v>7838</v>
      </c>
      <c r="D7211">
        <v>250679</v>
      </c>
      <c r="E7211" t="str">
        <f t="shared" si="224"/>
        <v>суббота</v>
      </c>
      <c r="F7211">
        <f t="shared" si="225"/>
        <v>19</v>
      </c>
    </row>
    <row r="7212" spans="1:6" x14ac:dyDescent="0.25">
      <c r="A7212">
        <v>24836</v>
      </c>
      <c r="B7212" s="1">
        <v>44310.80651264992</v>
      </c>
      <c r="C7212">
        <v>110227</v>
      </c>
      <c r="D7212">
        <v>353381</v>
      </c>
      <c r="E7212" t="str">
        <f t="shared" si="224"/>
        <v>суббота</v>
      </c>
      <c r="F7212">
        <f t="shared" si="225"/>
        <v>19</v>
      </c>
    </row>
    <row r="7213" spans="1:6" x14ac:dyDescent="0.25">
      <c r="A7213">
        <v>24838</v>
      </c>
      <c r="B7213" s="1">
        <v>44310.806822006467</v>
      </c>
      <c r="C7213">
        <v>171287</v>
      </c>
      <c r="D7213">
        <v>233494</v>
      </c>
      <c r="E7213" t="str">
        <f t="shared" si="224"/>
        <v>суббота</v>
      </c>
      <c r="F7213">
        <f t="shared" si="225"/>
        <v>19</v>
      </c>
    </row>
    <row r="7214" spans="1:6" x14ac:dyDescent="0.25">
      <c r="A7214">
        <v>24843</v>
      </c>
      <c r="B7214" s="1">
        <v>44310.807226537218</v>
      </c>
      <c r="C7214">
        <v>10640</v>
      </c>
      <c r="D7214">
        <v>53136</v>
      </c>
      <c r="E7214" t="str">
        <f t="shared" si="224"/>
        <v>суббота</v>
      </c>
      <c r="F7214">
        <f t="shared" si="225"/>
        <v>19</v>
      </c>
    </row>
    <row r="7215" spans="1:6" x14ac:dyDescent="0.25">
      <c r="A7215">
        <v>24845</v>
      </c>
      <c r="B7215" s="1">
        <v>44310.809249190941</v>
      </c>
      <c r="C7215">
        <v>268521</v>
      </c>
      <c r="D7215">
        <v>235960</v>
      </c>
      <c r="E7215" t="str">
        <f t="shared" si="224"/>
        <v>суббота</v>
      </c>
      <c r="F7215">
        <f t="shared" si="225"/>
        <v>19</v>
      </c>
    </row>
    <row r="7216" spans="1:6" x14ac:dyDescent="0.25">
      <c r="A7216">
        <v>24850</v>
      </c>
      <c r="B7216" s="1">
        <v>44310.809625537891</v>
      </c>
      <c r="C7216">
        <v>184291</v>
      </c>
      <c r="D7216">
        <v>118549</v>
      </c>
      <c r="E7216" t="str">
        <f t="shared" si="224"/>
        <v>суббота</v>
      </c>
      <c r="F7216">
        <f t="shared" si="225"/>
        <v>19</v>
      </c>
    </row>
    <row r="7217" spans="1:6" x14ac:dyDescent="0.25">
      <c r="A7217">
        <v>24852</v>
      </c>
      <c r="B7217" s="1">
        <v>44310.809653721684</v>
      </c>
      <c r="C7217">
        <v>287336</v>
      </c>
      <c r="D7217">
        <v>244574</v>
      </c>
      <c r="E7217" t="str">
        <f t="shared" si="224"/>
        <v>суббота</v>
      </c>
      <c r="F7217">
        <f t="shared" si="225"/>
        <v>19</v>
      </c>
    </row>
    <row r="7218" spans="1:6" x14ac:dyDescent="0.25">
      <c r="A7218">
        <v>24857</v>
      </c>
      <c r="B7218" s="1">
        <v>44310.811271844665</v>
      </c>
      <c r="C7218">
        <v>60278</v>
      </c>
      <c r="D7218">
        <v>122982</v>
      </c>
      <c r="E7218" t="str">
        <f t="shared" si="224"/>
        <v>суббота</v>
      </c>
      <c r="F7218">
        <f t="shared" si="225"/>
        <v>19</v>
      </c>
    </row>
    <row r="7219" spans="1:6" x14ac:dyDescent="0.25">
      <c r="A7219">
        <v>24860</v>
      </c>
      <c r="B7219" s="1">
        <v>44310.812402722251</v>
      </c>
      <c r="C7219">
        <v>245878</v>
      </c>
      <c r="D7219">
        <v>154256</v>
      </c>
      <c r="E7219" t="str">
        <f t="shared" si="224"/>
        <v>суббота</v>
      </c>
      <c r="F7219">
        <f t="shared" si="225"/>
        <v>19</v>
      </c>
    </row>
    <row r="7220" spans="1:6" x14ac:dyDescent="0.25">
      <c r="A7220">
        <v>24864</v>
      </c>
      <c r="B7220" s="1">
        <v>44310.812889967638</v>
      </c>
      <c r="C7220">
        <v>258321</v>
      </c>
      <c r="D7220">
        <v>428248</v>
      </c>
      <c r="E7220" t="str">
        <f t="shared" si="224"/>
        <v>суббота</v>
      </c>
      <c r="F7220">
        <f t="shared" si="225"/>
        <v>19</v>
      </c>
    </row>
    <row r="7221" spans="1:6" x14ac:dyDescent="0.25">
      <c r="A7221">
        <v>24866</v>
      </c>
      <c r="B7221" s="1">
        <v>44310.813294498381</v>
      </c>
      <c r="C7221">
        <v>233996</v>
      </c>
      <c r="D7221">
        <v>407301</v>
      </c>
      <c r="E7221" t="str">
        <f t="shared" si="224"/>
        <v>суббота</v>
      </c>
      <c r="F7221">
        <f t="shared" si="225"/>
        <v>19</v>
      </c>
    </row>
    <row r="7222" spans="1:6" x14ac:dyDescent="0.25">
      <c r="A7222">
        <v>24868</v>
      </c>
      <c r="B7222" s="1">
        <v>44310.814103559867</v>
      </c>
      <c r="C7222">
        <v>182822</v>
      </c>
      <c r="D7222">
        <v>401945</v>
      </c>
      <c r="E7222" t="str">
        <f t="shared" si="224"/>
        <v>суббота</v>
      </c>
      <c r="F7222">
        <f t="shared" si="225"/>
        <v>19</v>
      </c>
    </row>
    <row r="7223" spans="1:6" x14ac:dyDescent="0.25">
      <c r="A7223">
        <v>24872</v>
      </c>
      <c r="B7223" s="1">
        <v>44310.814508090618</v>
      </c>
      <c r="C7223">
        <v>289843</v>
      </c>
      <c r="D7223">
        <v>411922</v>
      </c>
      <c r="E7223" t="str">
        <f t="shared" si="224"/>
        <v>суббота</v>
      </c>
      <c r="F7223">
        <f t="shared" si="225"/>
        <v>19</v>
      </c>
    </row>
    <row r="7224" spans="1:6" x14ac:dyDescent="0.25">
      <c r="A7224">
        <v>24877</v>
      </c>
      <c r="B7224" s="1">
        <v>44310.814912621354</v>
      </c>
      <c r="C7224">
        <v>75935</v>
      </c>
      <c r="D7224">
        <v>411922</v>
      </c>
      <c r="E7224" t="str">
        <f t="shared" si="224"/>
        <v>суббота</v>
      </c>
      <c r="F7224">
        <f t="shared" si="225"/>
        <v>19</v>
      </c>
    </row>
    <row r="7225" spans="1:6" x14ac:dyDescent="0.25">
      <c r="A7225">
        <v>24878</v>
      </c>
      <c r="B7225" s="1">
        <v>44310.816126213598</v>
      </c>
      <c r="C7225">
        <v>240637</v>
      </c>
      <c r="D7225">
        <v>250679</v>
      </c>
      <c r="E7225" t="str">
        <f t="shared" si="224"/>
        <v>суббота</v>
      </c>
      <c r="F7225">
        <f t="shared" si="225"/>
        <v>19</v>
      </c>
    </row>
    <row r="7226" spans="1:6" x14ac:dyDescent="0.25">
      <c r="A7226">
        <v>24879</v>
      </c>
      <c r="B7226" s="1">
        <v>44310.817224646751</v>
      </c>
      <c r="C7226">
        <v>271482</v>
      </c>
      <c r="D7226">
        <v>422089</v>
      </c>
      <c r="E7226" t="str">
        <f t="shared" si="224"/>
        <v>суббота</v>
      </c>
      <c r="F7226">
        <f t="shared" si="225"/>
        <v>19</v>
      </c>
    </row>
    <row r="7227" spans="1:6" x14ac:dyDescent="0.25">
      <c r="A7227">
        <v>24881</v>
      </c>
      <c r="B7227" s="1">
        <v>44310.817744336571</v>
      </c>
      <c r="C7227">
        <v>224734</v>
      </c>
      <c r="D7227">
        <v>52589</v>
      </c>
      <c r="E7227" t="str">
        <f t="shared" si="224"/>
        <v>суббота</v>
      </c>
      <c r="F7227">
        <f t="shared" si="225"/>
        <v>19</v>
      </c>
    </row>
    <row r="7228" spans="1:6" x14ac:dyDescent="0.25">
      <c r="A7228">
        <v>24882</v>
      </c>
      <c r="B7228" s="1">
        <v>44310.817999999999</v>
      </c>
      <c r="C7228">
        <v>323821</v>
      </c>
      <c r="D7228">
        <v>239565</v>
      </c>
      <c r="E7228" t="str">
        <f t="shared" si="224"/>
        <v>суббота</v>
      </c>
      <c r="F7228">
        <f t="shared" si="225"/>
        <v>19</v>
      </c>
    </row>
    <row r="7229" spans="1:6" x14ac:dyDescent="0.25">
      <c r="A7229">
        <v>24885</v>
      </c>
      <c r="B7229" s="1">
        <v>44310.818957928801</v>
      </c>
      <c r="C7229">
        <v>102776</v>
      </c>
      <c r="D7229">
        <v>345417</v>
      </c>
      <c r="E7229" t="str">
        <f t="shared" si="224"/>
        <v>суббота</v>
      </c>
      <c r="F7229">
        <f t="shared" si="225"/>
        <v>19</v>
      </c>
    </row>
    <row r="7230" spans="1:6" x14ac:dyDescent="0.25">
      <c r="A7230">
        <v>24886</v>
      </c>
      <c r="B7230" s="1">
        <v>44310.819362459551</v>
      </c>
      <c r="C7230">
        <v>136162</v>
      </c>
      <c r="D7230">
        <v>351192</v>
      </c>
      <c r="E7230" t="str">
        <f t="shared" si="224"/>
        <v>суббота</v>
      </c>
      <c r="F7230">
        <f t="shared" si="225"/>
        <v>19</v>
      </c>
    </row>
    <row r="7231" spans="1:6" x14ac:dyDescent="0.25">
      <c r="A7231">
        <v>24891</v>
      </c>
      <c r="B7231" s="1">
        <v>44310.819362459551</v>
      </c>
      <c r="C7231">
        <v>159157</v>
      </c>
      <c r="D7231">
        <v>43842</v>
      </c>
      <c r="E7231" t="str">
        <f t="shared" si="224"/>
        <v>суббота</v>
      </c>
      <c r="F7231">
        <f t="shared" si="225"/>
        <v>19</v>
      </c>
    </row>
    <row r="7232" spans="1:6" x14ac:dyDescent="0.25">
      <c r="A7232">
        <v>24892</v>
      </c>
      <c r="B7232" s="1">
        <v>44310.819362459551</v>
      </c>
      <c r="C7232">
        <v>280447</v>
      </c>
      <c r="D7232">
        <v>473323</v>
      </c>
      <c r="E7232" t="str">
        <f t="shared" si="224"/>
        <v>суббота</v>
      </c>
      <c r="F7232">
        <f t="shared" si="225"/>
        <v>19</v>
      </c>
    </row>
    <row r="7233" spans="1:6" x14ac:dyDescent="0.25">
      <c r="A7233">
        <v>24895</v>
      </c>
      <c r="B7233" s="1">
        <v>44310.819766990287</v>
      </c>
      <c r="C7233">
        <v>22225</v>
      </c>
      <c r="D7233">
        <v>114953</v>
      </c>
      <c r="E7233" t="str">
        <f t="shared" si="224"/>
        <v>суббота</v>
      </c>
      <c r="F7233">
        <f t="shared" si="225"/>
        <v>19</v>
      </c>
    </row>
    <row r="7234" spans="1:6" x14ac:dyDescent="0.25">
      <c r="A7234">
        <v>24897</v>
      </c>
      <c r="B7234" s="1">
        <v>44310.820154423658</v>
      </c>
      <c r="C7234">
        <v>116263</v>
      </c>
      <c r="D7234">
        <v>154256</v>
      </c>
      <c r="E7234" t="str">
        <f t="shared" si="224"/>
        <v>суббота</v>
      </c>
      <c r="F7234">
        <f t="shared" si="225"/>
        <v>19</v>
      </c>
    </row>
    <row r="7235" spans="1:6" x14ac:dyDescent="0.25">
      <c r="A7235">
        <v>24898</v>
      </c>
      <c r="B7235" s="1">
        <v>44310.820576051781</v>
      </c>
      <c r="C7235">
        <v>264491</v>
      </c>
      <c r="D7235">
        <v>472908</v>
      </c>
      <c r="E7235" t="str">
        <f t="shared" ref="E7235:E7298" si="226">TEXT(B7235,"ДДДД")</f>
        <v>суббота</v>
      </c>
      <c r="F7235">
        <f t="shared" ref="F7235:F7298" si="227">HOUR(B7235)</f>
        <v>19</v>
      </c>
    </row>
    <row r="7236" spans="1:6" x14ac:dyDescent="0.25">
      <c r="A7236">
        <v>24899</v>
      </c>
      <c r="B7236" s="1">
        <v>44310.820825830866</v>
      </c>
      <c r="C7236">
        <v>341606</v>
      </c>
      <c r="D7236">
        <v>347393</v>
      </c>
      <c r="E7236" t="str">
        <f t="shared" si="226"/>
        <v>суббота</v>
      </c>
      <c r="F7236">
        <f t="shared" si="227"/>
        <v>19</v>
      </c>
    </row>
    <row r="7237" spans="1:6" x14ac:dyDescent="0.25">
      <c r="A7237">
        <v>24903</v>
      </c>
      <c r="B7237" s="1">
        <v>44310.820980582524</v>
      </c>
      <c r="C7237">
        <v>127006</v>
      </c>
      <c r="D7237">
        <v>473323</v>
      </c>
      <c r="E7237" t="str">
        <f t="shared" si="226"/>
        <v>суббота</v>
      </c>
      <c r="F7237">
        <f t="shared" si="227"/>
        <v>19</v>
      </c>
    </row>
    <row r="7238" spans="1:6" x14ac:dyDescent="0.25">
      <c r="A7238">
        <v>24908</v>
      </c>
      <c r="B7238" s="1">
        <v>44310.821385113268</v>
      </c>
      <c r="C7238">
        <v>20420</v>
      </c>
      <c r="D7238">
        <v>471403</v>
      </c>
      <c r="E7238" t="str">
        <f t="shared" si="226"/>
        <v>суббота</v>
      </c>
      <c r="F7238">
        <f t="shared" si="227"/>
        <v>19</v>
      </c>
    </row>
    <row r="7239" spans="1:6" x14ac:dyDescent="0.25">
      <c r="A7239">
        <v>24912</v>
      </c>
      <c r="B7239" s="1">
        <v>44310.822194174754</v>
      </c>
      <c r="C7239">
        <v>75332</v>
      </c>
      <c r="D7239">
        <v>70379</v>
      </c>
      <c r="E7239" t="str">
        <f t="shared" si="226"/>
        <v>суббота</v>
      </c>
      <c r="F7239">
        <f t="shared" si="227"/>
        <v>19</v>
      </c>
    </row>
    <row r="7240" spans="1:6" x14ac:dyDescent="0.25">
      <c r="A7240">
        <v>24915</v>
      </c>
      <c r="B7240" s="1">
        <v>44310.822598705505</v>
      </c>
      <c r="C7240">
        <v>209815</v>
      </c>
      <c r="D7240">
        <v>111153</v>
      </c>
      <c r="E7240" t="str">
        <f t="shared" si="226"/>
        <v>суббота</v>
      </c>
      <c r="F7240">
        <f t="shared" si="227"/>
        <v>19</v>
      </c>
    </row>
    <row r="7241" spans="1:6" x14ac:dyDescent="0.25">
      <c r="A7241">
        <v>24919</v>
      </c>
      <c r="B7241" s="1">
        <v>44310.822598705505</v>
      </c>
      <c r="C7241">
        <v>234636</v>
      </c>
      <c r="D7241">
        <v>411922</v>
      </c>
      <c r="E7241" t="str">
        <f t="shared" si="226"/>
        <v>суббота</v>
      </c>
      <c r="F7241">
        <f t="shared" si="227"/>
        <v>19</v>
      </c>
    </row>
    <row r="7242" spans="1:6" x14ac:dyDescent="0.25">
      <c r="A7242">
        <v>24921</v>
      </c>
      <c r="B7242" s="1">
        <v>44310.823114719075</v>
      </c>
      <c r="C7242">
        <v>179177</v>
      </c>
      <c r="D7242">
        <v>104958</v>
      </c>
      <c r="E7242" t="str">
        <f t="shared" si="226"/>
        <v>суббота</v>
      </c>
      <c r="F7242">
        <f t="shared" si="227"/>
        <v>19</v>
      </c>
    </row>
    <row r="7243" spans="1:6" x14ac:dyDescent="0.25">
      <c r="A7243">
        <v>24922</v>
      </c>
      <c r="B7243" s="1">
        <v>44310.823407766991</v>
      </c>
      <c r="C7243">
        <v>206350</v>
      </c>
      <c r="D7243">
        <v>60239</v>
      </c>
      <c r="E7243" t="str">
        <f t="shared" si="226"/>
        <v>суббота</v>
      </c>
      <c r="F7243">
        <f t="shared" si="227"/>
        <v>19</v>
      </c>
    </row>
    <row r="7244" spans="1:6" x14ac:dyDescent="0.25">
      <c r="A7244">
        <v>24925</v>
      </c>
      <c r="B7244" s="1">
        <v>44310.823812297735</v>
      </c>
      <c r="C7244">
        <v>26859</v>
      </c>
      <c r="D7244">
        <v>154228</v>
      </c>
      <c r="E7244" t="str">
        <f t="shared" si="226"/>
        <v>суббота</v>
      </c>
      <c r="F7244">
        <f t="shared" si="227"/>
        <v>19</v>
      </c>
    </row>
    <row r="7245" spans="1:6" x14ac:dyDescent="0.25">
      <c r="A7245">
        <v>24928</v>
      </c>
      <c r="B7245" s="1">
        <v>44310.823812297735</v>
      </c>
      <c r="C7245">
        <v>305905</v>
      </c>
      <c r="D7245">
        <v>423117</v>
      </c>
      <c r="E7245" t="str">
        <f t="shared" si="226"/>
        <v>суббота</v>
      </c>
      <c r="F7245">
        <f t="shared" si="227"/>
        <v>19</v>
      </c>
    </row>
    <row r="7246" spans="1:6" x14ac:dyDescent="0.25">
      <c r="A7246">
        <v>24933</v>
      </c>
      <c r="B7246" s="1">
        <v>44310.824216828478</v>
      </c>
      <c r="C7246">
        <v>105558</v>
      </c>
      <c r="D7246">
        <v>258251</v>
      </c>
      <c r="E7246" t="str">
        <f t="shared" si="226"/>
        <v>суббота</v>
      </c>
      <c r="F7246">
        <f t="shared" si="227"/>
        <v>19</v>
      </c>
    </row>
    <row r="7247" spans="1:6" x14ac:dyDescent="0.25">
      <c r="A7247">
        <v>24934</v>
      </c>
      <c r="B7247" s="1">
        <v>44310.824216828478</v>
      </c>
      <c r="C7247">
        <v>122436</v>
      </c>
      <c r="D7247">
        <v>320264</v>
      </c>
      <c r="E7247" t="str">
        <f t="shared" si="226"/>
        <v>суббота</v>
      </c>
      <c r="F7247">
        <f t="shared" si="227"/>
        <v>19</v>
      </c>
    </row>
    <row r="7248" spans="1:6" x14ac:dyDescent="0.25">
      <c r="A7248">
        <v>24939</v>
      </c>
      <c r="B7248" s="1">
        <v>44310.824216828478</v>
      </c>
      <c r="C7248">
        <v>245529</v>
      </c>
      <c r="D7248">
        <v>230507</v>
      </c>
      <c r="E7248" t="str">
        <f t="shared" si="226"/>
        <v>суббота</v>
      </c>
      <c r="F7248">
        <f t="shared" si="227"/>
        <v>19</v>
      </c>
    </row>
    <row r="7249" spans="1:6" x14ac:dyDescent="0.25">
      <c r="A7249">
        <v>24941</v>
      </c>
      <c r="B7249" s="1">
        <v>44310.824621359221</v>
      </c>
      <c r="C7249">
        <v>259213</v>
      </c>
      <c r="D7249">
        <v>194335</v>
      </c>
      <c r="E7249" t="str">
        <f t="shared" si="226"/>
        <v>суббота</v>
      </c>
      <c r="F7249">
        <f t="shared" si="227"/>
        <v>19</v>
      </c>
    </row>
    <row r="7250" spans="1:6" x14ac:dyDescent="0.25">
      <c r="A7250">
        <v>24944</v>
      </c>
      <c r="B7250" s="1">
        <v>44310.825430420715</v>
      </c>
      <c r="C7250">
        <v>124341</v>
      </c>
      <c r="D7250">
        <v>7084</v>
      </c>
      <c r="E7250" t="str">
        <f t="shared" si="226"/>
        <v>суббота</v>
      </c>
      <c r="F7250">
        <f t="shared" si="227"/>
        <v>19</v>
      </c>
    </row>
    <row r="7251" spans="1:6" x14ac:dyDescent="0.25">
      <c r="A7251">
        <v>24947</v>
      </c>
      <c r="B7251" s="1">
        <v>44310.825769829404</v>
      </c>
      <c r="C7251">
        <v>35961</v>
      </c>
      <c r="D7251">
        <v>209122</v>
      </c>
      <c r="E7251" t="str">
        <f t="shared" si="226"/>
        <v>суббота</v>
      </c>
      <c r="F7251">
        <f t="shared" si="227"/>
        <v>19</v>
      </c>
    </row>
    <row r="7252" spans="1:6" x14ac:dyDescent="0.25">
      <c r="A7252">
        <v>24948</v>
      </c>
      <c r="B7252" s="1">
        <v>44310.827048543688</v>
      </c>
      <c r="C7252">
        <v>88843</v>
      </c>
      <c r="D7252">
        <v>230507</v>
      </c>
      <c r="E7252" t="str">
        <f t="shared" si="226"/>
        <v>суббота</v>
      </c>
      <c r="F7252">
        <f t="shared" si="227"/>
        <v>19</v>
      </c>
    </row>
    <row r="7253" spans="1:6" x14ac:dyDescent="0.25">
      <c r="A7253">
        <v>24951</v>
      </c>
      <c r="B7253" s="1">
        <v>44310.827453074438</v>
      </c>
      <c r="C7253">
        <v>200780</v>
      </c>
      <c r="D7253">
        <v>281994</v>
      </c>
      <c r="E7253" t="str">
        <f t="shared" si="226"/>
        <v>суббота</v>
      </c>
      <c r="F7253">
        <f t="shared" si="227"/>
        <v>19</v>
      </c>
    </row>
    <row r="7254" spans="1:6" x14ac:dyDescent="0.25">
      <c r="A7254">
        <v>24952</v>
      </c>
      <c r="B7254" s="1">
        <v>44310.828666666668</v>
      </c>
      <c r="C7254">
        <v>235472</v>
      </c>
      <c r="D7254">
        <v>239248</v>
      </c>
      <c r="E7254" t="str">
        <f t="shared" si="226"/>
        <v>суббота</v>
      </c>
      <c r="F7254">
        <f t="shared" si="227"/>
        <v>19</v>
      </c>
    </row>
    <row r="7255" spans="1:6" x14ac:dyDescent="0.25">
      <c r="A7255">
        <v>24955</v>
      </c>
      <c r="B7255" s="1">
        <v>44310.8293099765</v>
      </c>
      <c r="C7255">
        <v>10499</v>
      </c>
      <c r="D7255">
        <v>347008</v>
      </c>
      <c r="E7255" t="str">
        <f t="shared" si="226"/>
        <v>суббота</v>
      </c>
      <c r="F7255">
        <f t="shared" si="227"/>
        <v>19</v>
      </c>
    </row>
    <row r="7256" spans="1:6" x14ac:dyDescent="0.25">
      <c r="A7256">
        <v>24959</v>
      </c>
      <c r="B7256" s="1">
        <v>44310.829475728155</v>
      </c>
      <c r="C7256">
        <v>88019</v>
      </c>
      <c r="D7256">
        <v>181651</v>
      </c>
      <c r="E7256" t="str">
        <f t="shared" si="226"/>
        <v>суббота</v>
      </c>
      <c r="F7256">
        <f t="shared" si="227"/>
        <v>19</v>
      </c>
    </row>
    <row r="7257" spans="1:6" x14ac:dyDescent="0.25">
      <c r="A7257">
        <v>24961</v>
      </c>
      <c r="B7257" s="1">
        <v>44310.830689320392</v>
      </c>
      <c r="C7257">
        <v>108035</v>
      </c>
      <c r="D7257">
        <v>262099</v>
      </c>
      <c r="E7257" t="str">
        <f t="shared" si="226"/>
        <v>суббота</v>
      </c>
      <c r="F7257">
        <f t="shared" si="227"/>
        <v>19</v>
      </c>
    </row>
    <row r="7258" spans="1:6" x14ac:dyDescent="0.25">
      <c r="A7258">
        <v>24966</v>
      </c>
      <c r="B7258" s="1">
        <v>44310.830689320392</v>
      </c>
      <c r="C7258">
        <v>295568</v>
      </c>
      <c r="D7258">
        <v>362397</v>
      </c>
      <c r="E7258" t="str">
        <f t="shared" si="226"/>
        <v>суббота</v>
      </c>
      <c r="F7258">
        <f t="shared" si="227"/>
        <v>19</v>
      </c>
    </row>
    <row r="7259" spans="1:6" x14ac:dyDescent="0.25">
      <c r="A7259">
        <v>24968</v>
      </c>
      <c r="B7259" s="1">
        <v>44310.830689320392</v>
      </c>
      <c r="C7259">
        <v>324834</v>
      </c>
      <c r="D7259">
        <v>347008</v>
      </c>
      <c r="E7259" t="str">
        <f t="shared" si="226"/>
        <v>суббота</v>
      </c>
      <c r="F7259">
        <f t="shared" si="227"/>
        <v>19</v>
      </c>
    </row>
    <row r="7260" spans="1:6" x14ac:dyDescent="0.25">
      <c r="A7260">
        <v>24973</v>
      </c>
      <c r="B7260" s="1">
        <v>44310.830835901972</v>
      </c>
      <c r="C7260">
        <v>341315</v>
      </c>
      <c r="D7260">
        <v>118549</v>
      </c>
      <c r="E7260" t="str">
        <f t="shared" si="226"/>
        <v>суббота</v>
      </c>
      <c r="F7260">
        <f t="shared" si="227"/>
        <v>19</v>
      </c>
    </row>
    <row r="7261" spans="1:6" x14ac:dyDescent="0.25">
      <c r="A7261">
        <v>24978</v>
      </c>
      <c r="B7261" s="1">
        <v>44310.831498381878</v>
      </c>
      <c r="C7261">
        <v>92911</v>
      </c>
      <c r="D7261">
        <v>411922</v>
      </c>
      <c r="E7261" t="str">
        <f t="shared" si="226"/>
        <v>суббота</v>
      </c>
      <c r="F7261">
        <f t="shared" si="227"/>
        <v>19</v>
      </c>
    </row>
    <row r="7262" spans="1:6" x14ac:dyDescent="0.25">
      <c r="A7262">
        <v>24982</v>
      </c>
      <c r="B7262" s="1">
        <v>44310.831498381878</v>
      </c>
      <c r="C7262">
        <v>254337</v>
      </c>
      <c r="D7262">
        <v>117699</v>
      </c>
      <c r="E7262" t="str">
        <f t="shared" si="226"/>
        <v>суббота</v>
      </c>
      <c r="F7262">
        <f t="shared" si="227"/>
        <v>19</v>
      </c>
    </row>
    <row r="7263" spans="1:6" x14ac:dyDescent="0.25">
      <c r="A7263">
        <v>24984</v>
      </c>
      <c r="B7263" s="1">
        <v>44310.833116504851</v>
      </c>
      <c r="C7263">
        <v>292072</v>
      </c>
      <c r="D7263">
        <v>411922</v>
      </c>
      <c r="E7263" t="str">
        <f t="shared" si="226"/>
        <v>суббота</v>
      </c>
      <c r="F7263">
        <f t="shared" si="227"/>
        <v>19</v>
      </c>
    </row>
    <row r="7264" spans="1:6" x14ac:dyDescent="0.25">
      <c r="A7264">
        <v>24986</v>
      </c>
      <c r="B7264" s="1">
        <v>44310.834734627831</v>
      </c>
      <c r="C7264">
        <v>42462</v>
      </c>
      <c r="D7264">
        <v>16029</v>
      </c>
      <c r="E7264" t="str">
        <f t="shared" si="226"/>
        <v>суббота</v>
      </c>
      <c r="F7264">
        <f t="shared" si="227"/>
        <v>20</v>
      </c>
    </row>
    <row r="7265" spans="1:6" x14ac:dyDescent="0.25">
      <c r="A7265">
        <v>24989</v>
      </c>
      <c r="B7265" s="1">
        <v>44310.835413678396</v>
      </c>
      <c r="C7265">
        <v>176887</v>
      </c>
      <c r="D7265">
        <v>230347</v>
      </c>
      <c r="E7265" t="str">
        <f t="shared" si="226"/>
        <v>суббота</v>
      </c>
      <c r="F7265">
        <f t="shared" si="227"/>
        <v>20</v>
      </c>
    </row>
    <row r="7266" spans="1:6" x14ac:dyDescent="0.25">
      <c r="A7266">
        <v>24991</v>
      </c>
      <c r="B7266" s="1">
        <v>44310.835543689325</v>
      </c>
      <c r="C7266">
        <v>77986</v>
      </c>
      <c r="D7266">
        <v>122902</v>
      </c>
      <c r="E7266" t="str">
        <f t="shared" si="226"/>
        <v>суббота</v>
      </c>
      <c r="F7266">
        <f t="shared" si="227"/>
        <v>20</v>
      </c>
    </row>
    <row r="7267" spans="1:6" x14ac:dyDescent="0.25">
      <c r="A7267">
        <v>24995</v>
      </c>
      <c r="B7267" s="1">
        <v>44310.835948220061</v>
      </c>
      <c r="C7267">
        <v>301853</v>
      </c>
      <c r="D7267">
        <v>78899</v>
      </c>
      <c r="E7267" t="str">
        <f t="shared" si="226"/>
        <v>суббота</v>
      </c>
      <c r="F7267">
        <f t="shared" si="227"/>
        <v>20</v>
      </c>
    </row>
    <row r="7268" spans="1:6" x14ac:dyDescent="0.25">
      <c r="A7268">
        <v>24999</v>
      </c>
      <c r="B7268" s="1">
        <v>44310.837161812298</v>
      </c>
      <c r="C7268">
        <v>160114</v>
      </c>
      <c r="D7268">
        <v>470762</v>
      </c>
      <c r="E7268" t="str">
        <f t="shared" si="226"/>
        <v>суббота</v>
      </c>
      <c r="F7268">
        <f t="shared" si="227"/>
        <v>20</v>
      </c>
    </row>
    <row r="7269" spans="1:6" x14ac:dyDescent="0.25">
      <c r="A7269">
        <v>25000</v>
      </c>
      <c r="B7269" s="1">
        <v>44310.837397381511</v>
      </c>
      <c r="C7269">
        <v>295446</v>
      </c>
      <c r="D7269">
        <v>146737</v>
      </c>
      <c r="E7269" t="str">
        <f t="shared" si="226"/>
        <v>суббота</v>
      </c>
      <c r="F7269">
        <f t="shared" si="227"/>
        <v>20</v>
      </c>
    </row>
    <row r="7270" spans="1:6" x14ac:dyDescent="0.25">
      <c r="A7270">
        <v>25003</v>
      </c>
      <c r="B7270" s="1">
        <v>44310.837566343042</v>
      </c>
      <c r="C7270">
        <v>57046</v>
      </c>
      <c r="D7270">
        <v>436459</v>
      </c>
      <c r="E7270" t="str">
        <f t="shared" si="226"/>
        <v>суббота</v>
      </c>
      <c r="F7270">
        <f t="shared" si="227"/>
        <v>20</v>
      </c>
    </row>
    <row r="7271" spans="1:6" x14ac:dyDescent="0.25">
      <c r="A7271">
        <v>25007</v>
      </c>
      <c r="B7271" s="1">
        <v>44310.837611011077</v>
      </c>
      <c r="C7271">
        <v>207838</v>
      </c>
      <c r="D7271">
        <v>182984</v>
      </c>
      <c r="E7271" t="str">
        <f t="shared" si="226"/>
        <v>суббота</v>
      </c>
      <c r="F7271">
        <f t="shared" si="227"/>
        <v>20</v>
      </c>
    </row>
    <row r="7272" spans="1:6" x14ac:dyDescent="0.25">
      <c r="A7272">
        <v>25010</v>
      </c>
      <c r="B7272" s="1">
        <v>44310.837970873785</v>
      </c>
      <c r="C7272">
        <v>237229</v>
      </c>
      <c r="D7272">
        <v>347393</v>
      </c>
      <c r="E7272" t="str">
        <f t="shared" si="226"/>
        <v>суббота</v>
      </c>
      <c r="F7272">
        <f t="shared" si="227"/>
        <v>20</v>
      </c>
    </row>
    <row r="7273" spans="1:6" x14ac:dyDescent="0.25">
      <c r="A7273">
        <v>25015</v>
      </c>
      <c r="B7273" s="1">
        <v>44310.837970873785</v>
      </c>
      <c r="C7273">
        <v>299268</v>
      </c>
      <c r="D7273">
        <v>111368</v>
      </c>
      <c r="E7273" t="str">
        <f t="shared" si="226"/>
        <v>суббота</v>
      </c>
      <c r="F7273">
        <f t="shared" si="227"/>
        <v>20</v>
      </c>
    </row>
    <row r="7274" spans="1:6" x14ac:dyDescent="0.25">
      <c r="A7274">
        <v>25020</v>
      </c>
      <c r="B7274" s="1">
        <v>44310.838375404528</v>
      </c>
      <c r="C7274">
        <v>179110</v>
      </c>
      <c r="D7274">
        <v>196347</v>
      </c>
      <c r="E7274" t="str">
        <f t="shared" si="226"/>
        <v>суббота</v>
      </c>
      <c r="F7274">
        <f t="shared" si="227"/>
        <v>20</v>
      </c>
    </row>
    <row r="7275" spans="1:6" x14ac:dyDescent="0.25">
      <c r="A7275">
        <v>25024</v>
      </c>
      <c r="B7275" s="1">
        <v>44310.838375404535</v>
      </c>
      <c r="C7275">
        <v>63017</v>
      </c>
      <c r="D7275">
        <v>250679</v>
      </c>
      <c r="E7275" t="str">
        <f t="shared" si="226"/>
        <v>суббота</v>
      </c>
      <c r="F7275">
        <f t="shared" si="227"/>
        <v>20</v>
      </c>
    </row>
    <row r="7276" spans="1:6" x14ac:dyDescent="0.25">
      <c r="A7276">
        <v>25027</v>
      </c>
      <c r="B7276" s="1">
        <v>44310.840144047368</v>
      </c>
      <c r="C7276">
        <v>335763</v>
      </c>
      <c r="D7276">
        <v>112334</v>
      </c>
      <c r="E7276" t="str">
        <f t="shared" si="226"/>
        <v>суббота</v>
      </c>
      <c r="F7276">
        <f t="shared" si="227"/>
        <v>20</v>
      </c>
    </row>
    <row r="7277" spans="1:6" x14ac:dyDescent="0.25">
      <c r="A7277">
        <v>25028</v>
      </c>
      <c r="B7277" s="1">
        <v>44310.842420711975</v>
      </c>
      <c r="C7277">
        <v>55339</v>
      </c>
      <c r="D7277">
        <v>150658</v>
      </c>
      <c r="E7277" t="str">
        <f t="shared" si="226"/>
        <v>суббота</v>
      </c>
      <c r="F7277">
        <f t="shared" si="227"/>
        <v>20</v>
      </c>
    </row>
    <row r="7278" spans="1:6" x14ac:dyDescent="0.25">
      <c r="A7278">
        <v>25033</v>
      </c>
      <c r="B7278" s="1">
        <v>44310.843229773462</v>
      </c>
      <c r="C7278">
        <v>313262</v>
      </c>
      <c r="D7278">
        <v>129210</v>
      </c>
      <c r="E7278" t="str">
        <f t="shared" si="226"/>
        <v>суббота</v>
      </c>
      <c r="F7278">
        <f t="shared" si="227"/>
        <v>20</v>
      </c>
    </row>
    <row r="7279" spans="1:6" x14ac:dyDescent="0.25">
      <c r="A7279">
        <v>25035</v>
      </c>
      <c r="B7279" s="1">
        <v>44310.843867305521</v>
      </c>
      <c r="C7279">
        <v>209643</v>
      </c>
      <c r="D7279">
        <v>192331</v>
      </c>
      <c r="E7279" t="str">
        <f t="shared" si="226"/>
        <v>суббота</v>
      </c>
      <c r="F7279">
        <f t="shared" si="227"/>
        <v>20</v>
      </c>
    </row>
    <row r="7280" spans="1:6" x14ac:dyDescent="0.25">
      <c r="A7280">
        <v>25037</v>
      </c>
      <c r="B7280" s="1">
        <v>44310.844847896442</v>
      </c>
      <c r="C7280">
        <v>248916</v>
      </c>
      <c r="D7280">
        <v>42705</v>
      </c>
      <c r="E7280" t="str">
        <f t="shared" si="226"/>
        <v>суббота</v>
      </c>
      <c r="F7280">
        <f t="shared" si="227"/>
        <v>20</v>
      </c>
    </row>
    <row r="7281" spans="1:6" x14ac:dyDescent="0.25">
      <c r="A7281">
        <v>25042</v>
      </c>
      <c r="B7281" s="1">
        <v>44310.846466019415</v>
      </c>
      <c r="C7281">
        <v>160767</v>
      </c>
      <c r="D7281">
        <v>411922</v>
      </c>
      <c r="E7281" t="str">
        <f t="shared" si="226"/>
        <v>суббота</v>
      </c>
      <c r="F7281">
        <f t="shared" si="227"/>
        <v>20</v>
      </c>
    </row>
    <row r="7282" spans="1:6" x14ac:dyDescent="0.25">
      <c r="A7282">
        <v>25047</v>
      </c>
      <c r="B7282" s="1">
        <v>44310.848488673138</v>
      </c>
      <c r="C7282">
        <v>258031</v>
      </c>
      <c r="D7282">
        <v>351192</v>
      </c>
      <c r="E7282" t="str">
        <f t="shared" si="226"/>
        <v>суббота</v>
      </c>
      <c r="F7282">
        <f t="shared" si="227"/>
        <v>20</v>
      </c>
    </row>
    <row r="7283" spans="1:6" x14ac:dyDescent="0.25">
      <c r="A7283">
        <v>25049</v>
      </c>
      <c r="B7283" s="1">
        <v>44310.848893203882</v>
      </c>
      <c r="C7283">
        <v>208787</v>
      </c>
      <c r="D7283">
        <v>432277</v>
      </c>
      <c r="E7283" t="str">
        <f t="shared" si="226"/>
        <v>суббота</v>
      </c>
      <c r="F7283">
        <f t="shared" si="227"/>
        <v>20</v>
      </c>
    </row>
    <row r="7284" spans="1:6" x14ac:dyDescent="0.25">
      <c r="A7284">
        <v>25054</v>
      </c>
      <c r="B7284" s="1">
        <v>44310.84981841487</v>
      </c>
      <c r="C7284">
        <v>185266</v>
      </c>
      <c r="D7284">
        <v>244574</v>
      </c>
      <c r="E7284" t="str">
        <f t="shared" si="226"/>
        <v>суббота</v>
      </c>
      <c r="F7284">
        <f t="shared" si="227"/>
        <v>20</v>
      </c>
    </row>
    <row r="7285" spans="1:6" x14ac:dyDescent="0.25">
      <c r="A7285">
        <v>25055</v>
      </c>
      <c r="B7285" s="1">
        <v>44310.850106796119</v>
      </c>
      <c r="C7285">
        <v>257573</v>
      </c>
      <c r="D7285">
        <v>192331</v>
      </c>
      <c r="E7285" t="str">
        <f t="shared" si="226"/>
        <v>суббота</v>
      </c>
      <c r="F7285">
        <f t="shared" si="227"/>
        <v>20</v>
      </c>
    </row>
    <row r="7286" spans="1:6" x14ac:dyDescent="0.25">
      <c r="A7286">
        <v>25058</v>
      </c>
      <c r="B7286" s="1">
        <v>44310.851435895871</v>
      </c>
      <c r="C7286">
        <v>262774</v>
      </c>
      <c r="D7286">
        <v>327633</v>
      </c>
      <c r="E7286" t="str">
        <f t="shared" si="226"/>
        <v>суббота</v>
      </c>
      <c r="F7286">
        <f t="shared" si="227"/>
        <v>20</v>
      </c>
    </row>
    <row r="7287" spans="1:6" x14ac:dyDescent="0.25">
      <c r="A7287">
        <v>25059</v>
      </c>
      <c r="B7287" s="1">
        <v>44310.851724919099</v>
      </c>
      <c r="C7287">
        <v>87641</v>
      </c>
      <c r="D7287">
        <v>266474</v>
      </c>
      <c r="E7287" t="str">
        <f t="shared" si="226"/>
        <v>суббота</v>
      </c>
      <c r="F7287">
        <f t="shared" si="227"/>
        <v>20</v>
      </c>
    </row>
    <row r="7288" spans="1:6" x14ac:dyDescent="0.25">
      <c r="A7288">
        <v>25062</v>
      </c>
      <c r="B7288" s="1">
        <v>44310.854152103559</v>
      </c>
      <c r="C7288">
        <v>32086</v>
      </c>
      <c r="D7288">
        <v>196571</v>
      </c>
      <c r="E7288" t="str">
        <f t="shared" si="226"/>
        <v>суббота</v>
      </c>
      <c r="F7288">
        <f t="shared" si="227"/>
        <v>20</v>
      </c>
    </row>
    <row r="7289" spans="1:6" x14ac:dyDescent="0.25">
      <c r="A7289">
        <v>25063</v>
      </c>
      <c r="B7289" s="1">
        <v>44310.854152103559</v>
      </c>
      <c r="C7289">
        <v>75952</v>
      </c>
      <c r="D7289">
        <v>472712</v>
      </c>
      <c r="E7289" t="str">
        <f t="shared" si="226"/>
        <v>суббота</v>
      </c>
      <c r="F7289">
        <f t="shared" si="227"/>
        <v>20</v>
      </c>
    </row>
    <row r="7290" spans="1:6" x14ac:dyDescent="0.25">
      <c r="A7290">
        <v>25065</v>
      </c>
      <c r="B7290" s="1">
        <v>44310.854961165052</v>
      </c>
      <c r="C7290">
        <v>117768</v>
      </c>
      <c r="D7290">
        <v>74870</v>
      </c>
      <c r="E7290" t="str">
        <f t="shared" si="226"/>
        <v>суббота</v>
      </c>
      <c r="F7290">
        <f t="shared" si="227"/>
        <v>20</v>
      </c>
    </row>
    <row r="7291" spans="1:6" x14ac:dyDescent="0.25">
      <c r="A7291">
        <v>25068</v>
      </c>
      <c r="B7291" s="1">
        <v>44310.855067598495</v>
      </c>
      <c r="C7291">
        <v>300764</v>
      </c>
      <c r="D7291">
        <v>104958</v>
      </c>
      <c r="E7291" t="str">
        <f t="shared" si="226"/>
        <v>суббота</v>
      </c>
      <c r="F7291">
        <f t="shared" si="227"/>
        <v>20</v>
      </c>
    </row>
    <row r="7292" spans="1:6" x14ac:dyDescent="0.25">
      <c r="A7292">
        <v>25071</v>
      </c>
      <c r="B7292" s="1">
        <v>44310.856174757282</v>
      </c>
      <c r="C7292">
        <v>125035</v>
      </c>
      <c r="D7292">
        <v>148309</v>
      </c>
      <c r="E7292" t="str">
        <f t="shared" si="226"/>
        <v>суббота</v>
      </c>
      <c r="F7292">
        <f t="shared" si="227"/>
        <v>20</v>
      </c>
    </row>
    <row r="7293" spans="1:6" x14ac:dyDescent="0.25">
      <c r="A7293">
        <v>25075</v>
      </c>
      <c r="B7293" s="1">
        <v>44310.856174757282</v>
      </c>
      <c r="C7293">
        <v>181871</v>
      </c>
      <c r="D7293">
        <v>349014</v>
      </c>
      <c r="E7293" t="str">
        <f t="shared" si="226"/>
        <v>суббота</v>
      </c>
      <c r="F7293">
        <f t="shared" si="227"/>
        <v>20</v>
      </c>
    </row>
    <row r="7294" spans="1:6" x14ac:dyDescent="0.25">
      <c r="A7294">
        <v>25080</v>
      </c>
      <c r="B7294" s="1">
        <v>44310.857792880262</v>
      </c>
      <c r="C7294">
        <v>7550</v>
      </c>
      <c r="D7294">
        <v>5151</v>
      </c>
      <c r="E7294" t="str">
        <f t="shared" si="226"/>
        <v>суббота</v>
      </c>
      <c r="F7294">
        <f t="shared" si="227"/>
        <v>20</v>
      </c>
    </row>
    <row r="7295" spans="1:6" x14ac:dyDescent="0.25">
      <c r="A7295">
        <v>25083</v>
      </c>
      <c r="B7295" s="1">
        <v>44310.857792880262</v>
      </c>
      <c r="C7295">
        <v>103573</v>
      </c>
      <c r="D7295">
        <v>133619</v>
      </c>
      <c r="E7295" t="str">
        <f t="shared" si="226"/>
        <v>суббота</v>
      </c>
      <c r="F7295">
        <f t="shared" si="227"/>
        <v>20</v>
      </c>
    </row>
    <row r="7296" spans="1:6" x14ac:dyDescent="0.25">
      <c r="A7296">
        <v>25087</v>
      </c>
      <c r="B7296" s="1">
        <v>44310.858197411006</v>
      </c>
      <c r="C7296">
        <v>83457</v>
      </c>
      <c r="D7296">
        <v>158978</v>
      </c>
      <c r="E7296" t="str">
        <f t="shared" si="226"/>
        <v>суббота</v>
      </c>
      <c r="F7296">
        <f t="shared" si="227"/>
        <v>20</v>
      </c>
    </row>
    <row r="7297" spans="1:6" x14ac:dyDescent="0.25">
      <c r="A7297">
        <v>25090</v>
      </c>
      <c r="B7297" s="1">
        <v>44310.858197411006</v>
      </c>
      <c r="C7297">
        <v>222183</v>
      </c>
      <c r="D7297">
        <v>242428</v>
      </c>
      <c r="E7297" t="str">
        <f t="shared" si="226"/>
        <v>суббота</v>
      </c>
      <c r="F7297">
        <f t="shared" si="227"/>
        <v>20</v>
      </c>
    </row>
    <row r="7298" spans="1:6" x14ac:dyDescent="0.25">
      <c r="A7298">
        <v>25095</v>
      </c>
      <c r="B7298" s="1">
        <v>44310.858601941742</v>
      </c>
      <c r="C7298">
        <v>181511</v>
      </c>
      <c r="D7298">
        <v>473233</v>
      </c>
      <c r="E7298" t="str">
        <f t="shared" si="226"/>
        <v>суббота</v>
      </c>
      <c r="F7298">
        <f t="shared" si="227"/>
        <v>20</v>
      </c>
    </row>
    <row r="7299" spans="1:6" x14ac:dyDescent="0.25">
      <c r="A7299">
        <v>25098</v>
      </c>
      <c r="B7299" s="1">
        <v>44310.859815533986</v>
      </c>
      <c r="C7299">
        <v>25953</v>
      </c>
      <c r="D7299">
        <v>195811</v>
      </c>
      <c r="E7299" t="str">
        <f t="shared" ref="E7299:E7362" si="228">TEXT(B7299,"ДДДД")</f>
        <v>суббота</v>
      </c>
      <c r="F7299">
        <f t="shared" ref="F7299:F7362" si="229">HOUR(B7299)</f>
        <v>20</v>
      </c>
    </row>
    <row r="7300" spans="1:6" x14ac:dyDescent="0.25">
      <c r="A7300">
        <v>25099</v>
      </c>
      <c r="B7300" s="1">
        <v>44310.859815533986</v>
      </c>
      <c r="C7300">
        <v>105909</v>
      </c>
      <c r="D7300">
        <v>411922</v>
      </c>
      <c r="E7300" t="str">
        <f t="shared" si="228"/>
        <v>суббота</v>
      </c>
      <c r="F7300">
        <f t="shared" si="229"/>
        <v>20</v>
      </c>
    </row>
    <row r="7301" spans="1:6" x14ac:dyDescent="0.25">
      <c r="A7301">
        <v>25102</v>
      </c>
      <c r="B7301" s="1">
        <v>44310.860499893184</v>
      </c>
      <c r="C7301">
        <v>57578</v>
      </c>
      <c r="D7301">
        <v>312954</v>
      </c>
      <c r="E7301" t="str">
        <f t="shared" si="228"/>
        <v>суббота</v>
      </c>
      <c r="F7301">
        <f t="shared" si="229"/>
        <v>20</v>
      </c>
    </row>
    <row r="7302" spans="1:6" x14ac:dyDescent="0.25">
      <c r="A7302">
        <v>25104</v>
      </c>
      <c r="B7302" s="1">
        <v>44310.861029126216</v>
      </c>
      <c r="C7302">
        <v>324668</v>
      </c>
      <c r="D7302">
        <v>241927</v>
      </c>
      <c r="E7302" t="str">
        <f t="shared" si="228"/>
        <v>суббота</v>
      </c>
      <c r="F7302">
        <f t="shared" si="229"/>
        <v>20</v>
      </c>
    </row>
    <row r="7303" spans="1:6" x14ac:dyDescent="0.25">
      <c r="A7303">
        <v>25108</v>
      </c>
      <c r="B7303" s="1">
        <v>44310.861433656959</v>
      </c>
      <c r="C7303">
        <v>63229</v>
      </c>
      <c r="D7303">
        <v>59122</v>
      </c>
      <c r="E7303" t="str">
        <f t="shared" si="228"/>
        <v>суббота</v>
      </c>
      <c r="F7303">
        <f t="shared" si="229"/>
        <v>20</v>
      </c>
    </row>
    <row r="7304" spans="1:6" x14ac:dyDescent="0.25">
      <c r="A7304">
        <v>25111</v>
      </c>
      <c r="B7304" s="1">
        <v>44310.861433656959</v>
      </c>
      <c r="C7304">
        <v>80396</v>
      </c>
      <c r="D7304">
        <v>327633</v>
      </c>
      <c r="E7304" t="str">
        <f t="shared" si="228"/>
        <v>суббота</v>
      </c>
      <c r="F7304">
        <f t="shared" si="229"/>
        <v>20</v>
      </c>
    </row>
    <row r="7305" spans="1:6" x14ac:dyDescent="0.25">
      <c r="A7305">
        <v>25115</v>
      </c>
      <c r="B7305" s="1">
        <v>44310.861433656959</v>
      </c>
      <c r="C7305">
        <v>185503</v>
      </c>
      <c r="D7305">
        <v>242428</v>
      </c>
      <c r="E7305" t="str">
        <f t="shared" si="228"/>
        <v>суббота</v>
      </c>
      <c r="F7305">
        <f t="shared" si="229"/>
        <v>20</v>
      </c>
    </row>
    <row r="7306" spans="1:6" x14ac:dyDescent="0.25">
      <c r="A7306">
        <v>25116</v>
      </c>
      <c r="B7306" s="1">
        <v>44310.861433656959</v>
      </c>
      <c r="C7306">
        <v>327887</v>
      </c>
      <c r="D7306">
        <v>273577</v>
      </c>
      <c r="E7306" t="str">
        <f t="shared" si="228"/>
        <v>суббота</v>
      </c>
      <c r="F7306">
        <f t="shared" si="229"/>
        <v>20</v>
      </c>
    </row>
    <row r="7307" spans="1:6" x14ac:dyDescent="0.25">
      <c r="A7307">
        <v>25120</v>
      </c>
      <c r="B7307" s="1">
        <v>44310.864070558797</v>
      </c>
      <c r="C7307">
        <v>83347</v>
      </c>
      <c r="D7307">
        <v>347393</v>
      </c>
      <c r="E7307" t="str">
        <f t="shared" si="228"/>
        <v>суббота</v>
      </c>
      <c r="F7307">
        <f t="shared" si="229"/>
        <v>20</v>
      </c>
    </row>
    <row r="7308" spans="1:6" x14ac:dyDescent="0.25">
      <c r="A7308">
        <v>25124</v>
      </c>
      <c r="B7308" s="1">
        <v>44310.864345225382</v>
      </c>
      <c r="C7308">
        <v>32772</v>
      </c>
      <c r="D7308">
        <v>470762</v>
      </c>
      <c r="E7308" t="str">
        <f t="shared" si="228"/>
        <v>суббота</v>
      </c>
      <c r="F7308">
        <f t="shared" si="229"/>
        <v>20</v>
      </c>
    </row>
    <row r="7309" spans="1:6" x14ac:dyDescent="0.25">
      <c r="A7309">
        <v>25128</v>
      </c>
      <c r="B7309" s="1">
        <v>44310.867501618122</v>
      </c>
      <c r="C7309">
        <v>53693</v>
      </c>
      <c r="D7309">
        <v>472712</v>
      </c>
      <c r="E7309" t="str">
        <f t="shared" si="228"/>
        <v>суббота</v>
      </c>
      <c r="F7309">
        <f t="shared" si="229"/>
        <v>20</v>
      </c>
    </row>
    <row r="7310" spans="1:6" x14ac:dyDescent="0.25">
      <c r="A7310">
        <v>25133</v>
      </c>
      <c r="B7310" s="1">
        <v>44310.867906148873</v>
      </c>
      <c r="C7310">
        <v>165850</v>
      </c>
      <c r="D7310">
        <v>108086</v>
      </c>
      <c r="E7310" t="str">
        <f t="shared" si="228"/>
        <v>суббота</v>
      </c>
      <c r="F7310">
        <f t="shared" si="229"/>
        <v>20</v>
      </c>
    </row>
    <row r="7311" spans="1:6" x14ac:dyDescent="0.25">
      <c r="A7311">
        <v>25137</v>
      </c>
      <c r="B7311" s="1">
        <v>44310.868953520308</v>
      </c>
      <c r="C7311">
        <v>104914</v>
      </c>
      <c r="D7311">
        <v>17150</v>
      </c>
      <c r="E7311" t="str">
        <f t="shared" si="228"/>
        <v>суббота</v>
      </c>
      <c r="F7311">
        <f t="shared" si="229"/>
        <v>20</v>
      </c>
    </row>
    <row r="7312" spans="1:6" x14ac:dyDescent="0.25">
      <c r="A7312">
        <v>25138</v>
      </c>
      <c r="B7312" s="1">
        <v>44310.869524271846</v>
      </c>
      <c r="C7312">
        <v>176807</v>
      </c>
      <c r="D7312">
        <v>86587</v>
      </c>
      <c r="E7312" t="str">
        <f t="shared" si="228"/>
        <v>суббота</v>
      </c>
      <c r="F7312">
        <f t="shared" si="229"/>
        <v>20</v>
      </c>
    </row>
    <row r="7313" spans="1:6" x14ac:dyDescent="0.25">
      <c r="A7313">
        <v>25139</v>
      </c>
      <c r="B7313" s="1">
        <v>44310.869928802589</v>
      </c>
      <c r="C7313">
        <v>63206</v>
      </c>
      <c r="D7313">
        <v>230507</v>
      </c>
      <c r="E7313" t="str">
        <f t="shared" si="228"/>
        <v>суббота</v>
      </c>
      <c r="F7313">
        <f t="shared" si="229"/>
        <v>20</v>
      </c>
    </row>
    <row r="7314" spans="1:6" x14ac:dyDescent="0.25">
      <c r="A7314">
        <v>25144</v>
      </c>
      <c r="B7314" s="1">
        <v>44310.870737864076</v>
      </c>
      <c r="C7314">
        <v>333224</v>
      </c>
      <c r="D7314">
        <v>349605</v>
      </c>
      <c r="E7314" t="str">
        <f t="shared" si="228"/>
        <v>суббота</v>
      </c>
      <c r="F7314">
        <f t="shared" si="229"/>
        <v>20</v>
      </c>
    </row>
    <row r="7315" spans="1:6" x14ac:dyDescent="0.25">
      <c r="A7315">
        <v>25148</v>
      </c>
      <c r="B7315" s="1">
        <v>44310.872096926789</v>
      </c>
      <c r="C7315">
        <v>312986</v>
      </c>
      <c r="D7315">
        <v>411922</v>
      </c>
      <c r="E7315" t="str">
        <f t="shared" si="228"/>
        <v>суббота</v>
      </c>
      <c r="F7315">
        <f t="shared" si="229"/>
        <v>20</v>
      </c>
    </row>
    <row r="7316" spans="1:6" x14ac:dyDescent="0.25">
      <c r="A7316">
        <v>25149</v>
      </c>
      <c r="B7316" s="1">
        <v>44310.872355987056</v>
      </c>
      <c r="C7316">
        <v>144836</v>
      </c>
      <c r="D7316">
        <v>324410</v>
      </c>
      <c r="E7316" t="str">
        <f t="shared" si="228"/>
        <v>суббота</v>
      </c>
      <c r="F7316">
        <f t="shared" si="229"/>
        <v>20</v>
      </c>
    </row>
    <row r="7317" spans="1:6" x14ac:dyDescent="0.25">
      <c r="A7317">
        <v>25154</v>
      </c>
      <c r="B7317" s="1">
        <v>44310.872859889525</v>
      </c>
      <c r="C7317">
        <v>323868</v>
      </c>
      <c r="D7317">
        <v>437309</v>
      </c>
      <c r="E7317" t="str">
        <f t="shared" si="228"/>
        <v>суббота</v>
      </c>
      <c r="F7317">
        <f t="shared" si="229"/>
        <v>20</v>
      </c>
    </row>
    <row r="7318" spans="1:6" x14ac:dyDescent="0.25">
      <c r="A7318">
        <v>25157</v>
      </c>
      <c r="B7318" s="1">
        <v>44310.873165074619</v>
      </c>
      <c r="C7318">
        <v>192442</v>
      </c>
      <c r="D7318">
        <v>9427</v>
      </c>
      <c r="E7318" t="str">
        <f t="shared" si="228"/>
        <v>суббота</v>
      </c>
      <c r="F7318">
        <f t="shared" si="229"/>
        <v>20</v>
      </c>
    </row>
    <row r="7319" spans="1:6" x14ac:dyDescent="0.25">
      <c r="A7319">
        <v>25162</v>
      </c>
      <c r="B7319" s="1">
        <v>44310.873569579286</v>
      </c>
      <c r="C7319">
        <v>30862</v>
      </c>
      <c r="D7319">
        <v>8411</v>
      </c>
      <c r="E7319" t="str">
        <f t="shared" si="228"/>
        <v>суббота</v>
      </c>
      <c r="F7319">
        <f t="shared" si="229"/>
        <v>20</v>
      </c>
    </row>
    <row r="7320" spans="1:6" x14ac:dyDescent="0.25">
      <c r="A7320">
        <v>25167</v>
      </c>
      <c r="B7320" s="1">
        <v>44310.873974110029</v>
      </c>
      <c r="C7320">
        <v>181210</v>
      </c>
      <c r="D7320">
        <v>234700</v>
      </c>
      <c r="E7320" t="str">
        <f t="shared" si="228"/>
        <v>суббота</v>
      </c>
      <c r="F7320">
        <f t="shared" si="229"/>
        <v>20</v>
      </c>
    </row>
    <row r="7321" spans="1:6" x14ac:dyDescent="0.25">
      <c r="A7321">
        <v>25172</v>
      </c>
      <c r="B7321" s="1">
        <v>44310.873974110029</v>
      </c>
      <c r="C7321">
        <v>267668</v>
      </c>
      <c r="D7321">
        <v>293905</v>
      </c>
      <c r="E7321" t="str">
        <f t="shared" si="228"/>
        <v>суббота</v>
      </c>
      <c r="F7321">
        <f t="shared" si="229"/>
        <v>20</v>
      </c>
    </row>
    <row r="7322" spans="1:6" x14ac:dyDescent="0.25">
      <c r="A7322">
        <v>25174</v>
      </c>
      <c r="B7322" s="1">
        <v>44310.874378640779</v>
      </c>
      <c r="C7322">
        <v>215710</v>
      </c>
      <c r="D7322">
        <v>392434</v>
      </c>
      <c r="E7322" t="str">
        <f t="shared" si="228"/>
        <v>суббота</v>
      </c>
      <c r="F7322">
        <f t="shared" si="229"/>
        <v>20</v>
      </c>
    </row>
    <row r="7323" spans="1:6" x14ac:dyDescent="0.25">
      <c r="A7323">
        <v>25176</v>
      </c>
      <c r="B7323" s="1">
        <v>44310.875187702266</v>
      </c>
      <c r="C7323">
        <v>309682</v>
      </c>
      <c r="D7323">
        <v>81505</v>
      </c>
      <c r="E7323" t="str">
        <f t="shared" si="228"/>
        <v>суббота</v>
      </c>
      <c r="F7323">
        <f t="shared" si="229"/>
        <v>21</v>
      </c>
    </row>
    <row r="7324" spans="1:6" x14ac:dyDescent="0.25">
      <c r="A7324">
        <v>25179</v>
      </c>
      <c r="B7324" s="1">
        <v>44310.87599676376</v>
      </c>
      <c r="C7324">
        <v>77510</v>
      </c>
      <c r="D7324">
        <v>153893</v>
      </c>
      <c r="E7324" t="str">
        <f t="shared" si="228"/>
        <v>суббота</v>
      </c>
      <c r="F7324">
        <f t="shared" si="229"/>
        <v>21</v>
      </c>
    </row>
    <row r="7325" spans="1:6" x14ac:dyDescent="0.25">
      <c r="A7325">
        <v>25182</v>
      </c>
      <c r="B7325" s="1">
        <v>44310.87599676376</v>
      </c>
      <c r="C7325">
        <v>314135</v>
      </c>
      <c r="D7325">
        <v>26829</v>
      </c>
      <c r="E7325" t="str">
        <f t="shared" si="228"/>
        <v>суббота</v>
      </c>
      <c r="F7325">
        <f t="shared" si="229"/>
        <v>21</v>
      </c>
    </row>
    <row r="7326" spans="1:6" x14ac:dyDescent="0.25">
      <c r="A7326">
        <v>25187</v>
      </c>
      <c r="B7326" s="1">
        <v>44310.876401294496</v>
      </c>
      <c r="C7326">
        <v>136706</v>
      </c>
      <c r="D7326">
        <v>37644</v>
      </c>
      <c r="E7326" t="str">
        <f t="shared" si="228"/>
        <v>суббота</v>
      </c>
      <c r="F7326">
        <f t="shared" si="229"/>
        <v>21</v>
      </c>
    </row>
    <row r="7327" spans="1:6" x14ac:dyDescent="0.25">
      <c r="A7327">
        <v>25188</v>
      </c>
      <c r="B7327" s="1">
        <v>44310.87721035599</v>
      </c>
      <c r="C7327">
        <v>9365</v>
      </c>
      <c r="D7327">
        <v>250679</v>
      </c>
      <c r="E7327" t="str">
        <f t="shared" si="228"/>
        <v>суббота</v>
      </c>
      <c r="F7327">
        <f t="shared" si="229"/>
        <v>21</v>
      </c>
    </row>
    <row r="7328" spans="1:6" x14ac:dyDescent="0.25">
      <c r="A7328">
        <v>25191</v>
      </c>
      <c r="B7328" s="1">
        <v>44310.877614886733</v>
      </c>
      <c r="C7328">
        <v>339662</v>
      </c>
      <c r="D7328">
        <v>158978</v>
      </c>
      <c r="E7328" t="str">
        <f t="shared" si="228"/>
        <v>суббота</v>
      </c>
      <c r="F7328">
        <f t="shared" si="229"/>
        <v>21</v>
      </c>
    </row>
    <row r="7329" spans="1:6" x14ac:dyDescent="0.25">
      <c r="A7329">
        <v>25195</v>
      </c>
      <c r="B7329" s="1">
        <v>44310.878048036131</v>
      </c>
      <c r="C7329">
        <v>252889</v>
      </c>
      <c r="D7329">
        <v>52509</v>
      </c>
      <c r="E7329" t="str">
        <f t="shared" si="228"/>
        <v>суббота</v>
      </c>
      <c r="F7329">
        <f t="shared" si="229"/>
        <v>21</v>
      </c>
    </row>
    <row r="7330" spans="1:6" x14ac:dyDescent="0.25">
      <c r="A7330">
        <v>25198</v>
      </c>
      <c r="B7330" s="1">
        <v>44310.87882847897</v>
      </c>
      <c r="C7330">
        <v>93260</v>
      </c>
      <c r="D7330">
        <v>351192</v>
      </c>
      <c r="E7330" t="str">
        <f t="shared" si="228"/>
        <v>суббота</v>
      </c>
      <c r="F7330">
        <f t="shared" si="229"/>
        <v>21</v>
      </c>
    </row>
    <row r="7331" spans="1:6" x14ac:dyDescent="0.25">
      <c r="A7331">
        <v>25202</v>
      </c>
      <c r="B7331" s="1">
        <v>44310.879666666668</v>
      </c>
      <c r="C7331">
        <v>116962</v>
      </c>
      <c r="D7331">
        <v>347393</v>
      </c>
      <c r="E7331" t="str">
        <f t="shared" si="228"/>
        <v>суббота</v>
      </c>
      <c r="F7331">
        <f t="shared" si="229"/>
        <v>21</v>
      </c>
    </row>
    <row r="7332" spans="1:6" x14ac:dyDescent="0.25">
      <c r="A7332">
        <v>25205</v>
      </c>
      <c r="B7332" s="1">
        <v>44310.882469255666</v>
      </c>
      <c r="C7332">
        <v>188357</v>
      </c>
      <c r="D7332">
        <v>15669</v>
      </c>
      <c r="E7332" t="str">
        <f t="shared" si="228"/>
        <v>суббота</v>
      </c>
      <c r="F7332">
        <f t="shared" si="229"/>
        <v>21</v>
      </c>
    </row>
    <row r="7333" spans="1:6" x14ac:dyDescent="0.25">
      <c r="A7333">
        <v>25206</v>
      </c>
      <c r="B7333" s="1">
        <v>44310.882873786402</v>
      </c>
      <c r="C7333">
        <v>12551</v>
      </c>
      <c r="D7333">
        <v>408075</v>
      </c>
      <c r="E7333" t="str">
        <f t="shared" si="228"/>
        <v>суббота</v>
      </c>
      <c r="F7333">
        <f t="shared" si="229"/>
        <v>21</v>
      </c>
    </row>
    <row r="7334" spans="1:6" x14ac:dyDescent="0.25">
      <c r="A7334">
        <v>25207</v>
      </c>
      <c r="B7334" s="1">
        <v>44310.88570550162</v>
      </c>
      <c r="C7334">
        <v>327021</v>
      </c>
      <c r="D7334">
        <v>242428</v>
      </c>
      <c r="E7334" t="str">
        <f t="shared" si="228"/>
        <v>суббота</v>
      </c>
      <c r="F7334">
        <f t="shared" si="229"/>
        <v>21</v>
      </c>
    </row>
    <row r="7335" spans="1:6" x14ac:dyDescent="0.25">
      <c r="A7335">
        <v>25209</v>
      </c>
      <c r="B7335" s="1">
        <v>44310.886043885614</v>
      </c>
      <c r="C7335">
        <v>346873</v>
      </c>
      <c r="D7335">
        <v>411922</v>
      </c>
      <c r="E7335" t="str">
        <f t="shared" si="228"/>
        <v>суббота</v>
      </c>
      <c r="F7335">
        <f t="shared" si="229"/>
        <v>21</v>
      </c>
    </row>
    <row r="7336" spans="1:6" x14ac:dyDescent="0.25">
      <c r="A7336">
        <v>25210</v>
      </c>
      <c r="B7336" s="1">
        <v>44310.88720358898</v>
      </c>
      <c r="C7336">
        <v>18983</v>
      </c>
      <c r="D7336">
        <v>219311</v>
      </c>
      <c r="E7336" t="str">
        <f t="shared" si="228"/>
        <v>суббота</v>
      </c>
      <c r="F7336">
        <f t="shared" si="229"/>
        <v>21</v>
      </c>
    </row>
    <row r="7337" spans="1:6" x14ac:dyDescent="0.25">
      <c r="A7337">
        <v>25214</v>
      </c>
      <c r="B7337" s="1">
        <v>44310.8873236246</v>
      </c>
      <c r="C7337">
        <v>55208</v>
      </c>
      <c r="D7337">
        <v>401945</v>
      </c>
      <c r="E7337" t="str">
        <f t="shared" si="228"/>
        <v>суббота</v>
      </c>
      <c r="F7337">
        <f t="shared" si="229"/>
        <v>21</v>
      </c>
    </row>
    <row r="7338" spans="1:6" x14ac:dyDescent="0.25">
      <c r="A7338">
        <v>25216</v>
      </c>
      <c r="B7338" s="1">
        <v>44310.887691885131</v>
      </c>
      <c r="C7338">
        <v>241082</v>
      </c>
      <c r="D7338">
        <v>192331</v>
      </c>
      <c r="E7338" t="str">
        <f t="shared" si="228"/>
        <v>суббота</v>
      </c>
      <c r="F7338">
        <f t="shared" si="229"/>
        <v>21</v>
      </c>
    </row>
    <row r="7339" spans="1:6" x14ac:dyDescent="0.25">
      <c r="A7339">
        <v>25218</v>
      </c>
      <c r="B7339" s="1">
        <v>44310.888454847867</v>
      </c>
      <c r="C7339">
        <v>32369</v>
      </c>
      <c r="D7339">
        <v>305103</v>
      </c>
      <c r="E7339" t="str">
        <f t="shared" si="228"/>
        <v>суббота</v>
      </c>
      <c r="F7339">
        <f t="shared" si="229"/>
        <v>21</v>
      </c>
    </row>
    <row r="7340" spans="1:6" x14ac:dyDescent="0.25">
      <c r="A7340">
        <v>25219</v>
      </c>
      <c r="B7340" s="1">
        <v>44310.88853721683</v>
      </c>
      <c r="C7340">
        <v>117899</v>
      </c>
      <c r="D7340">
        <v>308537</v>
      </c>
      <c r="E7340" t="str">
        <f t="shared" si="228"/>
        <v>суббота</v>
      </c>
      <c r="F7340">
        <f t="shared" si="229"/>
        <v>21</v>
      </c>
    </row>
    <row r="7341" spans="1:6" x14ac:dyDescent="0.25">
      <c r="A7341">
        <v>25224</v>
      </c>
      <c r="B7341" s="1">
        <v>44310.888941747573</v>
      </c>
      <c r="C7341">
        <v>290341</v>
      </c>
      <c r="D7341">
        <v>57653</v>
      </c>
      <c r="E7341" t="str">
        <f t="shared" si="228"/>
        <v>суббота</v>
      </c>
      <c r="F7341">
        <f t="shared" si="229"/>
        <v>21</v>
      </c>
    </row>
    <row r="7342" spans="1:6" x14ac:dyDescent="0.25">
      <c r="A7342">
        <v>25228</v>
      </c>
      <c r="B7342" s="1">
        <v>44310.889309366132</v>
      </c>
      <c r="C7342">
        <v>303806</v>
      </c>
      <c r="D7342">
        <v>53136</v>
      </c>
      <c r="E7342" t="str">
        <f t="shared" si="228"/>
        <v>суббота</v>
      </c>
      <c r="F7342">
        <f t="shared" si="229"/>
        <v>21</v>
      </c>
    </row>
    <row r="7343" spans="1:6" x14ac:dyDescent="0.25">
      <c r="A7343">
        <v>25232</v>
      </c>
      <c r="B7343" s="1">
        <v>44310.889750809059</v>
      </c>
      <c r="C7343">
        <v>126885</v>
      </c>
      <c r="D7343">
        <v>387595</v>
      </c>
      <c r="E7343" t="str">
        <f t="shared" si="228"/>
        <v>суббота</v>
      </c>
      <c r="F7343">
        <f t="shared" si="229"/>
        <v>21</v>
      </c>
    </row>
    <row r="7344" spans="1:6" x14ac:dyDescent="0.25">
      <c r="A7344">
        <v>25235</v>
      </c>
      <c r="B7344" s="1">
        <v>44310.890155339803</v>
      </c>
      <c r="C7344">
        <v>19689</v>
      </c>
      <c r="D7344">
        <v>55183</v>
      </c>
      <c r="E7344" t="str">
        <f t="shared" si="228"/>
        <v>суббота</v>
      </c>
      <c r="F7344">
        <f t="shared" si="229"/>
        <v>21</v>
      </c>
    </row>
    <row r="7345" spans="1:6" x14ac:dyDescent="0.25">
      <c r="A7345">
        <v>25236</v>
      </c>
      <c r="B7345" s="1">
        <v>44310.890559870553</v>
      </c>
      <c r="C7345">
        <v>168748</v>
      </c>
      <c r="D7345">
        <v>21407</v>
      </c>
      <c r="E7345" t="str">
        <f t="shared" si="228"/>
        <v>суббота</v>
      </c>
      <c r="F7345">
        <f t="shared" si="229"/>
        <v>21</v>
      </c>
    </row>
    <row r="7346" spans="1:6" x14ac:dyDescent="0.25">
      <c r="A7346">
        <v>25238</v>
      </c>
      <c r="B7346" s="1">
        <v>44310.890804773095</v>
      </c>
      <c r="C7346">
        <v>110498</v>
      </c>
      <c r="D7346">
        <v>158978</v>
      </c>
      <c r="E7346" t="str">
        <f t="shared" si="228"/>
        <v>суббота</v>
      </c>
      <c r="F7346">
        <f t="shared" si="229"/>
        <v>21</v>
      </c>
    </row>
    <row r="7347" spans="1:6" x14ac:dyDescent="0.25">
      <c r="A7347">
        <v>25239</v>
      </c>
      <c r="B7347" s="1">
        <v>44310.891773462783</v>
      </c>
      <c r="C7347">
        <v>264541</v>
      </c>
      <c r="D7347">
        <v>250679</v>
      </c>
      <c r="E7347" t="str">
        <f t="shared" si="228"/>
        <v>суббота</v>
      </c>
      <c r="F7347">
        <f t="shared" si="229"/>
        <v>21</v>
      </c>
    </row>
    <row r="7348" spans="1:6" x14ac:dyDescent="0.25">
      <c r="A7348">
        <v>25240</v>
      </c>
      <c r="B7348" s="1">
        <v>44310.892544328133</v>
      </c>
      <c r="C7348">
        <v>51220</v>
      </c>
      <c r="D7348">
        <v>388561</v>
      </c>
      <c r="E7348" t="str">
        <f t="shared" si="228"/>
        <v>суббота</v>
      </c>
      <c r="F7348">
        <f t="shared" si="229"/>
        <v>21</v>
      </c>
    </row>
    <row r="7349" spans="1:6" x14ac:dyDescent="0.25">
      <c r="A7349">
        <v>25245</v>
      </c>
      <c r="B7349" s="1">
        <v>44310.893391585763</v>
      </c>
      <c r="C7349">
        <v>280336</v>
      </c>
      <c r="D7349">
        <v>250679</v>
      </c>
      <c r="E7349" t="str">
        <f t="shared" si="228"/>
        <v>суббота</v>
      </c>
      <c r="F7349">
        <f t="shared" si="229"/>
        <v>21</v>
      </c>
    </row>
    <row r="7350" spans="1:6" x14ac:dyDescent="0.25">
      <c r="A7350">
        <v>25247</v>
      </c>
      <c r="B7350" s="1">
        <v>44310.893796116507</v>
      </c>
      <c r="C7350">
        <v>32300</v>
      </c>
      <c r="D7350">
        <v>54565</v>
      </c>
      <c r="E7350" t="str">
        <f t="shared" si="228"/>
        <v>суббота</v>
      </c>
      <c r="F7350">
        <f t="shared" si="229"/>
        <v>21</v>
      </c>
    </row>
    <row r="7351" spans="1:6" x14ac:dyDescent="0.25">
      <c r="A7351">
        <v>25248</v>
      </c>
      <c r="B7351" s="1">
        <v>44310.895009708736</v>
      </c>
      <c r="C7351">
        <v>118955</v>
      </c>
      <c r="D7351">
        <v>137327</v>
      </c>
      <c r="E7351" t="str">
        <f t="shared" si="228"/>
        <v>суббота</v>
      </c>
      <c r="F7351">
        <f t="shared" si="229"/>
        <v>21</v>
      </c>
    </row>
    <row r="7352" spans="1:6" x14ac:dyDescent="0.25">
      <c r="A7352">
        <v>25252</v>
      </c>
      <c r="B7352" s="1">
        <v>44310.895962401199</v>
      </c>
      <c r="C7352">
        <v>161540</v>
      </c>
      <c r="D7352">
        <v>317922</v>
      </c>
      <c r="E7352" t="str">
        <f t="shared" si="228"/>
        <v>суббота</v>
      </c>
      <c r="F7352">
        <f t="shared" si="229"/>
        <v>21</v>
      </c>
    </row>
    <row r="7353" spans="1:6" x14ac:dyDescent="0.25">
      <c r="A7353">
        <v>25255</v>
      </c>
      <c r="B7353" s="1">
        <v>44310.89865048544</v>
      </c>
      <c r="C7353">
        <v>98290</v>
      </c>
      <c r="D7353">
        <v>219309</v>
      </c>
      <c r="E7353" t="str">
        <f t="shared" si="228"/>
        <v>суббота</v>
      </c>
      <c r="F7353">
        <f t="shared" si="229"/>
        <v>21</v>
      </c>
    </row>
    <row r="7354" spans="1:6" x14ac:dyDescent="0.25">
      <c r="A7354">
        <v>25257</v>
      </c>
      <c r="B7354" s="1">
        <v>44310.898800622577</v>
      </c>
      <c r="C7354">
        <v>88724</v>
      </c>
      <c r="D7354">
        <v>351192</v>
      </c>
      <c r="E7354" t="str">
        <f t="shared" si="228"/>
        <v>суббота</v>
      </c>
      <c r="F7354">
        <f t="shared" si="229"/>
        <v>21</v>
      </c>
    </row>
    <row r="7355" spans="1:6" x14ac:dyDescent="0.25">
      <c r="A7355">
        <v>25262</v>
      </c>
      <c r="B7355" s="1">
        <v>44310.89922788171</v>
      </c>
      <c r="C7355">
        <v>24993</v>
      </c>
      <c r="D7355">
        <v>347008</v>
      </c>
      <c r="E7355" t="str">
        <f t="shared" si="228"/>
        <v>суббота</v>
      </c>
      <c r="F7355">
        <f t="shared" si="229"/>
        <v>21</v>
      </c>
    </row>
    <row r="7356" spans="1:6" x14ac:dyDescent="0.25">
      <c r="A7356">
        <v>25265</v>
      </c>
      <c r="B7356" s="1">
        <v>44310.900666666661</v>
      </c>
      <c r="C7356">
        <v>268816</v>
      </c>
      <c r="D7356">
        <v>118549</v>
      </c>
      <c r="E7356" t="str">
        <f t="shared" si="228"/>
        <v>суббота</v>
      </c>
      <c r="F7356">
        <f t="shared" si="229"/>
        <v>21</v>
      </c>
    </row>
    <row r="7357" spans="1:6" x14ac:dyDescent="0.25">
      <c r="A7357">
        <v>25269</v>
      </c>
      <c r="B7357" s="1">
        <v>44310.900673139156</v>
      </c>
      <c r="C7357">
        <v>89096</v>
      </c>
      <c r="D7357">
        <v>137327</v>
      </c>
      <c r="E7357" t="str">
        <f t="shared" si="228"/>
        <v>суббота</v>
      </c>
      <c r="F7357">
        <f t="shared" si="229"/>
        <v>21</v>
      </c>
    </row>
    <row r="7358" spans="1:6" x14ac:dyDescent="0.25">
      <c r="A7358">
        <v>25270</v>
      </c>
      <c r="B7358" s="1">
        <v>44310.901886731393</v>
      </c>
      <c r="C7358">
        <v>85029</v>
      </c>
      <c r="D7358">
        <v>351198</v>
      </c>
      <c r="E7358" t="str">
        <f t="shared" si="228"/>
        <v>суббота</v>
      </c>
      <c r="F7358">
        <f t="shared" si="229"/>
        <v>21</v>
      </c>
    </row>
    <row r="7359" spans="1:6" x14ac:dyDescent="0.25">
      <c r="A7359">
        <v>25275</v>
      </c>
      <c r="B7359" s="1">
        <v>44310.90404980621</v>
      </c>
      <c r="C7359">
        <v>257931</v>
      </c>
      <c r="D7359">
        <v>411922</v>
      </c>
      <c r="E7359" t="str">
        <f t="shared" si="228"/>
        <v>суббота</v>
      </c>
      <c r="F7359">
        <f t="shared" si="229"/>
        <v>21</v>
      </c>
    </row>
    <row r="7360" spans="1:6" x14ac:dyDescent="0.25">
      <c r="A7360">
        <v>25276</v>
      </c>
      <c r="B7360" s="1">
        <v>44310.904721213417</v>
      </c>
      <c r="C7360">
        <v>72411</v>
      </c>
      <c r="D7360">
        <v>118549</v>
      </c>
      <c r="E7360" t="str">
        <f t="shared" si="228"/>
        <v>суббота</v>
      </c>
      <c r="F7360">
        <f t="shared" si="229"/>
        <v>21</v>
      </c>
    </row>
    <row r="7361" spans="1:6" x14ac:dyDescent="0.25">
      <c r="A7361">
        <v>25278</v>
      </c>
      <c r="B7361" s="1">
        <v>44310.904904324474</v>
      </c>
      <c r="C7361">
        <v>128958</v>
      </c>
      <c r="D7361">
        <v>128523</v>
      </c>
      <c r="E7361" t="str">
        <f t="shared" si="228"/>
        <v>суббота</v>
      </c>
      <c r="F7361">
        <f t="shared" si="229"/>
        <v>21</v>
      </c>
    </row>
    <row r="7362" spans="1:6" x14ac:dyDescent="0.25">
      <c r="A7362">
        <v>25282</v>
      </c>
      <c r="B7362" s="1">
        <v>44310.906741100327</v>
      </c>
      <c r="C7362">
        <v>206152</v>
      </c>
      <c r="D7362">
        <v>34436</v>
      </c>
      <c r="E7362" t="str">
        <f t="shared" si="228"/>
        <v>суббота</v>
      </c>
      <c r="F7362">
        <f t="shared" si="229"/>
        <v>21</v>
      </c>
    </row>
    <row r="7363" spans="1:6" x14ac:dyDescent="0.25">
      <c r="A7363">
        <v>25285</v>
      </c>
      <c r="B7363" s="1">
        <v>44310.907550161814</v>
      </c>
      <c r="C7363">
        <v>35540</v>
      </c>
      <c r="D7363">
        <v>472712</v>
      </c>
      <c r="E7363" t="str">
        <f t="shared" ref="E7363:E7426" si="230">TEXT(B7363,"ДДДД")</f>
        <v>суббота</v>
      </c>
      <c r="F7363">
        <f t="shared" ref="F7363:F7426" si="231">HOUR(B7363)</f>
        <v>21</v>
      </c>
    </row>
    <row r="7364" spans="1:6" x14ac:dyDescent="0.25">
      <c r="A7364">
        <v>25286</v>
      </c>
      <c r="B7364" s="1">
        <v>44310.909168284787</v>
      </c>
      <c r="C7364">
        <v>304636</v>
      </c>
      <c r="D7364">
        <v>112456</v>
      </c>
      <c r="E7364" t="str">
        <f t="shared" si="230"/>
        <v>суббота</v>
      </c>
      <c r="F7364">
        <f t="shared" si="231"/>
        <v>21</v>
      </c>
    </row>
    <row r="7365" spans="1:6" x14ac:dyDescent="0.25">
      <c r="A7365">
        <v>25290</v>
      </c>
      <c r="B7365" s="1">
        <v>44310.909329508344</v>
      </c>
      <c r="C7365">
        <v>50519</v>
      </c>
      <c r="D7365">
        <v>189009</v>
      </c>
      <c r="E7365" t="str">
        <f t="shared" si="230"/>
        <v>суббота</v>
      </c>
      <c r="F7365">
        <f t="shared" si="231"/>
        <v>21</v>
      </c>
    </row>
    <row r="7366" spans="1:6" x14ac:dyDescent="0.25">
      <c r="A7366">
        <v>25291</v>
      </c>
      <c r="B7366" s="1">
        <v>44310.909572815537</v>
      </c>
      <c r="C7366">
        <v>229204</v>
      </c>
      <c r="D7366">
        <v>305608</v>
      </c>
      <c r="E7366" t="str">
        <f t="shared" si="230"/>
        <v>суббота</v>
      </c>
      <c r="F7366">
        <f t="shared" si="231"/>
        <v>21</v>
      </c>
    </row>
    <row r="7367" spans="1:6" x14ac:dyDescent="0.25">
      <c r="A7367">
        <v>25293</v>
      </c>
      <c r="B7367" s="1">
        <v>44310.90997734628</v>
      </c>
      <c r="C7367">
        <v>82343</v>
      </c>
      <c r="D7367">
        <v>136029</v>
      </c>
      <c r="E7367" t="str">
        <f t="shared" si="230"/>
        <v>суббота</v>
      </c>
      <c r="F7367">
        <f t="shared" si="231"/>
        <v>21</v>
      </c>
    </row>
    <row r="7368" spans="1:6" x14ac:dyDescent="0.25">
      <c r="A7368">
        <v>25298</v>
      </c>
      <c r="B7368" s="1">
        <v>44310.910580767239</v>
      </c>
      <c r="C7368">
        <v>177324</v>
      </c>
      <c r="D7368">
        <v>5151</v>
      </c>
      <c r="E7368" t="str">
        <f t="shared" si="230"/>
        <v>суббота</v>
      </c>
      <c r="F7368">
        <f t="shared" si="231"/>
        <v>21</v>
      </c>
    </row>
    <row r="7369" spans="1:6" x14ac:dyDescent="0.25">
      <c r="A7369">
        <v>25300</v>
      </c>
      <c r="B7369" s="1">
        <v>44310.912666666663</v>
      </c>
      <c r="C7369">
        <v>243997</v>
      </c>
      <c r="D7369">
        <v>439981</v>
      </c>
      <c r="E7369" t="str">
        <f t="shared" si="230"/>
        <v>суббота</v>
      </c>
      <c r="F7369">
        <f t="shared" si="231"/>
        <v>21</v>
      </c>
    </row>
    <row r="7370" spans="1:6" x14ac:dyDescent="0.25">
      <c r="A7370">
        <v>25305</v>
      </c>
      <c r="B7370" s="1">
        <v>44310.913213592234</v>
      </c>
      <c r="C7370">
        <v>149915</v>
      </c>
      <c r="D7370">
        <v>322273</v>
      </c>
      <c r="E7370" t="str">
        <f t="shared" si="230"/>
        <v>суббота</v>
      </c>
      <c r="F7370">
        <f t="shared" si="231"/>
        <v>21</v>
      </c>
    </row>
    <row r="7371" spans="1:6" x14ac:dyDescent="0.25">
      <c r="A7371">
        <v>25308</v>
      </c>
      <c r="B7371" s="1">
        <v>44310.916045307444</v>
      </c>
      <c r="C7371">
        <v>331965</v>
      </c>
      <c r="D7371">
        <v>10148</v>
      </c>
      <c r="E7371" t="str">
        <f t="shared" si="230"/>
        <v>суббота</v>
      </c>
      <c r="F7371">
        <f t="shared" si="231"/>
        <v>21</v>
      </c>
    </row>
    <row r="7372" spans="1:6" x14ac:dyDescent="0.25">
      <c r="A7372">
        <v>25313</v>
      </c>
      <c r="B7372" s="1">
        <v>44310.916318247015</v>
      </c>
      <c r="C7372">
        <v>106253</v>
      </c>
      <c r="D7372">
        <v>304722</v>
      </c>
      <c r="E7372" t="str">
        <f t="shared" si="230"/>
        <v>суббота</v>
      </c>
      <c r="F7372">
        <f t="shared" si="231"/>
        <v>21</v>
      </c>
    </row>
    <row r="7373" spans="1:6" x14ac:dyDescent="0.25">
      <c r="A7373">
        <v>25314</v>
      </c>
      <c r="B7373" s="1">
        <v>44310.916449838187</v>
      </c>
      <c r="C7373">
        <v>49206</v>
      </c>
      <c r="D7373">
        <v>250679</v>
      </c>
      <c r="E7373" t="str">
        <f t="shared" si="230"/>
        <v>суббота</v>
      </c>
      <c r="F7373">
        <f t="shared" si="231"/>
        <v>21</v>
      </c>
    </row>
    <row r="7374" spans="1:6" x14ac:dyDescent="0.25">
      <c r="A7374">
        <v>25318</v>
      </c>
      <c r="B7374" s="1">
        <v>44310.917783135468</v>
      </c>
      <c r="C7374">
        <v>54944</v>
      </c>
      <c r="D7374">
        <v>258251</v>
      </c>
      <c r="E7374" t="str">
        <f t="shared" si="230"/>
        <v>суббота</v>
      </c>
      <c r="F7374">
        <f t="shared" si="231"/>
        <v>22</v>
      </c>
    </row>
    <row r="7375" spans="1:6" x14ac:dyDescent="0.25">
      <c r="A7375">
        <v>25321</v>
      </c>
      <c r="B7375" s="1">
        <v>44310.920899676377</v>
      </c>
      <c r="C7375">
        <v>97225</v>
      </c>
      <c r="D7375">
        <v>426784</v>
      </c>
      <c r="E7375" t="str">
        <f t="shared" si="230"/>
        <v>суббота</v>
      </c>
      <c r="F7375">
        <f t="shared" si="231"/>
        <v>22</v>
      </c>
    </row>
    <row r="7376" spans="1:6" x14ac:dyDescent="0.25">
      <c r="A7376">
        <v>25325</v>
      </c>
      <c r="B7376" s="1">
        <v>44310.921304207121</v>
      </c>
      <c r="C7376">
        <v>24209</v>
      </c>
      <c r="D7376">
        <v>432277</v>
      </c>
      <c r="E7376" t="str">
        <f t="shared" si="230"/>
        <v>суббота</v>
      </c>
      <c r="F7376">
        <f t="shared" si="231"/>
        <v>22</v>
      </c>
    </row>
    <row r="7377" spans="1:6" x14ac:dyDescent="0.25">
      <c r="A7377">
        <v>25327</v>
      </c>
      <c r="B7377" s="1">
        <v>44310.922113268607</v>
      </c>
      <c r="C7377">
        <v>37588</v>
      </c>
      <c r="D7377">
        <v>449379</v>
      </c>
      <c r="E7377" t="str">
        <f t="shared" si="230"/>
        <v>суббота</v>
      </c>
      <c r="F7377">
        <f t="shared" si="231"/>
        <v>22</v>
      </c>
    </row>
    <row r="7378" spans="1:6" x14ac:dyDescent="0.25">
      <c r="A7378">
        <v>25332</v>
      </c>
      <c r="B7378" s="1">
        <v>44310.92251350444</v>
      </c>
      <c r="C7378">
        <v>287501</v>
      </c>
      <c r="D7378">
        <v>177852</v>
      </c>
      <c r="E7378" t="str">
        <f t="shared" si="230"/>
        <v>суббота</v>
      </c>
      <c r="F7378">
        <f t="shared" si="231"/>
        <v>22</v>
      </c>
    </row>
    <row r="7379" spans="1:6" x14ac:dyDescent="0.25">
      <c r="A7379">
        <v>25333</v>
      </c>
      <c r="B7379" s="1">
        <v>44310.92251779935</v>
      </c>
      <c r="C7379">
        <v>129537</v>
      </c>
      <c r="D7379">
        <v>347008</v>
      </c>
      <c r="E7379" t="str">
        <f t="shared" si="230"/>
        <v>суббота</v>
      </c>
      <c r="F7379">
        <f t="shared" si="231"/>
        <v>22</v>
      </c>
    </row>
    <row r="7380" spans="1:6" x14ac:dyDescent="0.25">
      <c r="A7380">
        <v>25335</v>
      </c>
      <c r="B7380" s="1">
        <v>44310.922922330101</v>
      </c>
      <c r="C7380">
        <v>123062</v>
      </c>
      <c r="D7380">
        <v>74742</v>
      </c>
      <c r="E7380" t="str">
        <f t="shared" si="230"/>
        <v>суббота</v>
      </c>
      <c r="F7380">
        <f t="shared" si="231"/>
        <v>22</v>
      </c>
    </row>
    <row r="7381" spans="1:6" x14ac:dyDescent="0.25">
      <c r="A7381">
        <v>25336</v>
      </c>
      <c r="B7381" s="1">
        <v>44310.922940763572</v>
      </c>
      <c r="C7381">
        <v>85094</v>
      </c>
      <c r="D7381">
        <v>436070</v>
      </c>
      <c r="E7381" t="str">
        <f t="shared" si="230"/>
        <v>суббота</v>
      </c>
      <c r="F7381">
        <f t="shared" si="231"/>
        <v>22</v>
      </c>
    </row>
    <row r="7382" spans="1:6" x14ac:dyDescent="0.25">
      <c r="A7382">
        <v>25340</v>
      </c>
      <c r="B7382" s="1">
        <v>44310.924135922331</v>
      </c>
      <c r="C7382">
        <v>187110</v>
      </c>
      <c r="D7382">
        <v>230778</v>
      </c>
      <c r="E7382" t="str">
        <f t="shared" si="230"/>
        <v>суббота</v>
      </c>
      <c r="F7382">
        <f t="shared" si="231"/>
        <v>22</v>
      </c>
    </row>
    <row r="7383" spans="1:6" x14ac:dyDescent="0.25">
      <c r="A7383">
        <v>25341</v>
      </c>
      <c r="B7383" s="1">
        <v>44310.924540453074</v>
      </c>
      <c r="C7383">
        <v>270650</v>
      </c>
      <c r="D7383">
        <v>260812</v>
      </c>
      <c r="E7383" t="str">
        <f t="shared" si="230"/>
        <v>суббота</v>
      </c>
      <c r="F7383">
        <f t="shared" si="231"/>
        <v>22</v>
      </c>
    </row>
    <row r="7384" spans="1:6" x14ac:dyDescent="0.25">
      <c r="A7384">
        <v>25343</v>
      </c>
      <c r="B7384" s="1">
        <v>44310.925412762837</v>
      </c>
      <c r="C7384">
        <v>331856</v>
      </c>
      <c r="D7384">
        <v>351192</v>
      </c>
      <c r="E7384" t="str">
        <f t="shared" si="230"/>
        <v>суббота</v>
      </c>
      <c r="F7384">
        <f t="shared" si="231"/>
        <v>22</v>
      </c>
    </row>
    <row r="7385" spans="1:6" x14ac:dyDescent="0.25">
      <c r="A7385">
        <v>25347</v>
      </c>
      <c r="B7385" s="1">
        <v>44310.925754045311</v>
      </c>
      <c r="C7385">
        <v>39361</v>
      </c>
      <c r="D7385">
        <v>158978</v>
      </c>
      <c r="E7385" t="str">
        <f t="shared" si="230"/>
        <v>суббота</v>
      </c>
      <c r="F7385">
        <f t="shared" si="231"/>
        <v>22</v>
      </c>
    </row>
    <row r="7386" spans="1:6" x14ac:dyDescent="0.25">
      <c r="A7386">
        <v>25349</v>
      </c>
      <c r="B7386" s="1">
        <v>44310.92818122977</v>
      </c>
      <c r="C7386">
        <v>24008</v>
      </c>
      <c r="D7386">
        <v>387595</v>
      </c>
      <c r="E7386" t="str">
        <f t="shared" si="230"/>
        <v>суббота</v>
      </c>
      <c r="F7386">
        <f t="shared" si="231"/>
        <v>22</v>
      </c>
    </row>
    <row r="7387" spans="1:6" x14ac:dyDescent="0.25">
      <c r="A7387">
        <v>25354</v>
      </c>
      <c r="B7387" s="1">
        <v>44310.930722983489</v>
      </c>
      <c r="C7387">
        <v>106945</v>
      </c>
      <c r="D7387">
        <v>233731</v>
      </c>
      <c r="E7387" t="str">
        <f t="shared" si="230"/>
        <v>суббота</v>
      </c>
      <c r="F7387">
        <f t="shared" si="231"/>
        <v>22</v>
      </c>
    </row>
    <row r="7388" spans="1:6" x14ac:dyDescent="0.25">
      <c r="A7388">
        <v>25356</v>
      </c>
      <c r="B7388" s="1">
        <v>44310.932340464489</v>
      </c>
      <c r="C7388">
        <v>269484</v>
      </c>
      <c r="D7388">
        <v>76405</v>
      </c>
      <c r="E7388" t="str">
        <f t="shared" si="230"/>
        <v>суббота</v>
      </c>
      <c r="F7388">
        <f t="shared" si="231"/>
        <v>22</v>
      </c>
    </row>
    <row r="7389" spans="1:6" x14ac:dyDescent="0.25">
      <c r="A7389">
        <v>25360</v>
      </c>
      <c r="B7389" s="1">
        <v>44310.932631067961</v>
      </c>
      <c r="C7389">
        <v>88309</v>
      </c>
      <c r="D7389">
        <v>180863</v>
      </c>
      <c r="E7389" t="str">
        <f t="shared" si="230"/>
        <v>суббота</v>
      </c>
      <c r="F7389">
        <f t="shared" si="231"/>
        <v>22</v>
      </c>
    </row>
    <row r="7390" spans="1:6" x14ac:dyDescent="0.25">
      <c r="A7390">
        <v>25361</v>
      </c>
      <c r="B7390" s="1">
        <v>44310.932631067961</v>
      </c>
      <c r="C7390">
        <v>312647</v>
      </c>
      <c r="D7390">
        <v>125006</v>
      </c>
      <c r="E7390" t="str">
        <f t="shared" si="230"/>
        <v>суббота</v>
      </c>
      <c r="F7390">
        <f t="shared" si="231"/>
        <v>22</v>
      </c>
    </row>
    <row r="7391" spans="1:6" x14ac:dyDescent="0.25">
      <c r="A7391">
        <v>25364</v>
      </c>
      <c r="B7391" s="1">
        <v>44310.933035598704</v>
      </c>
      <c r="C7391">
        <v>245271</v>
      </c>
      <c r="D7391">
        <v>472908</v>
      </c>
      <c r="E7391" t="str">
        <f t="shared" si="230"/>
        <v>суббота</v>
      </c>
      <c r="F7391">
        <f t="shared" si="231"/>
        <v>22</v>
      </c>
    </row>
    <row r="7392" spans="1:6" x14ac:dyDescent="0.25">
      <c r="A7392">
        <v>25367</v>
      </c>
      <c r="B7392" s="1">
        <v>44310.936765648366</v>
      </c>
      <c r="C7392">
        <v>41676</v>
      </c>
      <c r="D7392">
        <v>258219</v>
      </c>
      <c r="E7392" t="str">
        <f t="shared" si="230"/>
        <v>суббота</v>
      </c>
      <c r="F7392">
        <f t="shared" si="231"/>
        <v>22</v>
      </c>
    </row>
    <row r="7393" spans="1:6" x14ac:dyDescent="0.25">
      <c r="A7393">
        <v>25368</v>
      </c>
      <c r="B7393" s="1">
        <v>44310.937889967638</v>
      </c>
      <c r="C7393">
        <v>180170</v>
      </c>
      <c r="D7393">
        <v>179296</v>
      </c>
      <c r="E7393" t="str">
        <f t="shared" si="230"/>
        <v>суббота</v>
      </c>
      <c r="F7393">
        <f t="shared" si="231"/>
        <v>22</v>
      </c>
    </row>
    <row r="7394" spans="1:6" x14ac:dyDescent="0.25">
      <c r="A7394">
        <v>25373</v>
      </c>
      <c r="B7394" s="1">
        <v>44310.938294498381</v>
      </c>
      <c r="C7394">
        <v>48429</v>
      </c>
      <c r="D7394">
        <v>310414</v>
      </c>
      <c r="E7394" t="str">
        <f t="shared" si="230"/>
        <v>суббота</v>
      </c>
      <c r="F7394">
        <f t="shared" si="231"/>
        <v>22</v>
      </c>
    </row>
    <row r="7395" spans="1:6" x14ac:dyDescent="0.25">
      <c r="A7395">
        <v>25374</v>
      </c>
      <c r="B7395" s="1">
        <v>44310.939666666665</v>
      </c>
      <c r="C7395">
        <v>181843</v>
      </c>
      <c r="D7395">
        <v>264901</v>
      </c>
      <c r="E7395" t="str">
        <f t="shared" si="230"/>
        <v>суббота</v>
      </c>
      <c r="F7395">
        <f t="shared" si="231"/>
        <v>22</v>
      </c>
    </row>
    <row r="7396" spans="1:6" x14ac:dyDescent="0.25">
      <c r="A7396">
        <v>25378</v>
      </c>
      <c r="B7396" s="1">
        <v>44310.940580462047</v>
      </c>
      <c r="C7396">
        <v>30758</v>
      </c>
      <c r="D7396">
        <v>318588</v>
      </c>
      <c r="E7396" t="str">
        <f t="shared" si="230"/>
        <v>суббота</v>
      </c>
      <c r="F7396">
        <f t="shared" si="231"/>
        <v>22</v>
      </c>
    </row>
    <row r="7397" spans="1:6" x14ac:dyDescent="0.25">
      <c r="A7397">
        <v>25383</v>
      </c>
      <c r="B7397" s="1">
        <v>44310.942289498584</v>
      </c>
      <c r="C7397">
        <v>96683</v>
      </c>
      <c r="D7397">
        <v>470762</v>
      </c>
      <c r="E7397" t="str">
        <f t="shared" si="230"/>
        <v>суббота</v>
      </c>
      <c r="F7397">
        <f t="shared" si="231"/>
        <v>22</v>
      </c>
    </row>
    <row r="7398" spans="1:6" x14ac:dyDescent="0.25">
      <c r="A7398">
        <v>25384</v>
      </c>
      <c r="B7398" s="1">
        <v>44310.94302194281</v>
      </c>
      <c r="C7398">
        <v>165059</v>
      </c>
      <c r="D7398">
        <v>54565</v>
      </c>
      <c r="E7398" t="str">
        <f t="shared" si="230"/>
        <v>суббота</v>
      </c>
      <c r="F7398">
        <f t="shared" si="231"/>
        <v>22</v>
      </c>
    </row>
    <row r="7399" spans="1:6" x14ac:dyDescent="0.25">
      <c r="A7399">
        <v>25386</v>
      </c>
      <c r="B7399" s="1">
        <v>44310.947</v>
      </c>
      <c r="C7399">
        <v>144940</v>
      </c>
      <c r="D7399">
        <v>439981</v>
      </c>
      <c r="E7399" t="str">
        <f t="shared" si="230"/>
        <v>суббота</v>
      </c>
      <c r="F7399">
        <f t="shared" si="231"/>
        <v>22</v>
      </c>
    </row>
    <row r="7400" spans="1:6" x14ac:dyDescent="0.25">
      <c r="A7400">
        <v>25388</v>
      </c>
      <c r="B7400" s="1">
        <v>44310.951628162482</v>
      </c>
      <c r="C7400">
        <v>16112</v>
      </c>
      <c r="D7400">
        <v>282234</v>
      </c>
      <c r="E7400" t="str">
        <f t="shared" si="230"/>
        <v>суббота</v>
      </c>
      <c r="F7400">
        <f t="shared" si="231"/>
        <v>22</v>
      </c>
    </row>
    <row r="7401" spans="1:6" x14ac:dyDescent="0.25">
      <c r="A7401">
        <v>25389</v>
      </c>
      <c r="B7401" s="1">
        <v>44310.954475728155</v>
      </c>
      <c r="C7401">
        <v>99933</v>
      </c>
      <c r="D7401">
        <v>466283</v>
      </c>
      <c r="E7401" t="str">
        <f t="shared" si="230"/>
        <v>суббота</v>
      </c>
      <c r="F7401">
        <f t="shared" si="231"/>
        <v>22</v>
      </c>
    </row>
    <row r="7402" spans="1:6" x14ac:dyDescent="0.25">
      <c r="A7402">
        <v>25393</v>
      </c>
      <c r="B7402" s="1">
        <v>44310.956114383371</v>
      </c>
      <c r="C7402">
        <v>194413</v>
      </c>
      <c r="D7402">
        <v>244574</v>
      </c>
      <c r="E7402" t="str">
        <f t="shared" si="230"/>
        <v>суббота</v>
      </c>
      <c r="F7402">
        <f t="shared" si="231"/>
        <v>22</v>
      </c>
    </row>
    <row r="7403" spans="1:6" x14ac:dyDescent="0.25">
      <c r="A7403">
        <v>25395</v>
      </c>
      <c r="B7403" s="1">
        <v>44310.956877346107</v>
      </c>
      <c r="C7403">
        <v>60084</v>
      </c>
      <c r="D7403">
        <v>179296</v>
      </c>
      <c r="E7403" t="str">
        <f t="shared" si="230"/>
        <v>суббота</v>
      </c>
      <c r="F7403">
        <f t="shared" si="231"/>
        <v>22</v>
      </c>
    </row>
    <row r="7404" spans="1:6" x14ac:dyDescent="0.25">
      <c r="A7404">
        <v>25397</v>
      </c>
      <c r="B7404" s="1">
        <v>44310.959410382398</v>
      </c>
      <c r="C7404">
        <v>294078</v>
      </c>
      <c r="D7404">
        <v>11448</v>
      </c>
      <c r="E7404" t="str">
        <f t="shared" si="230"/>
        <v>суббота</v>
      </c>
      <c r="F7404">
        <f t="shared" si="231"/>
        <v>23</v>
      </c>
    </row>
    <row r="7405" spans="1:6" x14ac:dyDescent="0.25">
      <c r="A7405">
        <v>25400</v>
      </c>
      <c r="B7405" s="1">
        <v>44310.961363567003</v>
      </c>
      <c r="C7405">
        <v>86022</v>
      </c>
      <c r="D7405">
        <v>332</v>
      </c>
      <c r="E7405" t="str">
        <f t="shared" si="230"/>
        <v>суббота</v>
      </c>
      <c r="F7405">
        <f t="shared" si="231"/>
        <v>23</v>
      </c>
    </row>
    <row r="7406" spans="1:6" x14ac:dyDescent="0.25">
      <c r="A7406">
        <v>25401</v>
      </c>
      <c r="B7406" s="1">
        <v>44310.963621936702</v>
      </c>
      <c r="C7406">
        <v>88843</v>
      </c>
      <c r="D7406">
        <v>258219</v>
      </c>
      <c r="E7406" t="str">
        <f t="shared" si="230"/>
        <v>суббота</v>
      </c>
      <c r="F7406">
        <f t="shared" si="231"/>
        <v>23</v>
      </c>
    </row>
    <row r="7407" spans="1:6" x14ac:dyDescent="0.25">
      <c r="A7407">
        <v>25405</v>
      </c>
      <c r="B7407" s="1">
        <v>44310.963866084778</v>
      </c>
      <c r="C7407">
        <v>203920</v>
      </c>
      <c r="D7407">
        <v>411922</v>
      </c>
      <c r="E7407" t="str">
        <f t="shared" si="230"/>
        <v>суббота</v>
      </c>
      <c r="F7407">
        <f t="shared" si="231"/>
        <v>23</v>
      </c>
    </row>
    <row r="7408" spans="1:6" x14ac:dyDescent="0.25">
      <c r="A7408">
        <v>25407</v>
      </c>
      <c r="B7408" s="1">
        <v>44310.96429334391</v>
      </c>
      <c r="C7408">
        <v>126418</v>
      </c>
      <c r="D7408">
        <v>32415</v>
      </c>
      <c r="E7408" t="str">
        <f t="shared" si="230"/>
        <v>суббота</v>
      </c>
      <c r="F7408">
        <f t="shared" si="231"/>
        <v>23</v>
      </c>
    </row>
    <row r="7409" spans="1:6" x14ac:dyDescent="0.25">
      <c r="A7409">
        <v>25410</v>
      </c>
      <c r="B7409" s="1">
        <v>44310.968077639089</v>
      </c>
      <c r="C7409">
        <v>27141</v>
      </c>
      <c r="D7409">
        <v>250679</v>
      </c>
      <c r="E7409" t="str">
        <f t="shared" si="230"/>
        <v>суббота</v>
      </c>
      <c r="F7409">
        <f t="shared" si="231"/>
        <v>23</v>
      </c>
    </row>
    <row r="7410" spans="1:6" x14ac:dyDescent="0.25">
      <c r="A7410">
        <v>25411</v>
      </c>
      <c r="B7410" s="1">
        <v>44310.970549638354</v>
      </c>
      <c r="C7410">
        <v>57563</v>
      </c>
      <c r="D7410">
        <v>227775</v>
      </c>
      <c r="E7410" t="str">
        <f t="shared" si="230"/>
        <v>суббота</v>
      </c>
      <c r="F7410">
        <f t="shared" si="231"/>
        <v>23</v>
      </c>
    </row>
    <row r="7411" spans="1:6" x14ac:dyDescent="0.25">
      <c r="A7411">
        <v>25415</v>
      </c>
      <c r="B7411" s="1">
        <v>44310.970732749411</v>
      </c>
      <c r="C7411">
        <v>200357</v>
      </c>
      <c r="D7411">
        <v>250679</v>
      </c>
      <c r="E7411" t="str">
        <f t="shared" si="230"/>
        <v>суббота</v>
      </c>
      <c r="F7411">
        <f t="shared" si="231"/>
        <v>23</v>
      </c>
    </row>
    <row r="7412" spans="1:6" x14ac:dyDescent="0.25">
      <c r="A7412">
        <v>25419</v>
      </c>
      <c r="B7412" s="1">
        <v>44310.973204748683</v>
      </c>
      <c r="C7412">
        <v>163610</v>
      </c>
      <c r="D7412">
        <v>274276</v>
      </c>
      <c r="E7412" t="str">
        <f t="shared" si="230"/>
        <v>суббота</v>
      </c>
      <c r="F7412">
        <f t="shared" si="231"/>
        <v>23</v>
      </c>
    </row>
    <row r="7413" spans="1:6" x14ac:dyDescent="0.25">
      <c r="A7413">
        <v>25423</v>
      </c>
      <c r="B7413" s="1">
        <v>44310.973488673138</v>
      </c>
      <c r="C7413">
        <v>63592</v>
      </c>
      <c r="D7413">
        <v>351192</v>
      </c>
      <c r="E7413" t="str">
        <f t="shared" si="230"/>
        <v>суббота</v>
      </c>
      <c r="F7413">
        <f t="shared" si="231"/>
        <v>23</v>
      </c>
    </row>
    <row r="7414" spans="1:6" x14ac:dyDescent="0.25">
      <c r="A7414">
        <v>25427</v>
      </c>
      <c r="B7414" s="1">
        <v>44310.975511326862</v>
      </c>
      <c r="C7414">
        <v>187511</v>
      </c>
      <c r="D7414">
        <v>361821</v>
      </c>
      <c r="E7414" t="str">
        <f t="shared" si="230"/>
        <v>суббота</v>
      </c>
      <c r="F7414">
        <f t="shared" si="231"/>
        <v>23</v>
      </c>
    </row>
    <row r="7415" spans="1:6" x14ac:dyDescent="0.25">
      <c r="A7415">
        <v>25428</v>
      </c>
      <c r="B7415" s="1">
        <v>44310.976989043855</v>
      </c>
      <c r="C7415">
        <v>19019</v>
      </c>
      <c r="D7415">
        <v>304128</v>
      </c>
      <c r="E7415" t="str">
        <f t="shared" si="230"/>
        <v>суббота</v>
      </c>
      <c r="F7415">
        <f t="shared" si="231"/>
        <v>23</v>
      </c>
    </row>
    <row r="7416" spans="1:6" x14ac:dyDescent="0.25">
      <c r="A7416">
        <v>25433</v>
      </c>
      <c r="B7416" s="1">
        <v>44310.977141636402</v>
      </c>
      <c r="C7416">
        <v>45067</v>
      </c>
      <c r="D7416">
        <v>60239</v>
      </c>
      <c r="E7416" t="str">
        <f t="shared" si="230"/>
        <v>суббота</v>
      </c>
      <c r="F7416">
        <f t="shared" si="231"/>
        <v>23</v>
      </c>
    </row>
    <row r="7417" spans="1:6" x14ac:dyDescent="0.25">
      <c r="A7417">
        <v>25438</v>
      </c>
      <c r="B7417" s="1">
        <v>44310.977938511329</v>
      </c>
      <c r="C7417">
        <v>314833</v>
      </c>
      <c r="D7417">
        <v>351192</v>
      </c>
      <c r="E7417" t="str">
        <f t="shared" si="230"/>
        <v>суббота</v>
      </c>
      <c r="F7417">
        <f t="shared" si="231"/>
        <v>23</v>
      </c>
    </row>
    <row r="7418" spans="1:6" x14ac:dyDescent="0.25">
      <c r="A7418">
        <v>25442</v>
      </c>
      <c r="B7418" s="1">
        <v>44310.979949339271</v>
      </c>
      <c r="C7418">
        <v>146209</v>
      </c>
      <c r="D7418">
        <v>416554</v>
      </c>
      <c r="E7418" t="str">
        <f t="shared" si="230"/>
        <v>суббота</v>
      </c>
      <c r="F7418">
        <f t="shared" si="231"/>
        <v>23</v>
      </c>
    </row>
    <row r="7419" spans="1:6" x14ac:dyDescent="0.25">
      <c r="A7419">
        <v>25443</v>
      </c>
      <c r="B7419" s="1">
        <v>44310.984374523148</v>
      </c>
      <c r="C7419">
        <v>97218</v>
      </c>
      <c r="D7419">
        <v>467908</v>
      </c>
      <c r="E7419" t="str">
        <f t="shared" si="230"/>
        <v>суббота</v>
      </c>
      <c r="F7419">
        <f t="shared" si="231"/>
        <v>23</v>
      </c>
    </row>
    <row r="7420" spans="1:6" x14ac:dyDescent="0.25">
      <c r="A7420">
        <v>25445</v>
      </c>
      <c r="B7420" s="1">
        <v>44310.985656300545</v>
      </c>
      <c r="C7420">
        <v>221768</v>
      </c>
      <c r="D7420">
        <v>301535</v>
      </c>
      <c r="E7420" t="str">
        <f t="shared" si="230"/>
        <v>суббота</v>
      </c>
      <c r="F7420">
        <f t="shared" si="231"/>
        <v>23</v>
      </c>
    </row>
    <row r="7421" spans="1:6" x14ac:dyDescent="0.25">
      <c r="A7421">
        <v>25450</v>
      </c>
      <c r="B7421" s="1">
        <v>44310.987647249196</v>
      </c>
      <c r="C7421">
        <v>25105</v>
      </c>
      <c r="D7421">
        <v>189009</v>
      </c>
      <c r="E7421" t="str">
        <f t="shared" si="230"/>
        <v>суббота</v>
      </c>
      <c r="F7421">
        <f t="shared" si="231"/>
        <v>23</v>
      </c>
    </row>
    <row r="7422" spans="1:6" x14ac:dyDescent="0.25">
      <c r="A7422">
        <v>25453</v>
      </c>
      <c r="B7422" s="1">
        <v>44310.991000000002</v>
      </c>
      <c r="C7422">
        <v>1803</v>
      </c>
      <c r="D7422">
        <v>184941</v>
      </c>
      <c r="E7422" t="str">
        <f t="shared" si="230"/>
        <v>суббота</v>
      </c>
      <c r="F7422">
        <f t="shared" si="231"/>
        <v>23</v>
      </c>
    </row>
    <row r="7423" spans="1:6" x14ac:dyDescent="0.25">
      <c r="A7423">
        <v>25454</v>
      </c>
      <c r="B7423" s="1">
        <v>44310.9951780755</v>
      </c>
      <c r="C7423">
        <v>287653</v>
      </c>
      <c r="D7423">
        <v>358983</v>
      </c>
      <c r="E7423" t="str">
        <f t="shared" si="230"/>
        <v>суббота</v>
      </c>
      <c r="F7423">
        <f t="shared" si="231"/>
        <v>23</v>
      </c>
    </row>
    <row r="7424" spans="1:6" x14ac:dyDescent="0.25">
      <c r="A7424">
        <v>25456</v>
      </c>
      <c r="B7424" s="1">
        <v>44310.995941038236</v>
      </c>
      <c r="C7424">
        <v>192032</v>
      </c>
      <c r="D7424">
        <v>227775</v>
      </c>
      <c r="E7424" t="str">
        <f t="shared" si="230"/>
        <v>суббота</v>
      </c>
      <c r="F7424">
        <f t="shared" si="231"/>
        <v>23</v>
      </c>
    </row>
    <row r="7425" spans="1:6" x14ac:dyDescent="0.25">
      <c r="A7425">
        <v>25460</v>
      </c>
      <c r="B7425" s="1">
        <v>44310.996490371414</v>
      </c>
      <c r="C7425">
        <v>303007</v>
      </c>
      <c r="D7425">
        <v>238334</v>
      </c>
      <c r="E7425" t="str">
        <f t="shared" si="230"/>
        <v>суббота</v>
      </c>
      <c r="F7425">
        <f t="shared" si="231"/>
        <v>23</v>
      </c>
    </row>
    <row r="7426" spans="1:6" x14ac:dyDescent="0.25">
      <c r="A7426">
        <v>25465</v>
      </c>
      <c r="B7426" s="1">
        <v>44310.998382518999</v>
      </c>
      <c r="C7426">
        <v>89842</v>
      </c>
      <c r="D7426">
        <v>158978</v>
      </c>
      <c r="E7426" t="str">
        <f t="shared" si="230"/>
        <v>суббота</v>
      </c>
      <c r="F7426">
        <f t="shared" si="231"/>
        <v>23</v>
      </c>
    </row>
    <row r="7427" spans="1:6" x14ac:dyDescent="0.25">
      <c r="A7427">
        <v>25466</v>
      </c>
      <c r="B7427" s="1">
        <v>44310.999542222358</v>
      </c>
      <c r="C7427">
        <v>171923</v>
      </c>
      <c r="D7427">
        <v>470762</v>
      </c>
      <c r="E7427" t="str">
        <f t="shared" ref="E7427:E7490" si="232">TEXT(B7427,"ДДДД")</f>
        <v>суббота</v>
      </c>
      <c r="F7427">
        <f t="shared" ref="F7427:F7490" si="233">HOUR(B7427)</f>
        <v>23</v>
      </c>
    </row>
    <row r="7428" spans="1:6" x14ac:dyDescent="0.25">
      <c r="A7428">
        <v>25467</v>
      </c>
      <c r="B7428" s="1">
        <v>44311.000592233009</v>
      </c>
      <c r="C7428">
        <v>268850</v>
      </c>
      <c r="D7428">
        <v>249086</v>
      </c>
      <c r="E7428" t="str">
        <f t="shared" si="232"/>
        <v>воскресенье</v>
      </c>
      <c r="F7428">
        <f t="shared" si="233"/>
        <v>0</v>
      </c>
    </row>
    <row r="7429" spans="1:6" x14ac:dyDescent="0.25">
      <c r="A7429">
        <v>25468</v>
      </c>
      <c r="B7429" s="1">
        <v>44311.001805825239</v>
      </c>
      <c r="C7429">
        <v>239620</v>
      </c>
      <c r="D7429">
        <v>473323</v>
      </c>
      <c r="E7429" t="str">
        <f t="shared" si="232"/>
        <v>воскресенье</v>
      </c>
      <c r="F7429">
        <f t="shared" si="233"/>
        <v>0</v>
      </c>
    </row>
    <row r="7430" spans="1:6" x14ac:dyDescent="0.25">
      <c r="A7430">
        <v>25472</v>
      </c>
      <c r="B7430" s="1">
        <v>44311.002014221624</v>
      </c>
      <c r="C7430">
        <v>281500</v>
      </c>
      <c r="D7430">
        <v>158978</v>
      </c>
      <c r="E7430" t="str">
        <f t="shared" si="232"/>
        <v>воскресенье</v>
      </c>
      <c r="F7430">
        <f t="shared" si="233"/>
        <v>0</v>
      </c>
    </row>
    <row r="7431" spans="1:6" x14ac:dyDescent="0.25">
      <c r="A7431">
        <v>25476</v>
      </c>
      <c r="B7431" s="1">
        <v>44311.003423948219</v>
      </c>
      <c r="C7431">
        <v>173423</v>
      </c>
      <c r="D7431">
        <v>347008</v>
      </c>
      <c r="E7431" t="str">
        <f t="shared" si="232"/>
        <v>воскресенье</v>
      </c>
      <c r="F7431">
        <f t="shared" si="233"/>
        <v>0</v>
      </c>
    </row>
    <row r="7432" spans="1:6" x14ac:dyDescent="0.25">
      <c r="A7432">
        <v>25480</v>
      </c>
      <c r="B7432" s="1">
        <v>44311.0050420712</v>
      </c>
      <c r="C7432">
        <v>269546</v>
      </c>
      <c r="D7432">
        <v>411922</v>
      </c>
      <c r="E7432" t="str">
        <f t="shared" si="232"/>
        <v>воскресенье</v>
      </c>
      <c r="F7432">
        <f t="shared" si="233"/>
        <v>0</v>
      </c>
    </row>
    <row r="7433" spans="1:6" x14ac:dyDescent="0.25">
      <c r="A7433">
        <v>25484</v>
      </c>
      <c r="B7433" s="1">
        <v>44311.008278317153</v>
      </c>
      <c r="C7433">
        <v>266125</v>
      </c>
      <c r="D7433">
        <v>153893</v>
      </c>
      <c r="E7433" t="str">
        <f t="shared" si="232"/>
        <v>воскресенье</v>
      </c>
      <c r="F7433">
        <f t="shared" si="233"/>
        <v>0</v>
      </c>
    </row>
    <row r="7434" spans="1:6" x14ac:dyDescent="0.25">
      <c r="A7434">
        <v>25485</v>
      </c>
      <c r="B7434" s="1">
        <v>44311.008999999998</v>
      </c>
      <c r="C7434">
        <v>302362</v>
      </c>
      <c r="D7434">
        <v>463334</v>
      </c>
      <c r="E7434" t="str">
        <f t="shared" si="232"/>
        <v>воскресенье</v>
      </c>
      <c r="F7434">
        <f t="shared" si="233"/>
        <v>0</v>
      </c>
    </row>
    <row r="7435" spans="1:6" x14ac:dyDescent="0.25">
      <c r="A7435">
        <v>25490</v>
      </c>
      <c r="B7435" s="1">
        <v>44311.009887997068</v>
      </c>
      <c r="C7435">
        <v>49938</v>
      </c>
      <c r="D7435">
        <v>411922</v>
      </c>
      <c r="E7435" t="str">
        <f t="shared" si="232"/>
        <v>воскресенье</v>
      </c>
      <c r="F7435">
        <f t="shared" si="233"/>
        <v>0</v>
      </c>
    </row>
    <row r="7436" spans="1:6" x14ac:dyDescent="0.25">
      <c r="A7436">
        <v>25492</v>
      </c>
      <c r="B7436" s="1">
        <v>44311.011919093857</v>
      </c>
      <c r="C7436">
        <v>87702</v>
      </c>
      <c r="D7436">
        <v>4199</v>
      </c>
      <c r="E7436" t="str">
        <f t="shared" si="232"/>
        <v>воскресенье</v>
      </c>
      <c r="F7436">
        <f t="shared" si="233"/>
        <v>0</v>
      </c>
    </row>
    <row r="7437" spans="1:6" x14ac:dyDescent="0.25">
      <c r="A7437">
        <v>25497</v>
      </c>
      <c r="B7437" s="1">
        <v>44311.013132686086</v>
      </c>
      <c r="C7437">
        <v>327054</v>
      </c>
      <c r="D7437">
        <v>453374</v>
      </c>
      <c r="E7437" t="str">
        <f t="shared" si="232"/>
        <v>воскресенье</v>
      </c>
      <c r="F7437">
        <f t="shared" si="233"/>
        <v>0</v>
      </c>
    </row>
    <row r="7438" spans="1:6" x14ac:dyDescent="0.25">
      <c r="A7438">
        <v>25498</v>
      </c>
      <c r="B7438" s="1">
        <v>44311.01353721683</v>
      </c>
      <c r="C7438">
        <v>347184</v>
      </c>
      <c r="D7438">
        <v>405774</v>
      </c>
      <c r="E7438" t="str">
        <f t="shared" si="232"/>
        <v>воскресенье</v>
      </c>
      <c r="F7438">
        <f t="shared" si="233"/>
        <v>0</v>
      </c>
    </row>
    <row r="7439" spans="1:6" x14ac:dyDescent="0.25">
      <c r="A7439">
        <v>25501</v>
      </c>
      <c r="B7439" s="1">
        <v>44311.01515533981</v>
      </c>
      <c r="C7439">
        <v>280112</v>
      </c>
      <c r="D7439">
        <v>137309</v>
      </c>
      <c r="E7439" t="str">
        <f t="shared" si="232"/>
        <v>воскресенье</v>
      </c>
      <c r="F7439">
        <f t="shared" si="233"/>
        <v>0</v>
      </c>
    </row>
    <row r="7440" spans="1:6" x14ac:dyDescent="0.25">
      <c r="A7440">
        <v>25504</v>
      </c>
      <c r="B7440" s="1">
        <v>44311.01636893204</v>
      </c>
      <c r="C7440">
        <v>198026</v>
      </c>
      <c r="D7440">
        <v>357865</v>
      </c>
      <c r="E7440" t="str">
        <f t="shared" si="232"/>
        <v>воскресенье</v>
      </c>
      <c r="F7440">
        <f t="shared" si="233"/>
        <v>0</v>
      </c>
    </row>
    <row r="7441" spans="1:6" x14ac:dyDescent="0.25">
      <c r="A7441">
        <v>25505</v>
      </c>
      <c r="B7441" s="1">
        <v>44311.016541032135</v>
      </c>
      <c r="C7441">
        <v>89808</v>
      </c>
      <c r="D7441">
        <v>195400</v>
      </c>
      <c r="E7441" t="str">
        <f t="shared" si="232"/>
        <v>воскресенье</v>
      </c>
      <c r="F7441">
        <f t="shared" si="233"/>
        <v>0</v>
      </c>
    </row>
    <row r="7442" spans="1:6" x14ac:dyDescent="0.25">
      <c r="A7442">
        <v>25509</v>
      </c>
      <c r="B7442" s="1">
        <v>44311.017987055013</v>
      </c>
      <c r="C7442">
        <v>191816</v>
      </c>
      <c r="D7442">
        <v>325852</v>
      </c>
      <c r="E7442" t="str">
        <f t="shared" si="232"/>
        <v>воскресенье</v>
      </c>
      <c r="F7442">
        <f t="shared" si="233"/>
        <v>0</v>
      </c>
    </row>
    <row r="7443" spans="1:6" x14ac:dyDescent="0.25">
      <c r="A7443">
        <v>25510</v>
      </c>
      <c r="B7443" s="1">
        <v>44311.018391585763</v>
      </c>
      <c r="C7443">
        <v>193037</v>
      </c>
      <c r="D7443">
        <v>158978</v>
      </c>
      <c r="E7443" t="str">
        <f t="shared" si="232"/>
        <v>воскресенье</v>
      </c>
      <c r="F7443">
        <f t="shared" si="233"/>
        <v>0</v>
      </c>
    </row>
    <row r="7444" spans="1:6" x14ac:dyDescent="0.25">
      <c r="A7444">
        <v>25513</v>
      </c>
      <c r="B7444" s="1">
        <v>44311.018951994381</v>
      </c>
      <c r="C7444">
        <v>23008</v>
      </c>
      <c r="D7444">
        <v>182984</v>
      </c>
      <c r="E7444" t="str">
        <f t="shared" si="232"/>
        <v>воскресенье</v>
      </c>
      <c r="F7444">
        <f t="shared" si="233"/>
        <v>0</v>
      </c>
    </row>
    <row r="7445" spans="1:6" x14ac:dyDescent="0.25">
      <c r="A7445">
        <v>25518</v>
      </c>
      <c r="B7445" s="1">
        <v>44311.019104586929</v>
      </c>
      <c r="C7445">
        <v>31825</v>
      </c>
      <c r="D7445">
        <v>325852</v>
      </c>
      <c r="E7445" t="str">
        <f t="shared" si="232"/>
        <v>воскресенье</v>
      </c>
      <c r="F7445">
        <f t="shared" si="233"/>
        <v>0</v>
      </c>
    </row>
    <row r="7446" spans="1:6" x14ac:dyDescent="0.25">
      <c r="A7446">
        <v>25523</v>
      </c>
      <c r="B7446" s="1">
        <v>44311.01920064725</v>
      </c>
      <c r="C7446">
        <v>264193</v>
      </c>
      <c r="D7446">
        <v>238334</v>
      </c>
      <c r="E7446" t="str">
        <f t="shared" si="232"/>
        <v>воскресенье</v>
      </c>
      <c r="F7446">
        <f t="shared" si="233"/>
        <v>0</v>
      </c>
    </row>
    <row r="7447" spans="1:6" x14ac:dyDescent="0.25">
      <c r="A7447">
        <v>25528</v>
      </c>
      <c r="B7447" s="1">
        <v>44311.024459546927</v>
      </c>
      <c r="C7447">
        <v>226318</v>
      </c>
      <c r="D7447">
        <v>43842</v>
      </c>
      <c r="E7447" t="str">
        <f t="shared" si="232"/>
        <v>воскресенье</v>
      </c>
      <c r="F7447">
        <f t="shared" si="233"/>
        <v>0</v>
      </c>
    </row>
    <row r="7448" spans="1:6" x14ac:dyDescent="0.25">
      <c r="A7448">
        <v>25531</v>
      </c>
      <c r="B7448" s="1">
        <v>44311.028778954438</v>
      </c>
      <c r="C7448">
        <v>305105</v>
      </c>
      <c r="D7448">
        <v>411922</v>
      </c>
      <c r="E7448" t="str">
        <f t="shared" si="232"/>
        <v>воскресенье</v>
      </c>
      <c r="F7448">
        <f t="shared" si="233"/>
        <v>0</v>
      </c>
    </row>
    <row r="7449" spans="1:6" x14ac:dyDescent="0.25">
      <c r="A7449">
        <v>25534</v>
      </c>
      <c r="B7449" s="1">
        <v>44311.032990508742</v>
      </c>
      <c r="C7449">
        <v>89679</v>
      </c>
      <c r="D7449">
        <v>301748</v>
      </c>
      <c r="E7449" t="str">
        <f t="shared" si="232"/>
        <v>воскресенье</v>
      </c>
      <c r="F7449">
        <f t="shared" si="233"/>
        <v>0</v>
      </c>
    </row>
    <row r="7450" spans="1:6" x14ac:dyDescent="0.25">
      <c r="A7450">
        <v>25536</v>
      </c>
      <c r="B7450" s="1">
        <v>44311.0333592233</v>
      </c>
      <c r="C7450">
        <v>158586</v>
      </c>
      <c r="D7450">
        <v>351192</v>
      </c>
      <c r="E7450" t="str">
        <f t="shared" si="232"/>
        <v>воскресенье</v>
      </c>
      <c r="F7450">
        <f t="shared" si="233"/>
        <v>0</v>
      </c>
    </row>
    <row r="7451" spans="1:6" x14ac:dyDescent="0.25">
      <c r="A7451">
        <v>25540</v>
      </c>
      <c r="B7451" s="1">
        <v>44311.034546952724</v>
      </c>
      <c r="C7451">
        <v>245227</v>
      </c>
      <c r="D7451">
        <v>231678</v>
      </c>
      <c r="E7451" t="str">
        <f t="shared" si="232"/>
        <v>воскресенье</v>
      </c>
      <c r="F7451">
        <f t="shared" si="233"/>
        <v>0</v>
      </c>
    </row>
    <row r="7452" spans="1:6" x14ac:dyDescent="0.25">
      <c r="A7452">
        <v>25542</v>
      </c>
      <c r="B7452" s="1">
        <v>44311.035493026524</v>
      </c>
      <c r="C7452">
        <v>248045</v>
      </c>
      <c r="D7452">
        <v>472908</v>
      </c>
      <c r="E7452" t="str">
        <f t="shared" si="232"/>
        <v>воскресенье</v>
      </c>
      <c r="F7452">
        <f t="shared" si="233"/>
        <v>0</v>
      </c>
    </row>
    <row r="7453" spans="1:6" x14ac:dyDescent="0.25">
      <c r="A7453">
        <v>25547</v>
      </c>
      <c r="B7453" s="1">
        <v>44311.035920285656</v>
      </c>
      <c r="C7453">
        <v>297780</v>
      </c>
      <c r="D7453">
        <v>230507</v>
      </c>
      <c r="E7453" t="str">
        <f t="shared" si="232"/>
        <v>воскресенье</v>
      </c>
      <c r="F7453">
        <f t="shared" si="233"/>
        <v>0</v>
      </c>
    </row>
    <row r="7454" spans="1:6" x14ac:dyDescent="0.25">
      <c r="A7454">
        <v>25548</v>
      </c>
      <c r="B7454" s="1">
        <v>44311.038300729393</v>
      </c>
      <c r="C7454">
        <v>35249</v>
      </c>
      <c r="D7454">
        <v>21760</v>
      </c>
      <c r="E7454" t="str">
        <f t="shared" si="232"/>
        <v>воскресенье</v>
      </c>
      <c r="F7454">
        <f t="shared" si="233"/>
        <v>0</v>
      </c>
    </row>
    <row r="7455" spans="1:6" x14ac:dyDescent="0.25">
      <c r="A7455">
        <v>25552</v>
      </c>
      <c r="B7455" s="1">
        <v>44311.040864284187</v>
      </c>
      <c r="C7455">
        <v>39395</v>
      </c>
      <c r="D7455">
        <v>241927</v>
      </c>
      <c r="E7455" t="str">
        <f t="shared" si="232"/>
        <v>воскресенье</v>
      </c>
      <c r="F7455">
        <f t="shared" si="233"/>
        <v>0</v>
      </c>
    </row>
    <row r="7456" spans="1:6" x14ac:dyDescent="0.25">
      <c r="A7456">
        <v>25553</v>
      </c>
      <c r="B7456" s="1">
        <v>44311.042663430424</v>
      </c>
      <c r="C7456">
        <v>321622</v>
      </c>
      <c r="D7456">
        <v>294042</v>
      </c>
      <c r="E7456" t="str">
        <f t="shared" si="232"/>
        <v>воскресенье</v>
      </c>
      <c r="F7456">
        <f t="shared" si="233"/>
        <v>1</v>
      </c>
    </row>
    <row r="7457" spans="1:6" x14ac:dyDescent="0.25">
      <c r="A7457">
        <v>25556</v>
      </c>
      <c r="B7457" s="1">
        <v>44311.045899676377</v>
      </c>
      <c r="C7457">
        <v>87171</v>
      </c>
      <c r="D7457">
        <v>45163</v>
      </c>
      <c r="E7457" t="str">
        <f t="shared" si="232"/>
        <v>воскресенье</v>
      </c>
      <c r="F7457">
        <f t="shared" si="233"/>
        <v>1</v>
      </c>
    </row>
    <row r="7458" spans="1:6" x14ac:dyDescent="0.25">
      <c r="A7458">
        <v>25561</v>
      </c>
      <c r="B7458" s="1">
        <v>44311.050999999999</v>
      </c>
      <c r="C7458">
        <v>40671</v>
      </c>
      <c r="D7458">
        <v>202914</v>
      </c>
      <c r="E7458" t="str">
        <f t="shared" si="232"/>
        <v>воскресенье</v>
      </c>
      <c r="F7458">
        <f t="shared" si="233"/>
        <v>1</v>
      </c>
    </row>
    <row r="7459" spans="1:6" x14ac:dyDescent="0.25">
      <c r="A7459">
        <v>25562</v>
      </c>
      <c r="B7459" s="1">
        <v>44311.052776699027</v>
      </c>
      <c r="C7459">
        <v>185928</v>
      </c>
      <c r="D7459">
        <v>14494</v>
      </c>
      <c r="E7459" t="str">
        <f t="shared" si="232"/>
        <v>воскресенье</v>
      </c>
      <c r="F7459">
        <f t="shared" si="233"/>
        <v>1</v>
      </c>
    </row>
    <row r="7460" spans="1:6" x14ac:dyDescent="0.25">
      <c r="A7460">
        <v>25564</v>
      </c>
      <c r="B7460" s="1">
        <v>44311.052888576924</v>
      </c>
      <c r="C7460">
        <v>202868</v>
      </c>
      <c r="D7460">
        <v>351192</v>
      </c>
      <c r="E7460" t="str">
        <f t="shared" si="232"/>
        <v>воскресенье</v>
      </c>
      <c r="F7460">
        <f t="shared" si="233"/>
        <v>1</v>
      </c>
    </row>
    <row r="7461" spans="1:6" x14ac:dyDescent="0.25">
      <c r="A7461">
        <v>25567</v>
      </c>
      <c r="B7461" s="1">
        <v>44311.053585760514</v>
      </c>
      <c r="C7461">
        <v>8144</v>
      </c>
      <c r="D7461">
        <v>283141</v>
      </c>
      <c r="E7461" t="str">
        <f t="shared" si="232"/>
        <v>воскресенье</v>
      </c>
      <c r="F7461">
        <f t="shared" si="233"/>
        <v>1</v>
      </c>
    </row>
    <row r="7462" spans="1:6" x14ac:dyDescent="0.25">
      <c r="A7462">
        <v>25572</v>
      </c>
      <c r="B7462" s="1">
        <v>44311.05471968749</v>
      </c>
      <c r="C7462">
        <v>185579</v>
      </c>
      <c r="D7462">
        <v>424994</v>
      </c>
      <c r="E7462" t="str">
        <f t="shared" si="232"/>
        <v>воскресенье</v>
      </c>
      <c r="F7462">
        <f t="shared" si="233"/>
        <v>1</v>
      </c>
    </row>
    <row r="7463" spans="1:6" x14ac:dyDescent="0.25">
      <c r="A7463">
        <v>25576</v>
      </c>
      <c r="B7463" s="1">
        <v>44311.059480574972</v>
      </c>
      <c r="C7463">
        <v>204589</v>
      </c>
      <c r="D7463">
        <v>405774</v>
      </c>
      <c r="E7463" t="str">
        <f t="shared" si="232"/>
        <v>воскресенье</v>
      </c>
      <c r="F7463">
        <f t="shared" si="233"/>
        <v>1</v>
      </c>
    </row>
    <row r="7464" spans="1:6" x14ac:dyDescent="0.25">
      <c r="A7464">
        <v>25579</v>
      </c>
      <c r="B7464" s="1">
        <v>44311.061494796595</v>
      </c>
      <c r="C7464">
        <v>238448</v>
      </c>
      <c r="D7464">
        <v>351192</v>
      </c>
      <c r="E7464" t="str">
        <f t="shared" si="232"/>
        <v>воскресенье</v>
      </c>
      <c r="F7464">
        <f t="shared" si="233"/>
        <v>1</v>
      </c>
    </row>
    <row r="7465" spans="1:6" x14ac:dyDescent="0.25">
      <c r="A7465">
        <v>25581</v>
      </c>
      <c r="B7465" s="1">
        <v>44311.061676375408</v>
      </c>
      <c r="C7465">
        <v>226470</v>
      </c>
      <c r="D7465">
        <v>158978</v>
      </c>
      <c r="E7465" t="str">
        <f t="shared" si="232"/>
        <v>воскресенье</v>
      </c>
      <c r="F7465">
        <f t="shared" si="233"/>
        <v>1</v>
      </c>
    </row>
    <row r="7466" spans="1:6" x14ac:dyDescent="0.25">
      <c r="A7466">
        <v>25585</v>
      </c>
      <c r="B7466" s="1">
        <v>44311.063699029124</v>
      </c>
      <c r="C7466">
        <v>159430</v>
      </c>
      <c r="D7466">
        <v>386480</v>
      </c>
      <c r="E7466" t="str">
        <f t="shared" si="232"/>
        <v>воскресенье</v>
      </c>
      <c r="F7466">
        <f t="shared" si="233"/>
        <v>1</v>
      </c>
    </row>
    <row r="7467" spans="1:6" x14ac:dyDescent="0.25">
      <c r="A7467">
        <v>25587</v>
      </c>
      <c r="B7467" s="1">
        <v>44311.064180425426</v>
      </c>
      <c r="C7467">
        <v>330194</v>
      </c>
      <c r="D7467">
        <v>78899</v>
      </c>
      <c r="E7467" t="str">
        <f t="shared" si="232"/>
        <v>воскресенье</v>
      </c>
      <c r="F7467">
        <f t="shared" si="233"/>
        <v>1</v>
      </c>
    </row>
    <row r="7468" spans="1:6" x14ac:dyDescent="0.25">
      <c r="A7468">
        <v>25591</v>
      </c>
      <c r="B7468" s="1">
        <v>44311.065317152104</v>
      </c>
      <c r="C7468">
        <v>267873</v>
      </c>
      <c r="D7468">
        <v>351192</v>
      </c>
      <c r="E7468" t="str">
        <f t="shared" si="232"/>
        <v>воскресенье</v>
      </c>
      <c r="F7468">
        <f t="shared" si="233"/>
        <v>1</v>
      </c>
    </row>
    <row r="7469" spans="1:6" x14ac:dyDescent="0.25">
      <c r="A7469">
        <v>25594</v>
      </c>
      <c r="B7469" s="1">
        <v>44311.067934202096</v>
      </c>
      <c r="C7469">
        <v>68928</v>
      </c>
      <c r="D7469">
        <v>81226</v>
      </c>
      <c r="E7469" t="str">
        <f t="shared" si="232"/>
        <v>воскресенье</v>
      </c>
      <c r="F7469">
        <f t="shared" si="233"/>
        <v>1</v>
      </c>
    </row>
    <row r="7470" spans="1:6" x14ac:dyDescent="0.25">
      <c r="A7470">
        <v>25599</v>
      </c>
      <c r="B7470" s="1">
        <v>44311.068148867314</v>
      </c>
      <c r="C7470">
        <v>157690</v>
      </c>
      <c r="D7470">
        <v>343491</v>
      </c>
      <c r="E7470" t="str">
        <f t="shared" si="232"/>
        <v>воскресенье</v>
      </c>
      <c r="F7470">
        <f t="shared" si="233"/>
        <v>1</v>
      </c>
    </row>
    <row r="7471" spans="1:6" x14ac:dyDescent="0.25">
      <c r="A7471">
        <v>25602</v>
      </c>
      <c r="B7471" s="1">
        <v>44311.068553398058</v>
      </c>
      <c r="C7471">
        <v>267568</v>
      </c>
      <c r="D7471">
        <v>328524</v>
      </c>
      <c r="E7471" t="str">
        <f t="shared" si="232"/>
        <v>воскресенье</v>
      </c>
      <c r="F7471">
        <f t="shared" si="233"/>
        <v>1</v>
      </c>
    </row>
    <row r="7472" spans="1:6" x14ac:dyDescent="0.25">
      <c r="A7472">
        <v>25603</v>
      </c>
      <c r="B7472" s="1">
        <v>44311.069978942229</v>
      </c>
      <c r="C7472">
        <v>82354</v>
      </c>
      <c r="D7472">
        <v>258219</v>
      </c>
      <c r="E7472" t="str">
        <f t="shared" si="232"/>
        <v>воскресенье</v>
      </c>
      <c r="F7472">
        <f t="shared" si="233"/>
        <v>1</v>
      </c>
    </row>
    <row r="7473" spans="1:6" x14ac:dyDescent="0.25">
      <c r="A7473">
        <v>25606</v>
      </c>
      <c r="B7473" s="1">
        <v>44311.073641163362</v>
      </c>
      <c r="C7473">
        <v>263728</v>
      </c>
      <c r="D7473">
        <v>42705</v>
      </c>
      <c r="E7473" t="str">
        <f t="shared" si="232"/>
        <v>воскресенье</v>
      </c>
      <c r="F7473">
        <f t="shared" si="233"/>
        <v>1</v>
      </c>
    </row>
    <row r="7474" spans="1:6" x14ac:dyDescent="0.25">
      <c r="A7474">
        <v>25610</v>
      </c>
      <c r="B7474" s="1">
        <v>44311.073885311438</v>
      </c>
      <c r="C7474">
        <v>194403</v>
      </c>
      <c r="D7474">
        <v>198326</v>
      </c>
      <c r="E7474" t="str">
        <f t="shared" si="232"/>
        <v>воскресенье</v>
      </c>
      <c r="F7474">
        <f t="shared" si="233"/>
        <v>1</v>
      </c>
    </row>
    <row r="7475" spans="1:6" x14ac:dyDescent="0.25">
      <c r="A7475">
        <v>25614</v>
      </c>
      <c r="B7475" s="1">
        <v>44311.077857605174</v>
      </c>
      <c r="C7475">
        <v>26094</v>
      </c>
      <c r="D7475">
        <v>254309</v>
      </c>
      <c r="E7475" t="str">
        <f t="shared" si="232"/>
        <v>воскресенье</v>
      </c>
      <c r="F7475">
        <f t="shared" si="233"/>
        <v>1</v>
      </c>
    </row>
    <row r="7476" spans="1:6" x14ac:dyDescent="0.25">
      <c r="A7476">
        <v>25618</v>
      </c>
      <c r="B7476" s="1">
        <v>44311.080689320384</v>
      </c>
      <c r="C7476">
        <v>39596</v>
      </c>
      <c r="D7476">
        <v>347008</v>
      </c>
      <c r="E7476" t="str">
        <f t="shared" si="232"/>
        <v>воскресенье</v>
      </c>
      <c r="F7476">
        <f t="shared" si="233"/>
        <v>1</v>
      </c>
    </row>
    <row r="7477" spans="1:6" x14ac:dyDescent="0.25">
      <c r="A7477">
        <v>25623</v>
      </c>
      <c r="B7477" s="1">
        <v>44311.081209753713</v>
      </c>
      <c r="C7477">
        <v>21019</v>
      </c>
      <c r="D7477">
        <v>351192</v>
      </c>
      <c r="E7477" t="str">
        <f t="shared" si="232"/>
        <v>воскресенье</v>
      </c>
      <c r="F7477">
        <f t="shared" si="233"/>
        <v>1</v>
      </c>
    </row>
    <row r="7478" spans="1:6" x14ac:dyDescent="0.25">
      <c r="A7478">
        <v>25627</v>
      </c>
      <c r="B7478" s="1">
        <v>44311.083116504851</v>
      </c>
      <c r="C7478">
        <v>211714</v>
      </c>
      <c r="D7478">
        <v>439981</v>
      </c>
      <c r="E7478" t="str">
        <f t="shared" si="232"/>
        <v>воскресенье</v>
      </c>
      <c r="F7478">
        <f t="shared" si="233"/>
        <v>1</v>
      </c>
    </row>
    <row r="7479" spans="1:6" x14ac:dyDescent="0.25">
      <c r="A7479">
        <v>25628</v>
      </c>
      <c r="B7479" s="1">
        <v>44311.083666666666</v>
      </c>
      <c r="C7479">
        <v>136706</v>
      </c>
      <c r="D7479">
        <v>70286</v>
      </c>
      <c r="E7479" t="str">
        <f t="shared" si="232"/>
        <v>воскресенье</v>
      </c>
      <c r="F7479">
        <f t="shared" si="233"/>
        <v>2</v>
      </c>
    </row>
    <row r="7480" spans="1:6" x14ac:dyDescent="0.25">
      <c r="A7480">
        <v>25633</v>
      </c>
      <c r="B7480" s="1">
        <v>44311.084330097088</v>
      </c>
      <c r="C7480">
        <v>313212</v>
      </c>
      <c r="D7480">
        <v>148309</v>
      </c>
      <c r="E7480" t="str">
        <f t="shared" si="232"/>
        <v>воскресенье</v>
      </c>
      <c r="F7480">
        <f t="shared" si="233"/>
        <v>2</v>
      </c>
    </row>
    <row r="7481" spans="1:6" x14ac:dyDescent="0.25">
      <c r="A7481">
        <v>25634</v>
      </c>
      <c r="B7481" s="1">
        <v>44311.086352750805</v>
      </c>
      <c r="C7481">
        <v>16318</v>
      </c>
      <c r="D7481">
        <v>230507</v>
      </c>
      <c r="E7481" t="str">
        <f t="shared" si="232"/>
        <v>воскресенье</v>
      </c>
      <c r="F7481">
        <f t="shared" si="233"/>
        <v>2</v>
      </c>
    </row>
    <row r="7482" spans="1:6" x14ac:dyDescent="0.25">
      <c r="A7482">
        <v>25637</v>
      </c>
      <c r="B7482" s="1">
        <v>44311.091860713525</v>
      </c>
      <c r="C7482">
        <v>234788</v>
      </c>
      <c r="D7482">
        <v>467221</v>
      </c>
      <c r="E7482" t="str">
        <f t="shared" si="232"/>
        <v>воскресенье</v>
      </c>
      <c r="F7482">
        <f t="shared" si="233"/>
        <v>2</v>
      </c>
    </row>
    <row r="7483" spans="1:6" x14ac:dyDescent="0.25">
      <c r="A7483">
        <v>25642</v>
      </c>
      <c r="B7483" s="1">
        <v>44311.092333333334</v>
      </c>
      <c r="C7483">
        <v>305449</v>
      </c>
      <c r="D7483">
        <v>118549</v>
      </c>
      <c r="E7483" t="str">
        <f t="shared" si="232"/>
        <v>воскресенье</v>
      </c>
      <c r="F7483">
        <f t="shared" si="233"/>
        <v>2</v>
      </c>
    </row>
    <row r="7484" spans="1:6" x14ac:dyDescent="0.25">
      <c r="A7484">
        <v>25646</v>
      </c>
      <c r="B7484" s="1">
        <v>44311.092959379865</v>
      </c>
      <c r="C7484">
        <v>90421</v>
      </c>
      <c r="D7484">
        <v>182191</v>
      </c>
      <c r="E7484" t="str">
        <f t="shared" si="232"/>
        <v>воскресенье</v>
      </c>
      <c r="F7484">
        <f t="shared" si="233"/>
        <v>2</v>
      </c>
    </row>
    <row r="7485" spans="1:6" x14ac:dyDescent="0.25">
      <c r="A7485">
        <v>25648</v>
      </c>
      <c r="B7485" s="1">
        <v>44311.093666666668</v>
      </c>
      <c r="C7485">
        <v>206674</v>
      </c>
      <c r="D7485">
        <v>65828</v>
      </c>
      <c r="E7485" t="str">
        <f t="shared" si="232"/>
        <v>воскресенье</v>
      </c>
      <c r="F7485">
        <f t="shared" si="233"/>
        <v>2</v>
      </c>
    </row>
    <row r="7486" spans="1:6" x14ac:dyDescent="0.25">
      <c r="A7486">
        <v>25649</v>
      </c>
      <c r="B7486" s="1">
        <v>44311.096560563979</v>
      </c>
      <c r="C7486">
        <v>71621</v>
      </c>
      <c r="D7486">
        <v>88863</v>
      </c>
      <c r="E7486" t="str">
        <f t="shared" si="232"/>
        <v>воскресенье</v>
      </c>
      <c r="F7486">
        <f t="shared" si="233"/>
        <v>2</v>
      </c>
    </row>
    <row r="7487" spans="1:6" x14ac:dyDescent="0.25">
      <c r="A7487">
        <v>25652</v>
      </c>
      <c r="B7487" s="1">
        <v>44311.096666666665</v>
      </c>
      <c r="C7487">
        <v>251923</v>
      </c>
      <c r="D7487">
        <v>349014</v>
      </c>
      <c r="E7487" t="str">
        <f t="shared" si="232"/>
        <v>воскресенье</v>
      </c>
      <c r="F7487">
        <f t="shared" si="233"/>
        <v>2</v>
      </c>
    </row>
    <row r="7488" spans="1:6" x14ac:dyDescent="0.25">
      <c r="A7488">
        <v>25654</v>
      </c>
      <c r="B7488" s="1">
        <v>44311.097170934168</v>
      </c>
      <c r="C7488">
        <v>183587</v>
      </c>
      <c r="D7488">
        <v>470762</v>
      </c>
      <c r="E7488" t="str">
        <f t="shared" si="232"/>
        <v>воскресенье</v>
      </c>
      <c r="F7488">
        <f t="shared" si="233"/>
        <v>2</v>
      </c>
    </row>
    <row r="7489" spans="1:6" x14ac:dyDescent="0.25">
      <c r="A7489">
        <v>25655</v>
      </c>
      <c r="B7489" s="1">
        <v>44311.100511326862</v>
      </c>
      <c r="C7489">
        <v>296686</v>
      </c>
      <c r="D7489">
        <v>316402</v>
      </c>
      <c r="E7489" t="str">
        <f t="shared" si="232"/>
        <v>воскресенье</v>
      </c>
      <c r="F7489">
        <f t="shared" si="233"/>
        <v>2</v>
      </c>
    </row>
    <row r="7490" spans="1:6" x14ac:dyDescent="0.25">
      <c r="A7490">
        <v>25658</v>
      </c>
      <c r="B7490" s="1">
        <v>44311.100666666665</v>
      </c>
      <c r="C7490">
        <v>264777</v>
      </c>
      <c r="D7490">
        <v>112334</v>
      </c>
      <c r="E7490" t="str">
        <f t="shared" si="232"/>
        <v>воскресенье</v>
      </c>
      <c r="F7490">
        <f t="shared" si="233"/>
        <v>2</v>
      </c>
    </row>
    <row r="7491" spans="1:6" x14ac:dyDescent="0.25">
      <c r="A7491">
        <v>25663</v>
      </c>
      <c r="B7491" s="1">
        <v>44311.105365695796</v>
      </c>
      <c r="C7491">
        <v>185201</v>
      </c>
      <c r="D7491">
        <v>344690</v>
      </c>
      <c r="E7491" t="str">
        <f t="shared" ref="E7491:E7554" si="234">TEXT(B7491,"ДДДД")</f>
        <v>воскресенье</v>
      </c>
      <c r="F7491">
        <f t="shared" ref="F7491:F7554" si="235">HOUR(B7491)</f>
        <v>2</v>
      </c>
    </row>
    <row r="7492" spans="1:6" x14ac:dyDescent="0.25">
      <c r="A7492">
        <v>25664</v>
      </c>
      <c r="B7492" s="1">
        <v>44311.107000000004</v>
      </c>
      <c r="C7492">
        <v>177080</v>
      </c>
      <c r="D7492">
        <v>411922</v>
      </c>
      <c r="E7492" t="str">
        <f t="shared" si="234"/>
        <v>воскресенье</v>
      </c>
      <c r="F7492">
        <f t="shared" si="235"/>
        <v>2</v>
      </c>
    </row>
    <row r="7493" spans="1:6" x14ac:dyDescent="0.25">
      <c r="A7493">
        <v>25667</v>
      </c>
      <c r="B7493" s="1">
        <v>44311.107882930999</v>
      </c>
      <c r="C7493">
        <v>57932</v>
      </c>
      <c r="D7493">
        <v>202914</v>
      </c>
      <c r="E7493" t="str">
        <f t="shared" si="234"/>
        <v>воскресенье</v>
      </c>
      <c r="F7493">
        <f t="shared" si="235"/>
        <v>2</v>
      </c>
    </row>
    <row r="7494" spans="1:6" x14ac:dyDescent="0.25">
      <c r="A7494">
        <v>25672</v>
      </c>
      <c r="B7494" s="1">
        <v>44311.108310190131</v>
      </c>
      <c r="C7494">
        <v>100759</v>
      </c>
      <c r="D7494">
        <v>379729</v>
      </c>
      <c r="E7494" t="str">
        <f t="shared" si="234"/>
        <v>воскресенье</v>
      </c>
      <c r="F7494">
        <f t="shared" si="235"/>
        <v>2</v>
      </c>
    </row>
    <row r="7495" spans="1:6" x14ac:dyDescent="0.25">
      <c r="A7495">
        <v>25674</v>
      </c>
      <c r="B7495" s="1">
        <v>44311.110333333338</v>
      </c>
      <c r="C7495">
        <v>260823</v>
      </c>
      <c r="D7495">
        <v>104958</v>
      </c>
      <c r="E7495" t="str">
        <f t="shared" si="234"/>
        <v>воскресенье</v>
      </c>
      <c r="F7495">
        <f t="shared" si="235"/>
        <v>2</v>
      </c>
    </row>
    <row r="7496" spans="1:6" x14ac:dyDescent="0.25">
      <c r="A7496">
        <v>25675</v>
      </c>
      <c r="B7496" s="1">
        <v>44311.113193151643</v>
      </c>
      <c r="C7496">
        <v>319758</v>
      </c>
      <c r="D7496">
        <v>317550</v>
      </c>
      <c r="E7496" t="str">
        <f t="shared" si="234"/>
        <v>воскресенье</v>
      </c>
      <c r="F7496">
        <f t="shared" si="235"/>
        <v>2</v>
      </c>
    </row>
    <row r="7497" spans="1:6" x14ac:dyDescent="0.25">
      <c r="A7497">
        <v>25677</v>
      </c>
      <c r="B7497" s="1">
        <v>44311.114383373519</v>
      </c>
      <c r="C7497">
        <v>56370</v>
      </c>
      <c r="D7497">
        <v>158978</v>
      </c>
      <c r="E7497" t="str">
        <f t="shared" si="234"/>
        <v>воскресенье</v>
      </c>
      <c r="F7497">
        <f t="shared" si="235"/>
        <v>2</v>
      </c>
    </row>
    <row r="7498" spans="1:6" x14ac:dyDescent="0.25">
      <c r="A7498">
        <v>25681</v>
      </c>
      <c r="B7498" s="1">
        <v>44311.115054780726</v>
      </c>
      <c r="C7498">
        <v>164438</v>
      </c>
      <c r="D7498">
        <v>180863</v>
      </c>
      <c r="E7498" t="str">
        <f t="shared" si="234"/>
        <v>воскресенье</v>
      </c>
      <c r="F7498">
        <f t="shared" si="235"/>
        <v>2</v>
      </c>
    </row>
    <row r="7499" spans="1:6" x14ac:dyDescent="0.25">
      <c r="A7499">
        <v>25686</v>
      </c>
      <c r="B7499" s="1">
        <v>44311.115074433656</v>
      </c>
      <c r="C7499">
        <v>326649</v>
      </c>
      <c r="D7499">
        <v>250679</v>
      </c>
      <c r="E7499" t="str">
        <f t="shared" si="234"/>
        <v>воскресенье</v>
      </c>
      <c r="F7499">
        <f t="shared" si="235"/>
        <v>2</v>
      </c>
    </row>
    <row r="7500" spans="1:6" x14ac:dyDescent="0.25">
      <c r="A7500">
        <v>25688</v>
      </c>
      <c r="B7500" s="1">
        <v>44311.115604113897</v>
      </c>
      <c r="C7500">
        <v>69706</v>
      </c>
      <c r="D7500">
        <v>108772</v>
      </c>
      <c r="E7500" t="str">
        <f t="shared" si="234"/>
        <v>воскресенье</v>
      </c>
      <c r="F7500">
        <f t="shared" si="235"/>
        <v>2</v>
      </c>
    </row>
    <row r="7501" spans="1:6" x14ac:dyDescent="0.25">
      <c r="A7501">
        <v>25692</v>
      </c>
      <c r="B7501" s="1">
        <v>44311.117501618122</v>
      </c>
      <c r="C7501">
        <v>131622</v>
      </c>
      <c r="D7501">
        <v>75550</v>
      </c>
      <c r="E7501" t="str">
        <f t="shared" si="234"/>
        <v>воскресенье</v>
      </c>
      <c r="F7501">
        <f t="shared" si="235"/>
        <v>2</v>
      </c>
    </row>
    <row r="7502" spans="1:6" x14ac:dyDescent="0.25">
      <c r="A7502">
        <v>25693</v>
      </c>
      <c r="B7502" s="1">
        <v>44311.120242927333</v>
      </c>
      <c r="C7502">
        <v>15392</v>
      </c>
      <c r="D7502">
        <v>347008</v>
      </c>
      <c r="E7502" t="str">
        <f t="shared" si="234"/>
        <v>воскресенье</v>
      </c>
      <c r="F7502">
        <f t="shared" si="235"/>
        <v>2</v>
      </c>
    </row>
    <row r="7503" spans="1:6" x14ac:dyDescent="0.25">
      <c r="A7503">
        <v>25695</v>
      </c>
      <c r="B7503" s="1">
        <v>44311.120666666662</v>
      </c>
      <c r="C7503">
        <v>14914</v>
      </c>
      <c r="D7503">
        <v>392167</v>
      </c>
      <c r="E7503" t="str">
        <f t="shared" si="234"/>
        <v>воскресенье</v>
      </c>
      <c r="F7503">
        <f t="shared" si="235"/>
        <v>2</v>
      </c>
    </row>
    <row r="7504" spans="1:6" x14ac:dyDescent="0.25">
      <c r="A7504">
        <v>25700</v>
      </c>
      <c r="B7504" s="1">
        <v>44311.120670186465</v>
      </c>
      <c r="C7504">
        <v>286008</v>
      </c>
      <c r="D7504">
        <v>171935</v>
      </c>
      <c r="E7504" t="str">
        <f t="shared" si="234"/>
        <v>воскресенье</v>
      </c>
      <c r="F7504">
        <f t="shared" si="235"/>
        <v>2</v>
      </c>
    </row>
    <row r="7505" spans="1:6" x14ac:dyDescent="0.25">
      <c r="A7505">
        <v>25702</v>
      </c>
      <c r="B7505" s="1">
        <v>44311.122355987056</v>
      </c>
      <c r="C7505">
        <v>63592</v>
      </c>
      <c r="D7505">
        <v>21407</v>
      </c>
      <c r="E7505" t="str">
        <f t="shared" si="234"/>
        <v>воскресенье</v>
      </c>
      <c r="F7505">
        <f t="shared" si="235"/>
        <v>2</v>
      </c>
    </row>
    <row r="7506" spans="1:6" x14ac:dyDescent="0.25">
      <c r="A7506">
        <v>25703</v>
      </c>
      <c r="B7506" s="1">
        <v>44311.131260109258</v>
      </c>
      <c r="C7506">
        <v>166406</v>
      </c>
      <c r="D7506">
        <v>153893</v>
      </c>
      <c r="E7506" t="str">
        <f t="shared" si="234"/>
        <v>воскресенье</v>
      </c>
      <c r="F7506">
        <f t="shared" si="235"/>
        <v>3</v>
      </c>
    </row>
    <row r="7507" spans="1:6" x14ac:dyDescent="0.25">
      <c r="A7507">
        <v>25704</v>
      </c>
      <c r="B7507" s="1">
        <v>44311.131660194173</v>
      </c>
      <c r="C7507">
        <v>292533</v>
      </c>
      <c r="D7507">
        <v>351192</v>
      </c>
      <c r="E7507" t="str">
        <f t="shared" si="234"/>
        <v>воскресенье</v>
      </c>
      <c r="F7507">
        <f t="shared" si="235"/>
        <v>3</v>
      </c>
    </row>
    <row r="7508" spans="1:6" x14ac:dyDescent="0.25">
      <c r="A7508">
        <v>25708</v>
      </c>
      <c r="B7508" s="1">
        <v>44311.133666666661</v>
      </c>
      <c r="C7508">
        <v>204899</v>
      </c>
      <c r="D7508">
        <v>250679</v>
      </c>
      <c r="E7508" t="str">
        <f t="shared" si="234"/>
        <v>воскресенье</v>
      </c>
      <c r="F7508">
        <f t="shared" si="235"/>
        <v>3</v>
      </c>
    </row>
    <row r="7509" spans="1:6" x14ac:dyDescent="0.25">
      <c r="A7509">
        <v>25712</v>
      </c>
      <c r="B7509" s="1">
        <v>44311.134666666665</v>
      </c>
      <c r="C7509">
        <v>242784</v>
      </c>
      <c r="D7509">
        <v>401945</v>
      </c>
      <c r="E7509" t="str">
        <f t="shared" si="234"/>
        <v>воскресенье</v>
      </c>
      <c r="F7509">
        <f t="shared" si="235"/>
        <v>3</v>
      </c>
    </row>
    <row r="7510" spans="1:6" x14ac:dyDescent="0.25">
      <c r="A7510">
        <v>25715</v>
      </c>
      <c r="B7510" s="1">
        <v>44311.135300970876</v>
      </c>
      <c r="C7510">
        <v>276427</v>
      </c>
      <c r="D7510">
        <v>343712</v>
      </c>
      <c r="E7510" t="str">
        <f t="shared" si="234"/>
        <v>воскресенье</v>
      </c>
      <c r="F7510">
        <f t="shared" si="235"/>
        <v>3</v>
      </c>
    </row>
    <row r="7511" spans="1:6" x14ac:dyDescent="0.25">
      <c r="A7511">
        <v>25718</v>
      </c>
      <c r="B7511" s="1">
        <v>44311.1373236246</v>
      </c>
      <c r="C7511">
        <v>201015</v>
      </c>
      <c r="D7511">
        <v>244574</v>
      </c>
      <c r="E7511" t="str">
        <f t="shared" si="234"/>
        <v>воскресенье</v>
      </c>
      <c r="F7511">
        <f t="shared" si="235"/>
        <v>3</v>
      </c>
    </row>
    <row r="7512" spans="1:6" x14ac:dyDescent="0.25">
      <c r="A7512">
        <v>25723</v>
      </c>
      <c r="B7512" s="1">
        <v>44311.137424848173</v>
      </c>
      <c r="C7512">
        <v>287942</v>
      </c>
      <c r="D7512">
        <v>445697</v>
      </c>
      <c r="E7512" t="str">
        <f t="shared" si="234"/>
        <v>воскресенье</v>
      </c>
      <c r="F7512">
        <f t="shared" si="235"/>
        <v>3</v>
      </c>
    </row>
    <row r="7513" spans="1:6" x14ac:dyDescent="0.25">
      <c r="A7513">
        <v>25726</v>
      </c>
      <c r="B7513" s="1">
        <v>44311.138462477495</v>
      </c>
      <c r="C7513">
        <v>51665</v>
      </c>
      <c r="D7513">
        <v>189068</v>
      </c>
      <c r="E7513" t="str">
        <f t="shared" si="234"/>
        <v>воскресенье</v>
      </c>
      <c r="F7513">
        <f t="shared" si="235"/>
        <v>3</v>
      </c>
    </row>
    <row r="7514" spans="1:6" x14ac:dyDescent="0.25">
      <c r="A7514">
        <v>25729</v>
      </c>
      <c r="B7514" s="1">
        <v>44311.138492996004</v>
      </c>
      <c r="C7514">
        <v>233352</v>
      </c>
      <c r="D7514">
        <v>447933</v>
      </c>
      <c r="E7514" t="str">
        <f t="shared" si="234"/>
        <v>воскресенье</v>
      </c>
      <c r="F7514">
        <f t="shared" si="235"/>
        <v>3</v>
      </c>
    </row>
    <row r="7515" spans="1:6" x14ac:dyDescent="0.25">
      <c r="A7515">
        <v>25734</v>
      </c>
      <c r="B7515" s="1">
        <v>44311.140666666666</v>
      </c>
      <c r="C7515">
        <v>50465</v>
      </c>
      <c r="D7515">
        <v>327968</v>
      </c>
      <c r="E7515" t="str">
        <f t="shared" si="234"/>
        <v>воскресенье</v>
      </c>
      <c r="F7515">
        <f t="shared" si="235"/>
        <v>3</v>
      </c>
    </row>
    <row r="7516" spans="1:6" x14ac:dyDescent="0.25">
      <c r="A7516">
        <v>25736</v>
      </c>
      <c r="B7516" s="1">
        <v>44311.144901882995</v>
      </c>
      <c r="C7516">
        <v>39099</v>
      </c>
      <c r="D7516">
        <v>78273</v>
      </c>
      <c r="E7516" t="str">
        <f t="shared" si="234"/>
        <v>воскресенье</v>
      </c>
      <c r="F7516">
        <f t="shared" si="235"/>
        <v>3</v>
      </c>
    </row>
    <row r="7517" spans="1:6" x14ac:dyDescent="0.25">
      <c r="A7517">
        <v>25737</v>
      </c>
      <c r="B7517" s="1">
        <v>44311.146666666667</v>
      </c>
      <c r="C7517">
        <v>278199</v>
      </c>
      <c r="D7517">
        <v>415952</v>
      </c>
      <c r="E7517" t="str">
        <f t="shared" si="234"/>
        <v>воскресенье</v>
      </c>
      <c r="F7517">
        <f t="shared" si="235"/>
        <v>3</v>
      </c>
    </row>
    <row r="7518" spans="1:6" x14ac:dyDescent="0.25">
      <c r="A7518">
        <v>25741</v>
      </c>
      <c r="B7518" s="1">
        <v>44311.14703236246</v>
      </c>
      <c r="C7518">
        <v>249554</v>
      </c>
      <c r="D7518">
        <v>245930</v>
      </c>
      <c r="E7518" t="str">
        <f t="shared" si="234"/>
        <v>воскресенье</v>
      </c>
      <c r="F7518">
        <f t="shared" si="235"/>
        <v>3</v>
      </c>
    </row>
    <row r="7519" spans="1:6" x14ac:dyDescent="0.25">
      <c r="A7519">
        <v>25745</v>
      </c>
      <c r="B7519" s="1">
        <v>44311.149571214941</v>
      </c>
      <c r="C7519">
        <v>322578</v>
      </c>
      <c r="D7519">
        <v>154228</v>
      </c>
      <c r="E7519" t="str">
        <f t="shared" si="234"/>
        <v>воскресенье</v>
      </c>
      <c r="F7519">
        <f t="shared" si="235"/>
        <v>3</v>
      </c>
    </row>
    <row r="7520" spans="1:6" x14ac:dyDescent="0.25">
      <c r="A7520">
        <v>25746</v>
      </c>
      <c r="B7520" s="1">
        <v>44311.152291262137</v>
      </c>
      <c r="C7520">
        <v>227812</v>
      </c>
      <c r="D7520">
        <v>230507</v>
      </c>
      <c r="E7520" t="str">
        <f t="shared" si="234"/>
        <v>воскресенье</v>
      </c>
      <c r="F7520">
        <f t="shared" si="235"/>
        <v>3</v>
      </c>
    </row>
    <row r="7521" spans="1:6" x14ac:dyDescent="0.25">
      <c r="A7521">
        <v>25750</v>
      </c>
      <c r="B7521" s="1">
        <v>44311.157333333336</v>
      </c>
      <c r="C7521">
        <v>132513</v>
      </c>
      <c r="D7521">
        <v>8411</v>
      </c>
      <c r="E7521" t="str">
        <f t="shared" si="234"/>
        <v>воскресенье</v>
      </c>
      <c r="F7521">
        <f t="shared" si="235"/>
        <v>3</v>
      </c>
    </row>
    <row r="7522" spans="1:6" x14ac:dyDescent="0.25">
      <c r="A7522">
        <v>25755</v>
      </c>
      <c r="B7522" s="1">
        <v>44311.1583592233</v>
      </c>
      <c r="C7522">
        <v>337103</v>
      </c>
      <c r="D7522">
        <v>182191</v>
      </c>
      <c r="E7522" t="str">
        <f t="shared" si="234"/>
        <v>воскресенье</v>
      </c>
      <c r="F7522">
        <f t="shared" si="235"/>
        <v>3</v>
      </c>
    </row>
    <row r="7523" spans="1:6" x14ac:dyDescent="0.25">
      <c r="A7523">
        <v>25757</v>
      </c>
      <c r="B7523" s="1">
        <v>44311.161999999997</v>
      </c>
      <c r="C7523">
        <v>113540</v>
      </c>
      <c r="D7523">
        <v>351192</v>
      </c>
      <c r="E7523" t="str">
        <f t="shared" si="234"/>
        <v>воскресенье</v>
      </c>
      <c r="F7523">
        <f t="shared" si="235"/>
        <v>3</v>
      </c>
    </row>
    <row r="7524" spans="1:6" x14ac:dyDescent="0.25">
      <c r="A7524">
        <v>25762</v>
      </c>
      <c r="B7524" s="1">
        <v>44311.16644795068</v>
      </c>
      <c r="C7524">
        <v>296073</v>
      </c>
      <c r="D7524">
        <v>29893</v>
      </c>
      <c r="E7524" t="str">
        <f t="shared" si="234"/>
        <v>воскресенье</v>
      </c>
      <c r="F7524">
        <f t="shared" si="235"/>
        <v>3</v>
      </c>
    </row>
    <row r="7525" spans="1:6" x14ac:dyDescent="0.25">
      <c r="A7525">
        <v>25765</v>
      </c>
      <c r="B7525" s="1">
        <v>44311.171304207121</v>
      </c>
      <c r="C7525">
        <v>276186</v>
      </c>
      <c r="D7525">
        <v>345955</v>
      </c>
      <c r="E7525" t="str">
        <f t="shared" si="234"/>
        <v>воскресенье</v>
      </c>
      <c r="F7525">
        <f t="shared" si="235"/>
        <v>4</v>
      </c>
    </row>
    <row r="7526" spans="1:6" x14ac:dyDescent="0.25">
      <c r="A7526">
        <v>25769</v>
      </c>
      <c r="B7526" s="1">
        <v>44311.17401654103</v>
      </c>
      <c r="C7526">
        <v>349210</v>
      </c>
      <c r="D7526">
        <v>122902</v>
      </c>
      <c r="E7526" t="str">
        <f t="shared" si="234"/>
        <v>воскресенье</v>
      </c>
      <c r="F7526">
        <f t="shared" si="235"/>
        <v>4</v>
      </c>
    </row>
    <row r="7527" spans="1:6" x14ac:dyDescent="0.25">
      <c r="A7527">
        <v>25772</v>
      </c>
      <c r="B7527" s="1">
        <v>44311.175267799917</v>
      </c>
      <c r="C7527">
        <v>95375</v>
      </c>
      <c r="D7527">
        <v>107006</v>
      </c>
      <c r="E7527" t="str">
        <f t="shared" si="234"/>
        <v>воскресенье</v>
      </c>
      <c r="F7527">
        <f t="shared" si="235"/>
        <v>4</v>
      </c>
    </row>
    <row r="7528" spans="1:6" x14ac:dyDescent="0.25">
      <c r="A7528">
        <v>25775</v>
      </c>
      <c r="B7528" s="1">
        <v>44311.175666666662</v>
      </c>
      <c r="C7528">
        <v>111603</v>
      </c>
      <c r="D7528">
        <v>204218</v>
      </c>
      <c r="E7528" t="str">
        <f t="shared" si="234"/>
        <v>воскресенье</v>
      </c>
      <c r="F7528">
        <f t="shared" si="235"/>
        <v>4</v>
      </c>
    </row>
    <row r="7529" spans="1:6" x14ac:dyDescent="0.25">
      <c r="A7529">
        <v>25780</v>
      </c>
      <c r="B7529" s="1">
        <v>44311.177000000003</v>
      </c>
      <c r="C7529">
        <v>136387</v>
      </c>
      <c r="D7529">
        <v>154256</v>
      </c>
      <c r="E7529" t="str">
        <f t="shared" si="234"/>
        <v>воскресенье</v>
      </c>
      <c r="F7529">
        <f t="shared" si="235"/>
        <v>4</v>
      </c>
    </row>
    <row r="7530" spans="1:6" x14ac:dyDescent="0.25">
      <c r="A7530">
        <v>25784</v>
      </c>
      <c r="B7530" s="1">
        <v>44311.177495651114</v>
      </c>
      <c r="C7530">
        <v>81277</v>
      </c>
      <c r="D7530">
        <v>411922</v>
      </c>
      <c r="E7530" t="str">
        <f t="shared" si="234"/>
        <v>воскресенье</v>
      </c>
      <c r="F7530">
        <f t="shared" si="235"/>
        <v>4</v>
      </c>
    </row>
    <row r="7531" spans="1:6" x14ac:dyDescent="0.25">
      <c r="A7531">
        <v>25786</v>
      </c>
      <c r="B7531" s="1">
        <v>44311.178167058322</v>
      </c>
      <c r="C7531">
        <v>133368</v>
      </c>
      <c r="D7531">
        <v>105200</v>
      </c>
      <c r="E7531" t="str">
        <f t="shared" si="234"/>
        <v>воскресенье</v>
      </c>
      <c r="F7531">
        <f t="shared" si="235"/>
        <v>4</v>
      </c>
    </row>
    <row r="7532" spans="1:6" x14ac:dyDescent="0.25">
      <c r="A7532">
        <v>25787</v>
      </c>
      <c r="B7532" s="1">
        <v>44311.183440129447</v>
      </c>
      <c r="C7532">
        <v>104176</v>
      </c>
      <c r="D7532">
        <v>411922</v>
      </c>
      <c r="E7532" t="str">
        <f t="shared" si="234"/>
        <v>воскресенье</v>
      </c>
      <c r="F7532">
        <f t="shared" si="235"/>
        <v>4</v>
      </c>
    </row>
    <row r="7533" spans="1:6" x14ac:dyDescent="0.25">
      <c r="A7533">
        <v>25790</v>
      </c>
      <c r="B7533" s="1">
        <v>44311.186333333339</v>
      </c>
      <c r="C7533">
        <v>34987</v>
      </c>
      <c r="D7533">
        <v>21407</v>
      </c>
      <c r="E7533" t="str">
        <f t="shared" si="234"/>
        <v>воскресенье</v>
      </c>
      <c r="F7533">
        <f t="shared" si="235"/>
        <v>4</v>
      </c>
    </row>
    <row r="7534" spans="1:6" x14ac:dyDescent="0.25">
      <c r="A7534">
        <v>25791</v>
      </c>
      <c r="B7534" s="1">
        <v>44311.18753624073</v>
      </c>
      <c r="C7534">
        <v>242843</v>
      </c>
      <c r="D7534">
        <v>111368</v>
      </c>
      <c r="E7534" t="str">
        <f t="shared" si="234"/>
        <v>воскресенье</v>
      </c>
      <c r="F7534">
        <f t="shared" si="235"/>
        <v>4</v>
      </c>
    </row>
    <row r="7535" spans="1:6" x14ac:dyDescent="0.25">
      <c r="A7535">
        <v>25794</v>
      </c>
      <c r="B7535" s="1">
        <v>44311.193151646476</v>
      </c>
      <c r="C7535">
        <v>30057</v>
      </c>
      <c r="D7535">
        <v>227775</v>
      </c>
      <c r="E7535" t="str">
        <f t="shared" si="234"/>
        <v>воскресенье</v>
      </c>
      <c r="F7535">
        <f t="shared" si="235"/>
        <v>4</v>
      </c>
    </row>
    <row r="7536" spans="1:6" x14ac:dyDescent="0.25">
      <c r="A7536">
        <v>25796</v>
      </c>
      <c r="B7536" s="1">
        <v>44311.193333333336</v>
      </c>
      <c r="C7536">
        <v>304216</v>
      </c>
      <c r="D7536">
        <v>279337</v>
      </c>
      <c r="E7536" t="str">
        <f t="shared" si="234"/>
        <v>воскресенье</v>
      </c>
      <c r="F7536">
        <f t="shared" si="235"/>
        <v>4</v>
      </c>
    </row>
    <row r="7537" spans="1:6" x14ac:dyDescent="0.25">
      <c r="A7537">
        <v>25801</v>
      </c>
      <c r="B7537" s="1">
        <v>44311.195532090213</v>
      </c>
      <c r="C7537">
        <v>132434</v>
      </c>
      <c r="D7537">
        <v>17862</v>
      </c>
      <c r="E7537" t="str">
        <f t="shared" si="234"/>
        <v>воскресенье</v>
      </c>
      <c r="F7537">
        <f t="shared" si="235"/>
        <v>4</v>
      </c>
    </row>
    <row r="7538" spans="1:6" x14ac:dyDescent="0.25">
      <c r="A7538">
        <v>25803</v>
      </c>
      <c r="B7538" s="1">
        <v>44311.197943052459</v>
      </c>
      <c r="C7538">
        <v>341018</v>
      </c>
      <c r="D7538">
        <v>347008</v>
      </c>
      <c r="E7538" t="str">
        <f t="shared" si="234"/>
        <v>воскресенье</v>
      </c>
      <c r="F7538">
        <f t="shared" si="235"/>
        <v>4</v>
      </c>
    </row>
    <row r="7539" spans="1:6" x14ac:dyDescent="0.25">
      <c r="A7539">
        <v>25807</v>
      </c>
      <c r="B7539" s="1">
        <v>44311.201818903166</v>
      </c>
      <c r="C7539">
        <v>13176</v>
      </c>
      <c r="D7539">
        <v>172207</v>
      </c>
      <c r="E7539" t="str">
        <f t="shared" si="234"/>
        <v>воскресенье</v>
      </c>
      <c r="F7539">
        <f t="shared" si="235"/>
        <v>4</v>
      </c>
    </row>
    <row r="7540" spans="1:6" x14ac:dyDescent="0.25">
      <c r="A7540">
        <v>25810</v>
      </c>
      <c r="B7540" s="1">
        <v>44311.201999999997</v>
      </c>
      <c r="C7540">
        <v>198884</v>
      </c>
      <c r="D7540">
        <v>472712</v>
      </c>
      <c r="E7540" t="str">
        <f t="shared" si="234"/>
        <v>воскресенье</v>
      </c>
      <c r="F7540">
        <f t="shared" si="235"/>
        <v>4</v>
      </c>
    </row>
    <row r="7541" spans="1:6" x14ac:dyDescent="0.25">
      <c r="A7541">
        <v>25814</v>
      </c>
      <c r="B7541" s="1">
        <v>44311.201999999997</v>
      </c>
      <c r="C7541">
        <v>232212</v>
      </c>
      <c r="D7541">
        <v>208125</v>
      </c>
      <c r="E7541" t="str">
        <f t="shared" si="234"/>
        <v>воскресенье</v>
      </c>
      <c r="F7541">
        <f t="shared" si="235"/>
        <v>4</v>
      </c>
    </row>
    <row r="7542" spans="1:6" x14ac:dyDescent="0.25">
      <c r="A7542">
        <v>25819</v>
      </c>
      <c r="B7542" s="1">
        <v>44311.20212408826</v>
      </c>
      <c r="C7542">
        <v>73927</v>
      </c>
      <c r="D7542">
        <v>230507</v>
      </c>
      <c r="E7542" t="str">
        <f t="shared" si="234"/>
        <v>воскресенье</v>
      </c>
      <c r="F7542">
        <f t="shared" si="235"/>
        <v>4</v>
      </c>
    </row>
    <row r="7543" spans="1:6" x14ac:dyDescent="0.25">
      <c r="A7543">
        <v>25821</v>
      </c>
      <c r="B7543" s="1">
        <v>44311.206093851128</v>
      </c>
      <c r="C7543">
        <v>139998</v>
      </c>
      <c r="D7543">
        <v>242428</v>
      </c>
      <c r="E7543" t="str">
        <f t="shared" si="234"/>
        <v>воскресенье</v>
      </c>
      <c r="F7543">
        <f t="shared" si="235"/>
        <v>4</v>
      </c>
    </row>
    <row r="7544" spans="1:6" x14ac:dyDescent="0.25">
      <c r="A7544">
        <v>25826</v>
      </c>
      <c r="B7544" s="1">
        <v>44311.207220679345</v>
      </c>
      <c r="C7544">
        <v>94732</v>
      </c>
      <c r="D7544">
        <v>5151</v>
      </c>
      <c r="E7544" t="str">
        <f t="shared" si="234"/>
        <v>воскресенье</v>
      </c>
      <c r="F7544">
        <f t="shared" si="235"/>
        <v>4</v>
      </c>
    </row>
    <row r="7545" spans="1:6" x14ac:dyDescent="0.25">
      <c r="A7545">
        <v>25830</v>
      </c>
      <c r="B7545" s="1">
        <v>44311.211706900234</v>
      </c>
      <c r="C7545">
        <v>295446</v>
      </c>
      <c r="D7545">
        <v>351192</v>
      </c>
      <c r="E7545" t="str">
        <f t="shared" si="234"/>
        <v>воскресенье</v>
      </c>
      <c r="F7545">
        <f t="shared" si="235"/>
        <v>5</v>
      </c>
    </row>
    <row r="7546" spans="1:6" x14ac:dyDescent="0.25">
      <c r="A7546">
        <v>25833</v>
      </c>
      <c r="B7546" s="1">
        <v>44311.213293862726</v>
      </c>
      <c r="C7546">
        <v>210075</v>
      </c>
      <c r="D7546">
        <v>417458</v>
      </c>
      <c r="E7546" t="str">
        <f t="shared" si="234"/>
        <v>воскресенье</v>
      </c>
      <c r="F7546">
        <f t="shared" si="235"/>
        <v>5</v>
      </c>
    </row>
    <row r="7547" spans="1:6" x14ac:dyDescent="0.25">
      <c r="A7547">
        <v>25836</v>
      </c>
      <c r="B7547" s="1">
        <v>44311.214993527508</v>
      </c>
      <c r="C7547">
        <v>20285</v>
      </c>
      <c r="D7547">
        <v>411922</v>
      </c>
      <c r="E7547" t="str">
        <f t="shared" si="234"/>
        <v>воскресенье</v>
      </c>
      <c r="F7547">
        <f t="shared" si="235"/>
        <v>5</v>
      </c>
    </row>
    <row r="7548" spans="1:6" x14ac:dyDescent="0.25">
      <c r="A7548">
        <v>25840</v>
      </c>
      <c r="B7548" s="1">
        <v>44311.218512527848</v>
      </c>
      <c r="C7548">
        <v>68164</v>
      </c>
      <c r="D7548">
        <v>331472</v>
      </c>
      <c r="E7548" t="str">
        <f t="shared" si="234"/>
        <v>воскресенье</v>
      </c>
      <c r="F7548">
        <f t="shared" si="235"/>
        <v>5</v>
      </c>
    </row>
    <row r="7549" spans="1:6" x14ac:dyDescent="0.25">
      <c r="A7549">
        <v>25843</v>
      </c>
      <c r="B7549" s="1">
        <v>44311.218634304212</v>
      </c>
      <c r="C7549">
        <v>146372</v>
      </c>
      <c r="D7549">
        <v>347393</v>
      </c>
      <c r="E7549" t="str">
        <f t="shared" si="234"/>
        <v>воскресенье</v>
      </c>
      <c r="F7549">
        <f t="shared" si="235"/>
        <v>5</v>
      </c>
    </row>
    <row r="7550" spans="1:6" x14ac:dyDescent="0.25">
      <c r="A7550">
        <v>25846</v>
      </c>
      <c r="B7550" s="1">
        <v>44311.219580675679</v>
      </c>
      <c r="C7550">
        <v>289561</v>
      </c>
      <c r="D7550">
        <v>158978</v>
      </c>
      <c r="E7550" t="str">
        <f t="shared" si="234"/>
        <v>воскресенье</v>
      </c>
      <c r="F7550">
        <f t="shared" si="235"/>
        <v>5</v>
      </c>
    </row>
    <row r="7551" spans="1:6" x14ac:dyDescent="0.25">
      <c r="A7551">
        <v>25847</v>
      </c>
      <c r="B7551" s="1">
        <v>44311.220333333338</v>
      </c>
      <c r="C7551">
        <v>221343</v>
      </c>
      <c r="D7551">
        <v>411922</v>
      </c>
      <c r="E7551" t="str">
        <f t="shared" si="234"/>
        <v>воскресенье</v>
      </c>
      <c r="F7551">
        <f t="shared" si="235"/>
        <v>5</v>
      </c>
    </row>
    <row r="7552" spans="1:6" x14ac:dyDescent="0.25">
      <c r="A7552">
        <v>25852</v>
      </c>
      <c r="B7552" s="1">
        <v>44311.220656957928</v>
      </c>
      <c r="C7552">
        <v>71607</v>
      </c>
      <c r="D7552">
        <v>392434</v>
      </c>
      <c r="E7552" t="str">
        <f t="shared" si="234"/>
        <v>воскресенье</v>
      </c>
      <c r="F7552">
        <f t="shared" si="235"/>
        <v>5</v>
      </c>
    </row>
    <row r="7553" spans="1:6" x14ac:dyDescent="0.25">
      <c r="A7553">
        <v>25854</v>
      </c>
      <c r="B7553" s="1">
        <v>44311.221045564133</v>
      </c>
      <c r="C7553">
        <v>125102</v>
      </c>
      <c r="D7553">
        <v>300941</v>
      </c>
      <c r="E7553" t="str">
        <f t="shared" si="234"/>
        <v>воскресенье</v>
      </c>
      <c r="F7553">
        <f t="shared" si="235"/>
        <v>5</v>
      </c>
    </row>
    <row r="7554" spans="1:6" x14ac:dyDescent="0.25">
      <c r="A7554">
        <v>25857</v>
      </c>
      <c r="B7554" s="1">
        <v>44311.227240821558</v>
      </c>
      <c r="C7554">
        <v>38912</v>
      </c>
      <c r="D7554">
        <v>88863</v>
      </c>
      <c r="E7554" t="str">
        <f t="shared" si="234"/>
        <v>воскресенье</v>
      </c>
      <c r="F7554">
        <f t="shared" si="235"/>
        <v>5</v>
      </c>
    </row>
    <row r="7555" spans="1:6" x14ac:dyDescent="0.25">
      <c r="A7555">
        <v>25861</v>
      </c>
      <c r="B7555" s="1">
        <v>44311.228553117464</v>
      </c>
      <c r="C7555">
        <v>254481</v>
      </c>
      <c r="D7555">
        <v>419338</v>
      </c>
      <c r="E7555" t="str">
        <f t="shared" ref="E7555:E7618" si="236">TEXT(B7555,"ДДДД")</f>
        <v>воскресенье</v>
      </c>
      <c r="F7555">
        <f t="shared" ref="F7555:F7618" si="237">HOUR(B7555)</f>
        <v>5</v>
      </c>
    </row>
    <row r="7556" spans="1:6" x14ac:dyDescent="0.25">
      <c r="A7556">
        <v>25865</v>
      </c>
      <c r="B7556" s="1">
        <v>44311.230109561446</v>
      </c>
      <c r="C7556">
        <v>109263</v>
      </c>
      <c r="D7556">
        <v>154256</v>
      </c>
      <c r="E7556" t="str">
        <f t="shared" si="236"/>
        <v>воскресенье</v>
      </c>
      <c r="F7556">
        <f t="shared" si="237"/>
        <v>5</v>
      </c>
    </row>
    <row r="7557" spans="1:6" x14ac:dyDescent="0.25">
      <c r="A7557">
        <v>25869</v>
      </c>
      <c r="B7557" s="1">
        <v>44311.232388349512</v>
      </c>
      <c r="C7557">
        <v>297487</v>
      </c>
      <c r="D7557">
        <v>88863</v>
      </c>
      <c r="E7557" t="str">
        <f t="shared" si="236"/>
        <v>воскресенье</v>
      </c>
      <c r="F7557">
        <f t="shared" si="237"/>
        <v>5</v>
      </c>
    </row>
    <row r="7558" spans="1:6" x14ac:dyDescent="0.25">
      <c r="A7558">
        <v>25871</v>
      </c>
      <c r="B7558" s="1">
        <v>44311.24</v>
      </c>
      <c r="C7558">
        <v>292687</v>
      </c>
      <c r="D7558">
        <v>379143</v>
      </c>
      <c r="E7558" t="str">
        <f t="shared" si="236"/>
        <v>воскресенье</v>
      </c>
      <c r="F7558">
        <f t="shared" si="237"/>
        <v>5</v>
      </c>
    </row>
    <row r="7559" spans="1:6" x14ac:dyDescent="0.25">
      <c r="A7559">
        <v>25876</v>
      </c>
      <c r="B7559" s="1">
        <v>44311.243659779655</v>
      </c>
      <c r="C7559">
        <v>205664</v>
      </c>
      <c r="D7559">
        <v>172251</v>
      </c>
      <c r="E7559" t="str">
        <f t="shared" si="236"/>
        <v>воскресенье</v>
      </c>
      <c r="F7559">
        <f t="shared" si="237"/>
        <v>5</v>
      </c>
    </row>
    <row r="7560" spans="1:6" x14ac:dyDescent="0.25">
      <c r="A7560">
        <v>25881</v>
      </c>
      <c r="B7560" s="1">
        <v>44311.25099676376</v>
      </c>
      <c r="C7560">
        <v>48825</v>
      </c>
      <c r="D7560">
        <v>347393</v>
      </c>
      <c r="E7560" t="str">
        <f t="shared" si="236"/>
        <v>воскресенье</v>
      </c>
      <c r="F7560">
        <f t="shared" si="237"/>
        <v>6</v>
      </c>
    </row>
    <row r="7561" spans="1:6" x14ac:dyDescent="0.25">
      <c r="A7561">
        <v>25885</v>
      </c>
      <c r="B7561" s="1">
        <v>44311.25150303659</v>
      </c>
      <c r="C7561">
        <v>49347</v>
      </c>
      <c r="D7561">
        <v>88863</v>
      </c>
      <c r="E7561" t="str">
        <f t="shared" si="236"/>
        <v>воскресенье</v>
      </c>
      <c r="F7561">
        <f t="shared" si="237"/>
        <v>6</v>
      </c>
    </row>
    <row r="7562" spans="1:6" x14ac:dyDescent="0.25">
      <c r="A7562">
        <v>25887</v>
      </c>
      <c r="B7562" s="1">
        <v>44311.252113406779</v>
      </c>
      <c r="C7562">
        <v>246568</v>
      </c>
      <c r="D7562">
        <v>118549</v>
      </c>
      <c r="E7562" t="str">
        <f t="shared" si="236"/>
        <v>воскресенье</v>
      </c>
      <c r="F7562">
        <f t="shared" si="237"/>
        <v>6</v>
      </c>
    </row>
    <row r="7563" spans="1:6" x14ac:dyDescent="0.25">
      <c r="A7563">
        <v>25890</v>
      </c>
      <c r="B7563" s="1">
        <v>44311.254000000001</v>
      </c>
      <c r="C7563">
        <v>280216</v>
      </c>
      <c r="D7563">
        <v>411922</v>
      </c>
      <c r="E7563" t="str">
        <f t="shared" si="236"/>
        <v>воскресенье</v>
      </c>
      <c r="F7563">
        <f t="shared" si="237"/>
        <v>6</v>
      </c>
    </row>
    <row r="7564" spans="1:6" x14ac:dyDescent="0.25">
      <c r="A7564">
        <v>25894</v>
      </c>
      <c r="B7564" s="1">
        <v>44311.25415814692</v>
      </c>
      <c r="C7564">
        <v>267345</v>
      </c>
      <c r="D7564">
        <v>115825</v>
      </c>
      <c r="E7564" t="str">
        <f t="shared" si="236"/>
        <v>воскресенье</v>
      </c>
      <c r="F7564">
        <f t="shared" si="237"/>
        <v>6</v>
      </c>
    </row>
    <row r="7565" spans="1:6" x14ac:dyDescent="0.25">
      <c r="A7565">
        <v>25898</v>
      </c>
      <c r="B7565" s="1">
        <v>44311.258735923337</v>
      </c>
      <c r="C7565">
        <v>24210</v>
      </c>
      <c r="D7565">
        <v>411922</v>
      </c>
      <c r="E7565" t="str">
        <f t="shared" si="236"/>
        <v>воскресенье</v>
      </c>
      <c r="F7565">
        <f t="shared" si="237"/>
        <v>6</v>
      </c>
    </row>
    <row r="7566" spans="1:6" x14ac:dyDescent="0.25">
      <c r="A7566">
        <v>25902</v>
      </c>
      <c r="B7566" s="1">
        <v>44311.259712515639</v>
      </c>
      <c r="C7566">
        <v>193903</v>
      </c>
      <c r="D7566">
        <v>433572</v>
      </c>
      <c r="E7566" t="str">
        <f t="shared" si="236"/>
        <v>воскресенье</v>
      </c>
      <c r="F7566">
        <f t="shared" si="237"/>
        <v>6</v>
      </c>
    </row>
    <row r="7567" spans="1:6" x14ac:dyDescent="0.25">
      <c r="A7567">
        <v>25903</v>
      </c>
      <c r="B7567" s="1">
        <v>44311.263466292308</v>
      </c>
      <c r="C7567">
        <v>166134</v>
      </c>
      <c r="D7567">
        <v>343712</v>
      </c>
      <c r="E7567" t="str">
        <f t="shared" si="236"/>
        <v>воскресенье</v>
      </c>
      <c r="F7567">
        <f t="shared" si="237"/>
        <v>6</v>
      </c>
    </row>
    <row r="7568" spans="1:6" x14ac:dyDescent="0.25">
      <c r="A7568">
        <v>25908</v>
      </c>
      <c r="B7568" s="1">
        <v>44311.263893551441</v>
      </c>
      <c r="C7568">
        <v>196808</v>
      </c>
      <c r="D7568">
        <v>230507</v>
      </c>
      <c r="E7568" t="str">
        <f t="shared" si="236"/>
        <v>воскресенье</v>
      </c>
      <c r="F7568">
        <f t="shared" si="237"/>
        <v>6</v>
      </c>
    </row>
    <row r="7569" spans="1:6" x14ac:dyDescent="0.25">
      <c r="A7569">
        <v>25909</v>
      </c>
      <c r="B7569" s="1">
        <v>44311.26450392163</v>
      </c>
      <c r="C7569">
        <v>14963</v>
      </c>
      <c r="D7569">
        <v>143750</v>
      </c>
      <c r="E7569" t="str">
        <f t="shared" si="236"/>
        <v>воскресенье</v>
      </c>
      <c r="F7569">
        <f t="shared" si="237"/>
        <v>6</v>
      </c>
    </row>
    <row r="7570" spans="1:6" x14ac:dyDescent="0.25">
      <c r="A7570">
        <v>25911</v>
      </c>
      <c r="B7570" s="1">
        <v>44311.265480513932</v>
      </c>
      <c r="C7570">
        <v>82266</v>
      </c>
      <c r="D7570">
        <v>436600</v>
      </c>
      <c r="E7570" t="str">
        <f t="shared" si="236"/>
        <v>воскресенье</v>
      </c>
      <c r="F7570">
        <f t="shared" si="237"/>
        <v>6</v>
      </c>
    </row>
    <row r="7571" spans="1:6" x14ac:dyDescent="0.25">
      <c r="A7571">
        <v>25913</v>
      </c>
      <c r="B7571" s="1">
        <v>44311.265559870553</v>
      </c>
      <c r="C7571">
        <v>186356</v>
      </c>
      <c r="D7571">
        <v>158978</v>
      </c>
      <c r="E7571" t="str">
        <f t="shared" si="236"/>
        <v>воскресенье</v>
      </c>
      <c r="F7571">
        <f t="shared" si="237"/>
        <v>6</v>
      </c>
    </row>
    <row r="7572" spans="1:6" x14ac:dyDescent="0.25">
      <c r="A7572">
        <v>25914</v>
      </c>
      <c r="B7572" s="1">
        <v>44311.267</v>
      </c>
      <c r="C7572">
        <v>344719</v>
      </c>
      <c r="D7572">
        <v>419184</v>
      </c>
      <c r="E7572" t="str">
        <f t="shared" si="236"/>
        <v>воскресенье</v>
      </c>
      <c r="F7572">
        <f t="shared" si="237"/>
        <v>6</v>
      </c>
    </row>
    <row r="7573" spans="1:6" x14ac:dyDescent="0.25">
      <c r="A7573">
        <v>25919</v>
      </c>
      <c r="B7573" s="1">
        <v>44311.268288216801</v>
      </c>
      <c r="C7573">
        <v>251304</v>
      </c>
      <c r="D7573">
        <v>250679</v>
      </c>
      <c r="E7573" t="str">
        <f t="shared" si="236"/>
        <v>воскресенье</v>
      </c>
      <c r="F7573">
        <f t="shared" si="237"/>
        <v>6</v>
      </c>
    </row>
    <row r="7574" spans="1:6" x14ac:dyDescent="0.25">
      <c r="A7574">
        <v>25921</v>
      </c>
      <c r="B7574" s="1">
        <v>44311.268391585763</v>
      </c>
      <c r="C7574">
        <v>1130</v>
      </c>
      <c r="D7574">
        <v>111368</v>
      </c>
      <c r="E7574" t="str">
        <f t="shared" si="236"/>
        <v>воскресенье</v>
      </c>
      <c r="F7574">
        <f t="shared" si="237"/>
        <v>6</v>
      </c>
    </row>
    <row r="7575" spans="1:6" x14ac:dyDescent="0.25">
      <c r="A7575">
        <v>25925</v>
      </c>
      <c r="B7575" s="1">
        <v>44311.27041423948</v>
      </c>
      <c r="C7575">
        <v>15139</v>
      </c>
      <c r="D7575">
        <v>350676</v>
      </c>
      <c r="E7575" t="str">
        <f t="shared" si="236"/>
        <v>воскресенье</v>
      </c>
      <c r="F7575">
        <f t="shared" si="237"/>
        <v>6</v>
      </c>
    </row>
    <row r="7576" spans="1:6" x14ac:dyDescent="0.25">
      <c r="A7576">
        <v>25927</v>
      </c>
      <c r="B7576" s="1">
        <v>44311.271858882414</v>
      </c>
      <c r="C7576">
        <v>255059</v>
      </c>
      <c r="D7576">
        <v>370276</v>
      </c>
      <c r="E7576" t="str">
        <f t="shared" si="236"/>
        <v>воскресенье</v>
      </c>
      <c r="F7576">
        <f t="shared" si="237"/>
        <v>6</v>
      </c>
    </row>
    <row r="7577" spans="1:6" x14ac:dyDescent="0.25">
      <c r="A7577">
        <v>25929</v>
      </c>
      <c r="B7577" s="1">
        <v>44311.288213592234</v>
      </c>
      <c r="C7577">
        <v>25289</v>
      </c>
      <c r="D7577">
        <v>368479</v>
      </c>
      <c r="E7577" t="str">
        <f t="shared" si="236"/>
        <v>воскресенье</v>
      </c>
      <c r="F7577">
        <f t="shared" si="237"/>
        <v>6</v>
      </c>
    </row>
    <row r="7578" spans="1:6" x14ac:dyDescent="0.25">
      <c r="A7578">
        <v>25932</v>
      </c>
      <c r="B7578" s="1">
        <v>44311.289333333334</v>
      </c>
      <c r="C7578">
        <v>11765</v>
      </c>
      <c r="D7578">
        <v>250679</v>
      </c>
      <c r="E7578" t="str">
        <f t="shared" si="236"/>
        <v>воскресенье</v>
      </c>
      <c r="F7578">
        <f t="shared" si="237"/>
        <v>6</v>
      </c>
    </row>
    <row r="7579" spans="1:6" x14ac:dyDescent="0.25">
      <c r="A7579">
        <v>25933</v>
      </c>
      <c r="B7579" s="1">
        <v>44311.29700613422</v>
      </c>
      <c r="C7579">
        <v>209781</v>
      </c>
      <c r="D7579">
        <v>251823</v>
      </c>
      <c r="E7579" t="str">
        <f t="shared" si="236"/>
        <v>воскресенье</v>
      </c>
      <c r="F7579">
        <f t="shared" si="237"/>
        <v>7</v>
      </c>
    </row>
    <row r="7580" spans="1:6" x14ac:dyDescent="0.25">
      <c r="A7580">
        <v>25937</v>
      </c>
      <c r="B7580" s="1">
        <v>44311.303990291264</v>
      </c>
      <c r="C7580">
        <v>18388</v>
      </c>
      <c r="D7580">
        <v>317833</v>
      </c>
      <c r="E7580" t="str">
        <f t="shared" si="236"/>
        <v>воскресенье</v>
      </c>
      <c r="F7580">
        <f t="shared" si="237"/>
        <v>7</v>
      </c>
    </row>
    <row r="7581" spans="1:6" x14ac:dyDescent="0.25">
      <c r="A7581">
        <v>25941</v>
      </c>
      <c r="B7581" s="1">
        <v>44311.304910428174</v>
      </c>
      <c r="C7581">
        <v>182176</v>
      </c>
      <c r="D7581">
        <v>351192</v>
      </c>
      <c r="E7581" t="str">
        <f t="shared" si="236"/>
        <v>воскресенье</v>
      </c>
      <c r="F7581">
        <f t="shared" si="237"/>
        <v>7</v>
      </c>
    </row>
    <row r="7582" spans="1:6" x14ac:dyDescent="0.25">
      <c r="A7582">
        <v>25944</v>
      </c>
      <c r="B7582" s="1">
        <v>44311.305642872401</v>
      </c>
      <c r="C7582">
        <v>27547</v>
      </c>
      <c r="D7582">
        <v>191893</v>
      </c>
      <c r="E7582" t="str">
        <f t="shared" si="236"/>
        <v>воскресенье</v>
      </c>
      <c r="F7582">
        <f t="shared" si="237"/>
        <v>7</v>
      </c>
    </row>
    <row r="7583" spans="1:6" x14ac:dyDescent="0.25">
      <c r="A7583">
        <v>25949</v>
      </c>
      <c r="B7583" s="1">
        <v>44311.308035598704</v>
      </c>
      <c r="C7583">
        <v>70787</v>
      </c>
      <c r="D7583">
        <v>351192</v>
      </c>
      <c r="E7583" t="str">
        <f t="shared" si="236"/>
        <v>воскресенье</v>
      </c>
      <c r="F7583">
        <f t="shared" si="237"/>
        <v>7</v>
      </c>
    </row>
    <row r="7584" spans="1:6" x14ac:dyDescent="0.25">
      <c r="A7584">
        <v>25952</v>
      </c>
      <c r="B7584" s="1">
        <v>44311.309518723108</v>
      </c>
      <c r="C7584">
        <v>184256</v>
      </c>
      <c r="D7584">
        <v>40049</v>
      </c>
      <c r="E7584" t="str">
        <f t="shared" si="236"/>
        <v>воскресенье</v>
      </c>
      <c r="F7584">
        <f t="shared" si="237"/>
        <v>7</v>
      </c>
    </row>
    <row r="7585" spans="1:6" x14ac:dyDescent="0.25">
      <c r="A7585">
        <v>25953</v>
      </c>
      <c r="B7585" s="1">
        <v>44311.309549241618</v>
      </c>
      <c r="C7585">
        <v>264427</v>
      </c>
      <c r="D7585">
        <v>341333</v>
      </c>
      <c r="E7585" t="str">
        <f t="shared" si="236"/>
        <v>воскресенье</v>
      </c>
      <c r="F7585">
        <f t="shared" si="237"/>
        <v>7</v>
      </c>
    </row>
    <row r="7586" spans="1:6" x14ac:dyDescent="0.25">
      <c r="A7586">
        <v>25957</v>
      </c>
      <c r="B7586" s="1">
        <v>44311.311441389204</v>
      </c>
      <c r="C7586">
        <v>269721</v>
      </c>
      <c r="D7586">
        <v>411922</v>
      </c>
      <c r="E7586" t="str">
        <f t="shared" si="236"/>
        <v>воскресенье</v>
      </c>
      <c r="F7586">
        <f t="shared" si="237"/>
        <v>7</v>
      </c>
    </row>
    <row r="7587" spans="1:6" x14ac:dyDescent="0.25">
      <c r="A7587">
        <v>25960</v>
      </c>
      <c r="B7587" s="1">
        <v>44311.315317239903</v>
      </c>
      <c r="C7587">
        <v>98463</v>
      </c>
      <c r="D7587">
        <v>302612</v>
      </c>
      <c r="E7587" t="str">
        <f t="shared" si="236"/>
        <v>воскресенье</v>
      </c>
      <c r="F7587">
        <f t="shared" si="237"/>
        <v>7</v>
      </c>
    </row>
    <row r="7588" spans="1:6" x14ac:dyDescent="0.25">
      <c r="A7588">
        <v>25964</v>
      </c>
      <c r="B7588" s="1">
        <v>44311.31919309061</v>
      </c>
      <c r="C7588">
        <v>75732</v>
      </c>
      <c r="D7588">
        <v>118549</v>
      </c>
      <c r="E7588" t="str">
        <f t="shared" si="236"/>
        <v>воскресенье</v>
      </c>
      <c r="F7588">
        <f t="shared" si="237"/>
        <v>7</v>
      </c>
    </row>
    <row r="7589" spans="1:6" x14ac:dyDescent="0.25">
      <c r="A7589">
        <v>25965</v>
      </c>
      <c r="B7589" s="1">
        <v>44311.325025889972</v>
      </c>
      <c r="C7589">
        <v>184761</v>
      </c>
      <c r="D7589">
        <v>447736</v>
      </c>
      <c r="E7589" t="str">
        <f t="shared" si="236"/>
        <v>воскресенье</v>
      </c>
      <c r="F7589">
        <f t="shared" si="237"/>
        <v>7</v>
      </c>
    </row>
    <row r="7590" spans="1:6" x14ac:dyDescent="0.25">
      <c r="A7590">
        <v>25968</v>
      </c>
      <c r="B7590" s="1">
        <v>44311.328666666661</v>
      </c>
      <c r="C7590">
        <v>341306</v>
      </c>
      <c r="D7590">
        <v>227775</v>
      </c>
      <c r="E7590" t="str">
        <f t="shared" si="236"/>
        <v>воскресенье</v>
      </c>
      <c r="F7590">
        <f t="shared" si="237"/>
        <v>7</v>
      </c>
    </row>
    <row r="7591" spans="1:6" x14ac:dyDescent="0.25">
      <c r="A7591">
        <v>25969</v>
      </c>
      <c r="B7591" s="1">
        <v>44311.331888790548</v>
      </c>
      <c r="C7591">
        <v>167686</v>
      </c>
      <c r="D7591">
        <v>250679</v>
      </c>
      <c r="E7591" t="str">
        <f t="shared" si="236"/>
        <v>воскресенье</v>
      </c>
      <c r="F7591">
        <f t="shared" si="237"/>
        <v>7</v>
      </c>
    </row>
    <row r="7592" spans="1:6" x14ac:dyDescent="0.25">
      <c r="A7592">
        <v>25973</v>
      </c>
      <c r="B7592" s="1">
        <v>44311.336741233557</v>
      </c>
      <c r="C7592">
        <v>130344</v>
      </c>
      <c r="D7592">
        <v>60110</v>
      </c>
      <c r="E7592" t="str">
        <f t="shared" si="236"/>
        <v>воскресенье</v>
      </c>
      <c r="F7592">
        <f t="shared" si="237"/>
        <v>8</v>
      </c>
    </row>
    <row r="7593" spans="1:6" x14ac:dyDescent="0.25">
      <c r="A7593">
        <v>25976</v>
      </c>
      <c r="B7593" s="1">
        <v>44311.336954863124</v>
      </c>
      <c r="C7593">
        <v>271473</v>
      </c>
      <c r="D7593">
        <v>108086</v>
      </c>
      <c r="E7593" t="str">
        <f t="shared" si="236"/>
        <v>воскресенье</v>
      </c>
      <c r="F7593">
        <f t="shared" si="237"/>
        <v>8</v>
      </c>
    </row>
    <row r="7594" spans="1:6" x14ac:dyDescent="0.25">
      <c r="A7594">
        <v>25978</v>
      </c>
      <c r="B7594" s="1">
        <v>44311.337656788841</v>
      </c>
      <c r="C7594">
        <v>238569</v>
      </c>
      <c r="D7594">
        <v>439981</v>
      </c>
      <c r="E7594" t="str">
        <f t="shared" si="236"/>
        <v>воскресенье</v>
      </c>
      <c r="F7594">
        <f t="shared" si="237"/>
        <v>8</v>
      </c>
    </row>
    <row r="7595" spans="1:6" x14ac:dyDescent="0.25">
      <c r="A7595">
        <v>25981</v>
      </c>
      <c r="B7595" s="1">
        <v>44311.338847010709</v>
      </c>
      <c r="C7595">
        <v>234771</v>
      </c>
      <c r="D7595">
        <v>241927</v>
      </c>
      <c r="E7595" t="str">
        <f t="shared" si="236"/>
        <v>воскресенье</v>
      </c>
      <c r="F7595">
        <f t="shared" si="237"/>
        <v>8</v>
      </c>
    </row>
    <row r="7596" spans="1:6" x14ac:dyDescent="0.25">
      <c r="A7596">
        <v>25985</v>
      </c>
      <c r="B7596" s="1">
        <v>44311.339184466015</v>
      </c>
      <c r="C7596">
        <v>91876</v>
      </c>
      <c r="D7596">
        <v>209122</v>
      </c>
      <c r="E7596" t="str">
        <f t="shared" si="236"/>
        <v>воскресенье</v>
      </c>
      <c r="F7596">
        <f t="shared" si="237"/>
        <v>8</v>
      </c>
    </row>
    <row r="7597" spans="1:6" x14ac:dyDescent="0.25">
      <c r="A7597">
        <v>25987</v>
      </c>
      <c r="B7597" s="1">
        <v>44311.340617084265</v>
      </c>
      <c r="C7597">
        <v>214118</v>
      </c>
      <c r="D7597">
        <v>438887</v>
      </c>
      <c r="E7597" t="str">
        <f t="shared" si="236"/>
        <v>воскресенье</v>
      </c>
      <c r="F7597">
        <f t="shared" si="237"/>
        <v>8</v>
      </c>
    </row>
    <row r="7598" spans="1:6" x14ac:dyDescent="0.25">
      <c r="A7598">
        <v>25988</v>
      </c>
      <c r="B7598" s="1">
        <v>44311.341593676567</v>
      </c>
      <c r="C7598">
        <v>202084</v>
      </c>
      <c r="D7598">
        <v>89017</v>
      </c>
      <c r="E7598" t="str">
        <f t="shared" si="236"/>
        <v>воскресенье</v>
      </c>
      <c r="F7598">
        <f t="shared" si="237"/>
        <v>8</v>
      </c>
    </row>
    <row r="7599" spans="1:6" x14ac:dyDescent="0.25">
      <c r="A7599">
        <v>25991</v>
      </c>
      <c r="B7599" s="1">
        <v>44311.34583574938</v>
      </c>
      <c r="C7599">
        <v>307221</v>
      </c>
      <c r="D7599">
        <v>110687</v>
      </c>
      <c r="E7599" t="str">
        <f t="shared" si="236"/>
        <v>воскресенье</v>
      </c>
      <c r="F7599">
        <f t="shared" si="237"/>
        <v>8</v>
      </c>
    </row>
    <row r="7600" spans="1:6" x14ac:dyDescent="0.25">
      <c r="A7600">
        <v>25993</v>
      </c>
      <c r="B7600" s="1">
        <v>44311.345957823418</v>
      </c>
      <c r="C7600">
        <v>147956</v>
      </c>
      <c r="D7600">
        <v>304128</v>
      </c>
      <c r="E7600" t="str">
        <f t="shared" si="236"/>
        <v>воскресенье</v>
      </c>
      <c r="F7600">
        <f t="shared" si="237"/>
        <v>8</v>
      </c>
    </row>
    <row r="7601" spans="1:6" x14ac:dyDescent="0.25">
      <c r="A7601">
        <v>25996</v>
      </c>
      <c r="B7601" s="1">
        <v>44311.345988341927</v>
      </c>
      <c r="C7601">
        <v>144457</v>
      </c>
      <c r="D7601">
        <v>106331</v>
      </c>
      <c r="E7601" t="str">
        <f t="shared" si="236"/>
        <v>воскресенье</v>
      </c>
      <c r="F7601">
        <f t="shared" si="237"/>
        <v>8</v>
      </c>
    </row>
    <row r="7602" spans="1:6" x14ac:dyDescent="0.25">
      <c r="A7602">
        <v>25998</v>
      </c>
      <c r="B7602" s="1">
        <v>44311.348948637351</v>
      </c>
      <c r="C7602">
        <v>321503</v>
      </c>
      <c r="D7602">
        <v>388561</v>
      </c>
      <c r="E7602" t="str">
        <f t="shared" si="236"/>
        <v>воскресенье</v>
      </c>
      <c r="F7602">
        <f t="shared" si="237"/>
        <v>8</v>
      </c>
    </row>
    <row r="7603" spans="1:6" x14ac:dyDescent="0.25">
      <c r="A7603">
        <v>26000</v>
      </c>
      <c r="B7603" s="1">
        <v>44311.349666666662</v>
      </c>
      <c r="C7603">
        <v>127290</v>
      </c>
      <c r="D7603">
        <v>231026</v>
      </c>
      <c r="E7603" t="str">
        <f t="shared" si="236"/>
        <v>воскресенье</v>
      </c>
      <c r="F7603">
        <f t="shared" si="237"/>
        <v>8</v>
      </c>
    </row>
    <row r="7604" spans="1:6" x14ac:dyDescent="0.25">
      <c r="A7604">
        <v>26003</v>
      </c>
      <c r="B7604" s="1">
        <v>44311.351084933012</v>
      </c>
      <c r="C7604">
        <v>298658</v>
      </c>
      <c r="D7604">
        <v>411922</v>
      </c>
      <c r="E7604" t="str">
        <f t="shared" si="236"/>
        <v>воскресенье</v>
      </c>
      <c r="F7604">
        <f t="shared" si="237"/>
        <v>8</v>
      </c>
    </row>
    <row r="7605" spans="1:6" x14ac:dyDescent="0.25">
      <c r="A7605">
        <v>26007</v>
      </c>
      <c r="B7605" s="1">
        <v>44311.364666666661</v>
      </c>
      <c r="C7605">
        <v>327863</v>
      </c>
      <c r="D7605">
        <v>378039</v>
      </c>
      <c r="E7605" t="str">
        <f t="shared" si="236"/>
        <v>воскресенье</v>
      </c>
      <c r="F7605">
        <f t="shared" si="237"/>
        <v>8</v>
      </c>
    </row>
    <row r="7606" spans="1:6" x14ac:dyDescent="0.25">
      <c r="A7606">
        <v>26010</v>
      </c>
      <c r="B7606" s="1">
        <v>44311.365215002901</v>
      </c>
      <c r="C7606">
        <v>58111</v>
      </c>
      <c r="D7606">
        <v>472908</v>
      </c>
      <c r="E7606" t="str">
        <f t="shared" si="236"/>
        <v>воскресенье</v>
      </c>
      <c r="F7606">
        <f t="shared" si="237"/>
        <v>8</v>
      </c>
    </row>
    <row r="7607" spans="1:6" x14ac:dyDescent="0.25">
      <c r="A7607">
        <v>26014</v>
      </c>
      <c r="B7607" s="1">
        <v>44311.365478964399</v>
      </c>
      <c r="C7607">
        <v>275802</v>
      </c>
      <c r="D7607">
        <v>143053</v>
      </c>
      <c r="E7607" t="str">
        <f t="shared" si="236"/>
        <v>воскресенье</v>
      </c>
      <c r="F7607">
        <f t="shared" si="237"/>
        <v>8</v>
      </c>
    </row>
    <row r="7608" spans="1:6" x14ac:dyDescent="0.25">
      <c r="A7608">
        <v>26019</v>
      </c>
      <c r="B7608" s="1">
        <v>44311.366801965392</v>
      </c>
      <c r="C7608">
        <v>144200</v>
      </c>
      <c r="D7608">
        <v>351192</v>
      </c>
      <c r="E7608" t="str">
        <f t="shared" si="236"/>
        <v>воскресенье</v>
      </c>
      <c r="F7608">
        <f t="shared" si="237"/>
        <v>8</v>
      </c>
    </row>
    <row r="7609" spans="1:6" x14ac:dyDescent="0.25">
      <c r="A7609">
        <v>26020</v>
      </c>
      <c r="B7609" s="1">
        <v>44311.370921964168</v>
      </c>
      <c r="C7609">
        <v>182072</v>
      </c>
      <c r="D7609">
        <v>78899</v>
      </c>
      <c r="E7609" t="str">
        <f t="shared" si="236"/>
        <v>воскресенье</v>
      </c>
      <c r="F7609">
        <f t="shared" si="237"/>
        <v>8</v>
      </c>
    </row>
    <row r="7610" spans="1:6" x14ac:dyDescent="0.25">
      <c r="A7610">
        <v>26023</v>
      </c>
      <c r="B7610" s="1">
        <v>44311.372020630515</v>
      </c>
      <c r="C7610">
        <v>349478</v>
      </c>
      <c r="D7610">
        <v>250679</v>
      </c>
      <c r="E7610" t="str">
        <f t="shared" si="236"/>
        <v>воскресенье</v>
      </c>
      <c r="F7610">
        <f t="shared" si="237"/>
        <v>8</v>
      </c>
    </row>
    <row r="7611" spans="1:6" x14ac:dyDescent="0.25">
      <c r="A7611">
        <v>26024</v>
      </c>
      <c r="B7611" s="1">
        <v>44311.374333333333</v>
      </c>
      <c r="C7611">
        <v>15853</v>
      </c>
      <c r="D7611">
        <v>60239</v>
      </c>
      <c r="E7611" t="str">
        <f t="shared" si="236"/>
        <v>воскресенье</v>
      </c>
      <c r="F7611">
        <f t="shared" si="237"/>
        <v>8</v>
      </c>
    </row>
    <row r="7612" spans="1:6" x14ac:dyDescent="0.25">
      <c r="A7612">
        <v>26027</v>
      </c>
      <c r="B7612" s="1">
        <v>44311.375996763752</v>
      </c>
      <c r="C7612">
        <v>143108</v>
      </c>
      <c r="D7612">
        <v>217497</v>
      </c>
      <c r="E7612" t="str">
        <f t="shared" si="236"/>
        <v>воскресенье</v>
      </c>
      <c r="F7612">
        <f t="shared" si="237"/>
        <v>9</v>
      </c>
    </row>
    <row r="7613" spans="1:6" x14ac:dyDescent="0.25">
      <c r="A7613">
        <v>26030</v>
      </c>
      <c r="B7613" s="1">
        <v>44311.377483443706</v>
      </c>
      <c r="C7613">
        <v>312277</v>
      </c>
      <c r="D7613">
        <v>230507</v>
      </c>
      <c r="E7613" t="str">
        <f t="shared" si="236"/>
        <v>воскресенье</v>
      </c>
      <c r="F7613">
        <f t="shared" si="237"/>
        <v>9</v>
      </c>
    </row>
    <row r="7614" spans="1:6" x14ac:dyDescent="0.25">
      <c r="A7614">
        <v>26035</v>
      </c>
      <c r="B7614" s="1">
        <v>44311.378423948219</v>
      </c>
      <c r="C7614">
        <v>82897</v>
      </c>
      <c r="D7614">
        <v>7084</v>
      </c>
      <c r="E7614" t="str">
        <f t="shared" si="236"/>
        <v>воскресенье</v>
      </c>
      <c r="F7614">
        <f t="shared" si="237"/>
        <v>9</v>
      </c>
    </row>
    <row r="7615" spans="1:6" x14ac:dyDescent="0.25">
      <c r="A7615">
        <v>26039</v>
      </c>
      <c r="B7615" s="1">
        <v>44311.38166019418</v>
      </c>
      <c r="C7615">
        <v>247761</v>
      </c>
      <c r="D7615">
        <v>351192</v>
      </c>
      <c r="E7615" t="str">
        <f t="shared" si="236"/>
        <v>воскресенье</v>
      </c>
      <c r="F7615">
        <f t="shared" si="237"/>
        <v>9</v>
      </c>
    </row>
    <row r="7616" spans="1:6" x14ac:dyDescent="0.25">
      <c r="A7616">
        <v>26044</v>
      </c>
      <c r="B7616" s="1">
        <v>44311.382488479263</v>
      </c>
      <c r="C7616">
        <v>94859</v>
      </c>
      <c r="D7616">
        <v>250679</v>
      </c>
      <c r="E7616" t="str">
        <f t="shared" si="236"/>
        <v>воскресенье</v>
      </c>
      <c r="F7616">
        <f t="shared" si="237"/>
        <v>9</v>
      </c>
    </row>
    <row r="7617" spans="1:6" x14ac:dyDescent="0.25">
      <c r="A7617">
        <v>26049</v>
      </c>
      <c r="B7617" s="1">
        <v>44311.386333333336</v>
      </c>
      <c r="C7617">
        <v>216583</v>
      </c>
      <c r="D7617">
        <v>288529</v>
      </c>
      <c r="E7617" t="str">
        <f t="shared" si="236"/>
        <v>воскресенье</v>
      </c>
      <c r="F7617">
        <f t="shared" si="237"/>
        <v>9</v>
      </c>
    </row>
    <row r="7618" spans="1:6" x14ac:dyDescent="0.25">
      <c r="A7618">
        <v>26054</v>
      </c>
      <c r="B7618" s="1">
        <v>44311.387188329725</v>
      </c>
      <c r="C7618">
        <v>315503</v>
      </c>
      <c r="D7618">
        <v>347008</v>
      </c>
      <c r="E7618" t="str">
        <f t="shared" si="236"/>
        <v>воскресенье</v>
      </c>
      <c r="F7618">
        <f t="shared" si="237"/>
        <v>9</v>
      </c>
    </row>
    <row r="7619" spans="1:6" x14ac:dyDescent="0.25">
      <c r="A7619">
        <v>26056</v>
      </c>
      <c r="B7619" s="1">
        <v>44311.387279885254</v>
      </c>
      <c r="C7619">
        <v>261115</v>
      </c>
      <c r="D7619">
        <v>189478</v>
      </c>
      <c r="E7619" t="str">
        <f t="shared" ref="E7619:E7682" si="238">TEXT(B7619,"ДДДД")</f>
        <v>воскресенье</v>
      </c>
      <c r="F7619">
        <f t="shared" ref="F7619:F7682" si="239">HOUR(B7619)</f>
        <v>9</v>
      </c>
    </row>
    <row r="7620" spans="1:6" x14ac:dyDescent="0.25">
      <c r="A7620">
        <v>26058</v>
      </c>
      <c r="B7620" s="1">
        <v>44311.3873236246</v>
      </c>
      <c r="C7620">
        <v>89114</v>
      </c>
      <c r="D7620">
        <v>21760</v>
      </c>
      <c r="E7620" t="str">
        <f t="shared" si="238"/>
        <v>воскресенье</v>
      </c>
      <c r="F7620">
        <f t="shared" si="239"/>
        <v>9</v>
      </c>
    </row>
    <row r="7621" spans="1:6" x14ac:dyDescent="0.25">
      <c r="A7621">
        <v>26062</v>
      </c>
      <c r="B7621" s="1">
        <v>44311.387951292461</v>
      </c>
      <c r="C7621">
        <v>190881</v>
      </c>
      <c r="D7621">
        <v>54917</v>
      </c>
      <c r="E7621" t="str">
        <f t="shared" si="238"/>
        <v>воскресенье</v>
      </c>
      <c r="F7621">
        <f t="shared" si="239"/>
        <v>9</v>
      </c>
    </row>
    <row r="7622" spans="1:6" x14ac:dyDescent="0.25">
      <c r="A7622">
        <v>26066</v>
      </c>
      <c r="B7622" s="1">
        <v>44311.389477217934</v>
      </c>
      <c r="C7622">
        <v>298700</v>
      </c>
      <c r="D7622">
        <v>230507</v>
      </c>
      <c r="E7622" t="str">
        <f t="shared" si="238"/>
        <v>воскресенье</v>
      </c>
      <c r="F7622">
        <f t="shared" si="239"/>
        <v>9</v>
      </c>
    </row>
    <row r="7623" spans="1:6" x14ac:dyDescent="0.25">
      <c r="A7623">
        <v>26070</v>
      </c>
      <c r="B7623" s="1">
        <v>44311.390559870553</v>
      </c>
      <c r="C7623">
        <v>161544</v>
      </c>
      <c r="D7623">
        <v>37644</v>
      </c>
      <c r="E7623" t="str">
        <f t="shared" si="238"/>
        <v>воскресенье</v>
      </c>
      <c r="F7623">
        <f t="shared" si="239"/>
        <v>9</v>
      </c>
    </row>
    <row r="7624" spans="1:6" x14ac:dyDescent="0.25">
      <c r="A7624">
        <v>26073</v>
      </c>
      <c r="B7624" s="1">
        <v>44311.394999999997</v>
      </c>
      <c r="C7624">
        <v>273647</v>
      </c>
      <c r="D7624">
        <v>411922</v>
      </c>
      <c r="E7624" t="str">
        <f t="shared" si="238"/>
        <v>воскресенье</v>
      </c>
      <c r="F7624">
        <f t="shared" si="239"/>
        <v>9</v>
      </c>
    </row>
    <row r="7625" spans="1:6" x14ac:dyDescent="0.25">
      <c r="A7625">
        <v>26076</v>
      </c>
      <c r="B7625" s="1">
        <v>44311.395733512378</v>
      </c>
      <c r="C7625">
        <v>52518</v>
      </c>
      <c r="D7625">
        <v>250679</v>
      </c>
      <c r="E7625" t="str">
        <f t="shared" si="238"/>
        <v>воскресенье</v>
      </c>
      <c r="F7625">
        <f t="shared" si="239"/>
        <v>9</v>
      </c>
    </row>
    <row r="7626" spans="1:6" x14ac:dyDescent="0.25">
      <c r="A7626">
        <v>26079</v>
      </c>
      <c r="B7626" s="1">
        <v>44311.3983886227</v>
      </c>
      <c r="C7626">
        <v>53946</v>
      </c>
      <c r="D7626">
        <v>371564</v>
      </c>
      <c r="E7626" t="str">
        <f t="shared" si="238"/>
        <v>воскресенье</v>
      </c>
      <c r="F7626">
        <f t="shared" si="239"/>
        <v>9</v>
      </c>
    </row>
    <row r="7627" spans="1:6" x14ac:dyDescent="0.25">
      <c r="A7627">
        <v>26083</v>
      </c>
      <c r="B7627" s="1">
        <v>44311.400646992399</v>
      </c>
      <c r="C7627">
        <v>60222</v>
      </c>
      <c r="D7627">
        <v>461611</v>
      </c>
      <c r="E7627" t="str">
        <f t="shared" si="238"/>
        <v>воскресенье</v>
      </c>
      <c r="F7627">
        <f t="shared" si="239"/>
        <v>9</v>
      </c>
    </row>
    <row r="7628" spans="1:6" x14ac:dyDescent="0.25">
      <c r="A7628">
        <v>26088</v>
      </c>
      <c r="B7628" s="1">
        <v>44311.403332621237</v>
      </c>
      <c r="C7628">
        <v>128477</v>
      </c>
      <c r="D7628">
        <v>118549</v>
      </c>
      <c r="E7628" t="str">
        <f t="shared" si="238"/>
        <v>воскресенье</v>
      </c>
      <c r="F7628">
        <f t="shared" si="239"/>
        <v>9</v>
      </c>
    </row>
    <row r="7629" spans="1:6" x14ac:dyDescent="0.25">
      <c r="A7629">
        <v>26090</v>
      </c>
      <c r="B7629" s="1">
        <v>44311.405666666666</v>
      </c>
      <c r="C7629">
        <v>57655</v>
      </c>
      <c r="D7629">
        <v>464962</v>
      </c>
      <c r="E7629" t="str">
        <f t="shared" si="238"/>
        <v>воскресенье</v>
      </c>
      <c r="F7629">
        <f t="shared" si="239"/>
        <v>9</v>
      </c>
    </row>
    <row r="7630" spans="1:6" x14ac:dyDescent="0.25">
      <c r="A7630">
        <v>26094</v>
      </c>
      <c r="B7630" s="1">
        <v>44311.406872768333</v>
      </c>
      <c r="C7630">
        <v>50465</v>
      </c>
      <c r="D7630">
        <v>135</v>
      </c>
      <c r="E7630" t="str">
        <f t="shared" si="238"/>
        <v>воскресенье</v>
      </c>
      <c r="F7630">
        <f t="shared" si="239"/>
        <v>9</v>
      </c>
    </row>
    <row r="7631" spans="1:6" x14ac:dyDescent="0.25">
      <c r="A7631">
        <v>26095</v>
      </c>
      <c r="B7631" s="1">
        <v>44311.41407513657</v>
      </c>
      <c r="C7631">
        <v>14494</v>
      </c>
      <c r="D7631">
        <v>339123</v>
      </c>
      <c r="E7631" t="str">
        <f t="shared" si="238"/>
        <v>воскресенье</v>
      </c>
      <c r="F7631">
        <f t="shared" si="239"/>
        <v>9</v>
      </c>
    </row>
    <row r="7632" spans="1:6" x14ac:dyDescent="0.25">
      <c r="A7632">
        <v>26099</v>
      </c>
      <c r="B7632" s="1">
        <v>44311.414427184471</v>
      </c>
      <c r="C7632">
        <v>126233</v>
      </c>
      <c r="D7632">
        <v>244574</v>
      </c>
      <c r="E7632" t="str">
        <f t="shared" si="238"/>
        <v>воскресенье</v>
      </c>
      <c r="F7632">
        <f t="shared" si="239"/>
        <v>9</v>
      </c>
    </row>
    <row r="7633" spans="1:6" x14ac:dyDescent="0.25">
      <c r="A7633">
        <v>26102</v>
      </c>
      <c r="B7633" s="1">
        <v>44311.416272469251</v>
      </c>
      <c r="C7633">
        <v>232456</v>
      </c>
      <c r="D7633">
        <v>122902</v>
      </c>
      <c r="E7633" t="str">
        <f t="shared" si="238"/>
        <v>воскресенье</v>
      </c>
      <c r="F7633">
        <f t="shared" si="239"/>
        <v>9</v>
      </c>
    </row>
    <row r="7634" spans="1:6" x14ac:dyDescent="0.25">
      <c r="A7634">
        <v>26106</v>
      </c>
      <c r="B7634" s="1">
        <v>44311.419686084148</v>
      </c>
      <c r="C7634">
        <v>278275</v>
      </c>
      <c r="D7634">
        <v>347008</v>
      </c>
      <c r="E7634" t="str">
        <f t="shared" si="238"/>
        <v>воскресенье</v>
      </c>
      <c r="F7634">
        <f t="shared" si="239"/>
        <v>10</v>
      </c>
    </row>
    <row r="7635" spans="1:6" x14ac:dyDescent="0.25">
      <c r="A7635">
        <v>26111</v>
      </c>
      <c r="B7635" s="1">
        <v>44311.422467726676</v>
      </c>
      <c r="C7635">
        <v>237851</v>
      </c>
      <c r="D7635">
        <v>411922</v>
      </c>
      <c r="E7635" t="str">
        <f t="shared" si="238"/>
        <v>воскресенье</v>
      </c>
      <c r="F7635">
        <f t="shared" si="239"/>
        <v>10</v>
      </c>
    </row>
    <row r="7636" spans="1:6" x14ac:dyDescent="0.25">
      <c r="A7636">
        <v>26115</v>
      </c>
      <c r="B7636" s="1">
        <v>44311.423326860844</v>
      </c>
      <c r="C7636">
        <v>254409</v>
      </c>
      <c r="D7636">
        <v>158978</v>
      </c>
      <c r="E7636" t="str">
        <f t="shared" si="238"/>
        <v>воскресенье</v>
      </c>
      <c r="F7636">
        <f t="shared" si="239"/>
        <v>10</v>
      </c>
    </row>
    <row r="7637" spans="1:6" x14ac:dyDescent="0.25">
      <c r="A7637">
        <v>26119</v>
      </c>
      <c r="B7637" s="1">
        <v>44311.425061799979</v>
      </c>
      <c r="C7637">
        <v>105323</v>
      </c>
      <c r="D7637">
        <v>204394</v>
      </c>
      <c r="E7637" t="str">
        <f t="shared" si="238"/>
        <v>воскресенье</v>
      </c>
      <c r="F7637">
        <f t="shared" si="239"/>
        <v>10</v>
      </c>
    </row>
    <row r="7638" spans="1:6" x14ac:dyDescent="0.25">
      <c r="A7638">
        <v>26121</v>
      </c>
      <c r="B7638" s="1">
        <v>44311.425122836998</v>
      </c>
      <c r="C7638">
        <v>171641</v>
      </c>
      <c r="D7638">
        <v>380991</v>
      </c>
      <c r="E7638" t="str">
        <f t="shared" si="238"/>
        <v>воскресенье</v>
      </c>
      <c r="F7638">
        <f t="shared" si="239"/>
        <v>10</v>
      </c>
    </row>
    <row r="7639" spans="1:6" x14ac:dyDescent="0.25">
      <c r="A7639">
        <v>26125</v>
      </c>
      <c r="B7639" s="1">
        <v>44311.425666666662</v>
      </c>
      <c r="C7639">
        <v>63435</v>
      </c>
      <c r="D7639">
        <v>259452</v>
      </c>
      <c r="E7639" t="str">
        <f t="shared" si="238"/>
        <v>воскресенье</v>
      </c>
      <c r="F7639">
        <f t="shared" si="239"/>
        <v>10</v>
      </c>
    </row>
    <row r="7640" spans="1:6" x14ac:dyDescent="0.25">
      <c r="A7640">
        <v>26128</v>
      </c>
      <c r="B7640" s="1">
        <v>44311.427137058628</v>
      </c>
      <c r="C7640">
        <v>273618</v>
      </c>
      <c r="D7640">
        <v>376219</v>
      </c>
      <c r="E7640" t="str">
        <f t="shared" si="238"/>
        <v>воскресенье</v>
      </c>
      <c r="F7640">
        <f t="shared" si="239"/>
        <v>10</v>
      </c>
    </row>
    <row r="7641" spans="1:6" x14ac:dyDescent="0.25">
      <c r="A7641">
        <v>26130</v>
      </c>
      <c r="B7641" s="1">
        <v>44311.429394822007</v>
      </c>
      <c r="C7641">
        <v>214970</v>
      </c>
      <c r="D7641">
        <v>128523</v>
      </c>
      <c r="E7641" t="str">
        <f t="shared" si="238"/>
        <v>воскресенье</v>
      </c>
      <c r="F7641">
        <f t="shared" si="239"/>
        <v>10</v>
      </c>
    </row>
    <row r="7642" spans="1:6" x14ac:dyDescent="0.25">
      <c r="A7642">
        <v>26132</v>
      </c>
      <c r="B7642" s="1">
        <v>44311.431348612932</v>
      </c>
      <c r="C7642">
        <v>276399</v>
      </c>
      <c r="D7642">
        <v>117029</v>
      </c>
      <c r="E7642" t="str">
        <f t="shared" si="238"/>
        <v>воскресенье</v>
      </c>
      <c r="F7642">
        <f t="shared" si="239"/>
        <v>10</v>
      </c>
    </row>
    <row r="7643" spans="1:6" x14ac:dyDescent="0.25">
      <c r="A7643">
        <v>26134</v>
      </c>
      <c r="B7643" s="1">
        <v>44311.433440129455</v>
      </c>
      <c r="C7643">
        <v>173079</v>
      </c>
      <c r="D7643">
        <v>98704</v>
      </c>
      <c r="E7643" t="str">
        <f t="shared" si="238"/>
        <v>воскресенье</v>
      </c>
      <c r="F7643">
        <f t="shared" si="239"/>
        <v>10</v>
      </c>
    </row>
    <row r="7644" spans="1:6" x14ac:dyDescent="0.25">
      <c r="A7644">
        <v>26139</v>
      </c>
      <c r="B7644" s="1">
        <v>44311.434249190941</v>
      </c>
      <c r="C7644">
        <v>43612</v>
      </c>
      <c r="D7644">
        <v>387595</v>
      </c>
      <c r="E7644" t="str">
        <f t="shared" si="238"/>
        <v>воскресенье</v>
      </c>
      <c r="F7644">
        <f t="shared" si="239"/>
        <v>10</v>
      </c>
    </row>
    <row r="7645" spans="1:6" x14ac:dyDescent="0.25">
      <c r="A7645">
        <v>26140</v>
      </c>
      <c r="B7645" s="1">
        <v>44311.434333333338</v>
      </c>
      <c r="C7645">
        <v>264902</v>
      </c>
      <c r="D7645">
        <v>84382</v>
      </c>
      <c r="E7645" t="str">
        <f t="shared" si="238"/>
        <v>воскресенье</v>
      </c>
      <c r="F7645">
        <f t="shared" si="239"/>
        <v>10</v>
      </c>
    </row>
    <row r="7646" spans="1:6" x14ac:dyDescent="0.25">
      <c r="A7646">
        <v>26145</v>
      </c>
      <c r="B7646" s="1">
        <v>44311.437238685263</v>
      </c>
      <c r="C7646">
        <v>315</v>
      </c>
      <c r="D7646">
        <v>158978</v>
      </c>
      <c r="E7646" t="str">
        <f t="shared" si="238"/>
        <v>воскресенье</v>
      </c>
      <c r="F7646">
        <f t="shared" si="239"/>
        <v>10</v>
      </c>
    </row>
    <row r="7647" spans="1:6" x14ac:dyDescent="0.25">
      <c r="A7647">
        <v>26149</v>
      </c>
      <c r="B7647" s="1">
        <v>44311.438294498381</v>
      </c>
      <c r="C7647">
        <v>28076</v>
      </c>
      <c r="D7647">
        <v>411922</v>
      </c>
      <c r="E7647" t="str">
        <f t="shared" si="238"/>
        <v>воскресенье</v>
      </c>
      <c r="F7647">
        <f t="shared" si="239"/>
        <v>10</v>
      </c>
    </row>
    <row r="7648" spans="1:6" x14ac:dyDescent="0.25">
      <c r="A7648">
        <v>26152</v>
      </c>
      <c r="B7648" s="1">
        <v>44311.446333201086</v>
      </c>
      <c r="C7648">
        <v>309425</v>
      </c>
      <c r="D7648">
        <v>250679</v>
      </c>
      <c r="E7648" t="str">
        <f t="shared" si="238"/>
        <v>воскресенье</v>
      </c>
      <c r="F7648">
        <f t="shared" si="239"/>
        <v>10</v>
      </c>
    </row>
    <row r="7649" spans="1:6" x14ac:dyDescent="0.25">
      <c r="A7649">
        <v>26157</v>
      </c>
      <c r="B7649" s="1">
        <v>44311.452453074431</v>
      </c>
      <c r="C7649">
        <v>91926</v>
      </c>
      <c r="D7649">
        <v>250679</v>
      </c>
      <c r="E7649" t="str">
        <f t="shared" si="238"/>
        <v>воскресенье</v>
      </c>
      <c r="F7649">
        <f t="shared" si="239"/>
        <v>10</v>
      </c>
    </row>
    <row r="7650" spans="1:6" x14ac:dyDescent="0.25">
      <c r="A7650">
        <v>26158</v>
      </c>
      <c r="B7650" s="1">
        <v>44311.455333333339</v>
      </c>
      <c r="C7650">
        <v>302259</v>
      </c>
      <c r="D7650">
        <v>411922</v>
      </c>
      <c r="E7650" t="str">
        <f t="shared" si="238"/>
        <v>воскресенье</v>
      </c>
      <c r="F7650">
        <f t="shared" si="239"/>
        <v>10</v>
      </c>
    </row>
    <row r="7651" spans="1:6" x14ac:dyDescent="0.25">
      <c r="A7651">
        <v>26162</v>
      </c>
      <c r="B7651" s="1">
        <v>44311.456251716663</v>
      </c>
      <c r="C7651">
        <v>245751</v>
      </c>
      <c r="D7651">
        <v>310958</v>
      </c>
      <c r="E7651" t="str">
        <f t="shared" si="238"/>
        <v>воскресенье</v>
      </c>
      <c r="F7651">
        <f t="shared" si="239"/>
        <v>10</v>
      </c>
    </row>
    <row r="7652" spans="1:6" x14ac:dyDescent="0.25">
      <c r="A7652">
        <v>26166</v>
      </c>
      <c r="B7652" s="1">
        <v>44311.456526383248</v>
      </c>
      <c r="C7652">
        <v>210104</v>
      </c>
      <c r="D7652">
        <v>112334</v>
      </c>
      <c r="E7652" t="str">
        <f t="shared" si="238"/>
        <v>воскресенье</v>
      </c>
      <c r="F7652">
        <f t="shared" si="239"/>
        <v>10</v>
      </c>
    </row>
    <row r="7653" spans="1:6" x14ac:dyDescent="0.25">
      <c r="A7653">
        <v>26168</v>
      </c>
      <c r="B7653" s="1">
        <v>44311.459734627831</v>
      </c>
      <c r="C7653">
        <v>15139</v>
      </c>
      <c r="D7653">
        <v>459455</v>
      </c>
      <c r="E7653" t="str">
        <f t="shared" si="238"/>
        <v>воскресенье</v>
      </c>
      <c r="F7653">
        <f t="shared" si="239"/>
        <v>11</v>
      </c>
    </row>
    <row r="7654" spans="1:6" x14ac:dyDescent="0.25">
      <c r="A7654">
        <v>26172</v>
      </c>
      <c r="B7654" s="1">
        <v>44311.459734627831</v>
      </c>
      <c r="C7654">
        <v>134700</v>
      </c>
      <c r="D7654">
        <v>12149</v>
      </c>
      <c r="E7654" t="str">
        <f t="shared" si="238"/>
        <v>воскресенье</v>
      </c>
      <c r="F7654">
        <f t="shared" si="239"/>
        <v>11</v>
      </c>
    </row>
    <row r="7655" spans="1:6" x14ac:dyDescent="0.25">
      <c r="A7655">
        <v>26176</v>
      </c>
      <c r="B7655" s="1">
        <v>44311.460139158575</v>
      </c>
      <c r="C7655">
        <v>173961</v>
      </c>
      <c r="D7655">
        <v>122982</v>
      </c>
      <c r="E7655" t="str">
        <f t="shared" si="238"/>
        <v>воскресенье</v>
      </c>
      <c r="F7655">
        <f t="shared" si="239"/>
        <v>11</v>
      </c>
    </row>
    <row r="7656" spans="1:6" x14ac:dyDescent="0.25">
      <c r="A7656">
        <v>26177</v>
      </c>
      <c r="B7656" s="1">
        <v>44311.460543689325</v>
      </c>
      <c r="C7656">
        <v>332466</v>
      </c>
      <c r="D7656">
        <v>158978</v>
      </c>
      <c r="E7656" t="str">
        <f t="shared" si="238"/>
        <v>воскресенье</v>
      </c>
      <c r="F7656">
        <f t="shared" si="239"/>
        <v>11</v>
      </c>
    </row>
    <row r="7657" spans="1:6" x14ac:dyDescent="0.25">
      <c r="A7657">
        <v>26182</v>
      </c>
      <c r="B7657" s="1">
        <v>44311.463423566391</v>
      </c>
      <c r="C7657">
        <v>183042</v>
      </c>
      <c r="D7657">
        <v>285365</v>
      </c>
      <c r="E7657" t="str">
        <f t="shared" si="238"/>
        <v>воскресенье</v>
      </c>
      <c r="F7657">
        <f t="shared" si="239"/>
        <v>11</v>
      </c>
    </row>
    <row r="7658" spans="1:6" x14ac:dyDescent="0.25">
      <c r="A7658">
        <v>26183</v>
      </c>
      <c r="B7658" s="1">
        <v>44311.46604815821</v>
      </c>
      <c r="C7658">
        <v>154045</v>
      </c>
      <c r="D7658">
        <v>112504</v>
      </c>
      <c r="E7658" t="str">
        <f t="shared" si="238"/>
        <v>воскресенье</v>
      </c>
      <c r="F7658">
        <f t="shared" si="239"/>
        <v>11</v>
      </c>
    </row>
    <row r="7659" spans="1:6" x14ac:dyDescent="0.25">
      <c r="A7659">
        <v>26186</v>
      </c>
      <c r="B7659" s="1">
        <v>44311.466200750758</v>
      </c>
      <c r="C7659">
        <v>188533</v>
      </c>
      <c r="D7659">
        <v>261685</v>
      </c>
      <c r="E7659" t="str">
        <f t="shared" si="238"/>
        <v>воскресенье</v>
      </c>
      <c r="F7659">
        <f t="shared" si="239"/>
        <v>11</v>
      </c>
    </row>
    <row r="7660" spans="1:6" x14ac:dyDescent="0.25">
      <c r="A7660">
        <v>26187</v>
      </c>
      <c r="B7660" s="1">
        <v>44311.467055269022</v>
      </c>
      <c r="C7660">
        <v>137764</v>
      </c>
      <c r="D7660">
        <v>411922</v>
      </c>
      <c r="E7660" t="str">
        <f t="shared" si="238"/>
        <v>воскресенье</v>
      </c>
      <c r="F7660">
        <f t="shared" si="239"/>
        <v>11</v>
      </c>
    </row>
    <row r="7661" spans="1:6" x14ac:dyDescent="0.25">
      <c r="A7661">
        <v>26190</v>
      </c>
      <c r="B7661" s="1">
        <v>44311.471358378854</v>
      </c>
      <c r="C7661">
        <v>62550</v>
      </c>
      <c r="D7661">
        <v>230507</v>
      </c>
      <c r="E7661" t="str">
        <f t="shared" si="238"/>
        <v>воскресенье</v>
      </c>
      <c r="F7661">
        <f t="shared" si="239"/>
        <v>11</v>
      </c>
    </row>
    <row r="7662" spans="1:6" x14ac:dyDescent="0.25">
      <c r="A7662">
        <v>26192</v>
      </c>
      <c r="B7662" s="1">
        <v>44311.474623859373</v>
      </c>
      <c r="C7662">
        <v>258375</v>
      </c>
      <c r="D7662">
        <v>321883</v>
      </c>
      <c r="E7662" t="str">
        <f t="shared" si="238"/>
        <v>воскресенье</v>
      </c>
      <c r="F7662">
        <f t="shared" si="239"/>
        <v>11</v>
      </c>
    </row>
    <row r="7663" spans="1:6" x14ac:dyDescent="0.25">
      <c r="A7663">
        <v>26193</v>
      </c>
      <c r="B7663" s="1">
        <v>44311.475511326862</v>
      </c>
      <c r="C7663">
        <v>254337</v>
      </c>
      <c r="D7663">
        <v>402346</v>
      </c>
      <c r="E7663" t="str">
        <f t="shared" si="238"/>
        <v>воскресенье</v>
      </c>
      <c r="F7663">
        <f t="shared" si="239"/>
        <v>11</v>
      </c>
    </row>
    <row r="7664" spans="1:6" x14ac:dyDescent="0.25">
      <c r="A7664">
        <v>26197</v>
      </c>
      <c r="B7664" s="1">
        <v>44311.478041932431</v>
      </c>
      <c r="C7664">
        <v>122622</v>
      </c>
      <c r="D7664">
        <v>439981</v>
      </c>
      <c r="E7664" t="str">
        <f t="shared" si="238"/>
        <v>воскресенье</v>
      </c>
      <c r="F7664">
        <f t="shared" si="239"/>
        <v>11</v>
      </c>
    </row>
    <row r="7665" spans="1:6" x14ac:dyDescent="0.25">
      <c r="A7665">
        <v>26202</v>
      </c>
      <c r="B7665" s="1">
        <v>44311.478747572815</v>
      </c>
      <c r="C7665">
        <v>273140</v>
      </c>
      <c r="D7665">
        <v>472712</v>
      </c>
      <c r="E7665" t="str">
        <f t="shared" si="238"/>
        <v>воскресенье</v>
      </c>
      <c r="F7665">
        <f t="shared" si="239"/>
        <v>11</v>
      </c>
    </row>
    <row r="7666" spans="1:6" x14ac:dyDescent="0.25">
      <c r="A7666">
        <v>26205</v>
      </c>
      <c r="B7666" s="1">
        <v>44311.479152103566</v>
      </c>
      <c r="C7666">
        <v>64099</v>
      </c>
      <c r="D7666">
        <v>347393</v>
      </c>
      <c r="E7666" t="str">
        <f t="shared" si="238"/>
        <v>воскресенье</v>
      </c>
      <c r="F7666">
        <f t="shared" si="239"/>
        <v>11</v>
      </c>
    </row>
    <row r="7667" spans="1:6" x14ac:dyDescent="0.25">
      <c r="A7667">
        <v>26209</v>
      </c>
      <c r="B7667" s="1">
        <v>44311.481983818769</v>
      </c>
      <c r="C7667">
        <v>337195</v>
      </c>
      <c r="D7667">
        <v>180863</v>
      </c>
      <c r="E7667" t="str">
        <f t="shared" si="238"/>
        <v>воскресенье</v>
      </c>
      <c r="F7667">
        <f t="shared" si="239"/>
        <v>11</v>
      </c>
    </row>
    <row r="7668" spans="1:6" x14ac:dyDescent="0.25">
      <c r="A7668">
        <v>26210</v>
      </c>
      <c r="B7668" s="1">
        <v>44311.483197411006</v>
      </c>
      <c r="C7668">
        <v>305114</v>
      </c>
      <c r="D7668">
        <v>411922</v>
      </c>
      <c r="E7668" t="str">
        <f t="shared" si="238"/>
        <v>воскресенье</v>
      </c>
      <c r="F7668">
        <f t="shared" si="239"/>
        <v>11</v>
      </c>
    </row>
    <row r="7669" spans="1:6" x14ac:dyDescent="0.25">
      <c r="A7669">
        <v>26214</v>
      </c>
      <c r="B7669" s="1">
        <v>44311.484333333334</v>
      </c>
      <c r="C7669">
        <v>66253</v>
      </c>
      <c r="D7669">
        <v>250679</v>
      </c>
      <c r="E7669" t="str">
        <f t="shared" si="238"/>
        <v>воскресенье</v>
      </c>
      <c r="F7669">
        <f t="shared" si="239"/>
        <v>11</v>
      </c>
    </row>
    <row r="7670" spans="1:6" x14ac:dyDescent="0.25">
      <c r="A7670">
        <v>26219</v>
      </c>
      <c r="B7670" s="1">
        <v>44311.484815533979</v>
      </c>
      <c r="C7670">
        <v>178420</v>
      </c>
      <c r="D7670">
        <v>137899</v>
      </c>
      <c r="E7670" t="str">
        <f t="shared" si="238"/>
        <v>воскресенье</v>
      </c>
      <c r="F7670">
        <f t="shared" si="239"/>
        <v>11</v>
      </c>
    </row>
    <row r="7671" spans="1:6" x14ac:dyDescent="0.25">
      <c r="A7671">
        <v>26224</v>
      </c>
      <c r="B7671" s="1">
        <v>44311.487000000001</v>
      </c>
      <c r="C7671">
        <v>261967</v>
      </c>
      <c r="D7671">
        <v>411922</v>
      </c>
      <c r="E7671" t="str">
        <f t="shared" si="238"/>
        <v>воскресенье</v>
      </c>
      <c r="F7671">
        <f t="shared" si="239"/>
        <v>11</v>
      </c>
    </row>
    <row r="7672" spans="1:6" x14ac:dyDescent="0.25">
      <c r="A7672">
        <v>26227</v>
      </c>
      <c r="B7672" s="1">
        <v>44311.488456310683</v>
      </c>
      <c r="C7672">
        <v>92911</v>
      </c>
      <c r="D7672">
        <v>402459</v>
      </c>
      <c r="E7672" t="str">
        <f t="shared" si="238"/>
        <v>воскресенье</v>
      </c>
      <c r="F7672">
        <f t="shared" si="239"/>
        <v>11</v>
      </c>
    </row>
    <row r="7673" spans="1:6" x14ac:dyDescent="0.25">
      <c r="A7673">
        <v>26231</v>
      </c>
      <c r="B7673" s="1">
        <v>44311.493331705678</v>
      </c>
      <c r="C7673">
        <v>272359</v>
      </c>
      <c r="D7673">
        <v>258219</v>
      </c>
      <c r="E7673" t="str">
        <f t="shared" si="238"/>
        <v>воскресенье</v>
      </c>
      <c r="F7673">
        <f t="shared" si="239"/>
        <v>11</v>
      </c>
    </row>
    <row r="7674" spans="1:6" x14ac:dyDescent="0.25">
      <c r="A7674">
        <v>26233</v>
      </c>
      <c r="B7674" s="1">
        <v>44311.495864741963</v>
      </c>
      <c r="C7674">
        <v>171754</v>
      </c>
      <c r="D7674">
        <v>227775</v>
      </c>
      <c r="E7674" t="str">
        <f t="shared" si="238"/>
        <v>воскресенье</v>
      </c>
      <c r="F7674">
        <f t="shared" si="239"/>
        <v>11</v>
      </c>
    </row>
    <row r="7675" spans="1:6" x14ac:dyDescent="0.25">
      <c r="A7675">
        <v>26238</v>
      </c>
      <c r="B7675" s="1">
        <v>44311.496142394819</v>
      </c>
      <c r="C7675">
        <v>294568</v>
      </c>
      <c r="D7675">
        <v>158978</v>
      </c>
      <c r="E7675" t="str">
        <f t="shared" si="238"/>
        <v>воскресенье</v>
      </c>
      <c r="F7675">
        <f t="shared" si="239"/>
        <v>11</v>
      </c>
    </row>
    <row r="7676" spans="1:6" x14ac:dyDescent="0.25">
      <c r="A7676">
        <v>26242</v>
      </c>
      <c r="B7676" s="1">
        <v>44311.496546925569</v>
      </c>
      <c r="C7676">
        <v>94416</v>
      </c>
      <c r="D7676">
        <v>426385</v>
      </c>
      <c r="E7676" t="str">
        <f t="shared" si="238"/>
        <v>воскресенье</v>
      </c>
      <c r="F7676">
        <f t="shared" si="239"/>
        <v>11</v>
      </c>
    </row>
    <row r="7677" spans="1:6" x14ac:dyDescent="0.25">
      <c r="A7677">
        <v>26243</v>
      </c>
      <c r="B7677" s="1">
        <v>44311.500592233009</v>
      </c>
      <c r="C7677">
        <v>287307</v>
      </c>
      <c r="D7677">
        <v>347008</v>
      </c>
      <c r="E7677" t="str">
        <f t="shared" si="238"/>
        <v>воскресенье</v>
      </c>
      <c r="F7677">
        <f t="shared" si="239"/>
        <v>12</v>
      </c>
    </row>
    <row r="7678" spans="1:6" x14ac:dyDescent="0.25">
      <c r="A7678">
        <v>26248</v>
      </c>
      <c r="B7678" s="1">
        <v>44311.500595110934</v>
      </c>
      <c r="C7678">
        <v>336709</v>
      </c>
      <c r="D7678">
        <v>411922</v>
      </c>
      <c r="E7678" t="str">
        <f t="shared" si="238"/>
        <v>воскресенье</v>
      </c>
      <c r="F7678">
        <f t="shared" si="239"/>
        <v>12</v>
      </c>
    </row>
    <row r="7679" spans="1:6" x14ac:dyDescent="0.25">
      <c r="A7679">
        <v>26252</v>
      </c>
      <c r="B7679" s="1">
        <v>44311.502333333337</v>
      </c>
      <c r="C7679">
        <v>296883</v>
      </c>
      <c r="D7679">
        <v>411922</v>
      </c>
      <c r="E7679" t="str">
        <f t="shared" si="238"/>
        <v>воскресенье</v>
      </c>
      <c r="F7679">
        <f t="shared" si="239"/>
        <v>12</v>
      </c>
    </row>
    <row r="7680" spans="1:6" x14ac:dyDescent="0.25">
      <c r="A7680">
        <v>26256</v>
      </c>
      <c r="B7680" s="1">
        <v>44311.503019417476</v>
      </c>
      <c r="C7680">
        <v>85501</v>
      </c>
      <c r="D7680">
        <v>381557</v>
      </c>
      <c r="E7680" t="str">
        <f t="shared" si="238"/>
        <v>воскресенье</v>
      </c>
      <c r="F7680">
        <f t="shared" si="239"/>
        <v>12</v>
      </c>
    </row>
    <row r="7681" spans="1:6" x14ac:dyDescent="0.25">
      <c r="A7681">
        <v>26258</v>
      </c>
      <c r="B7681" s="1">
        <v>44311.504776146736</v>
      </c>
      <c r="C7681">
        <v>66692</v>
      </c>
      <c r="D7681">
        <v>88863</v>
      </c>
      <c r="E7681" t="str">
        <f t="shared" si="238"/>
        <v>воскресенье</v>
      </c>
      <c r="F7681">
        <f t="shared" si="239"/>
        <v>12</v>
      </c>
    </row>
    <row r="7682" spans="1:6" x14ac:dyDescent="0.25">
      <c r="A7682">
        <v>26261</v>
      </c>
      <c r="B7682" s="1">
        <v>44311.50621051668</v>
      </c>
      <c r="C7682">
        <v>31439</v>
      </c>
      <c r="D7682">
        <v>387595</v>
      </c>
      <c r="E7682" t="str">
        <f t="shared" si="238"/>
        <v>воскресенье</v>
      </c>
      <c r="F7682">
        <f t="shared" si="239"/>
        <v>12</v>
      </c>
    </row>
    <row r="7683" spans="1:6" x14ac:dyDescent="0.25">
      <c r="A7683">
        <v>26263</v>
      </c>
      <c r="B7683" s="1">
        <v>44311.507461775567</v>
      </c>
      <c r="C7683">
        <v>264613</v>
      </c>
      <c r="D7683">
        <v>343491</v>
      </c>
      <c r="E7683" t="str">
        <f t="shared" ref="E7683:E7746" si="240">TEXT(B7683,"ДДДД")</f>
        <v>воскресенье</v>
      </c>
      <c r="F7683">
        <f t="shared" ref="F7683:F7746" si="241">HOUR(B7683)</f>
        <v>12</v>
      </c>
    </row>
    <row r="7684" spans="1:6" x14ac:dyDescent="0.25">
      <c r="A7684">
        <v>26265</v>
      </c>
      <c r="B7684" s="1">
        <v>44311.509087378639</v>
      </c>
      <c r="C7684">
        <v>195812</v>
      </c>
      <c r="D7684">
        <v>347008</v>
      </c>
      <c r="E7684" t="str">
        <f t="shared" si="240"/>
        <v>воскресенье</v>
      </c>
      <c r="F7684">
        <f t="shared" si="241"/>
        <v>12</v>
      </c>
    </row>
    <row r="7685" spans="1:6" x14ac:dyDescent="0.25">
      <c r="A7685">
        <v>26269</v>
      </c>
      <c r="B7685" s="1">
        <v>44311.509720145266</v>
      </c>
      <c r="C7685">
        <v>280336</v>
      </c>
      <c r="D7685">
        <v>357547</v>
      </c>
      <c r="E7685" t="str">
        <f t="shared" si="240"/>
        <v>воскресенье</v>
      </c>
      <c r="F7685">
        <f t="shared" si="241"/>
        <v>12</v>
      </c>
    </row>
    <row r="7686" spans="1:6" x14ac:dyDescent="0.25">
      <c r="A7686">
        <v>26272</v>
      </c>
      <c r="B7686" s="1">
        <v>44311.510025330361</v>
      </c>
      <c r="C7686">
        <v>3917</v>
      </c>
      <c r="D7686">
        <v>110495</v>
      </c>
      <c r="E7686" t="str">
        <f t="shared" si="240"/>
        <v>воскресенье</v>
      </c>
      <c r="F7686">
        <f t="shared" si="241"/>
        <v>12</v>
      </c>
    </row>
    <row r="7687" spans="1:6" x14ac:dyDescent="0.25">
      <c r="A7687">
        <v>26276</v>
      </c>
      <c r="B7687" s="1">
        <v>44311.510300970876</v>
      </c>
      <c r="C7687">
        <v>220241</v>
      </c>
      <c r="D7687">
        <v>117699</v>
      </c>
      <c r="E7687" t="str">
        <f t="shared" si="240"/>
        <v>воскресенье</v>
      </c>
      <c r="F7687">
        <f t="shared" si="241"/>
        <v>12</v>
      </c>
    </row>
    <row r="7688" spans="1:6" x14ac:dyDescent="0.25">
      <c r="A7688">
        <v>26278</v>
      </c>
      <c r="B7688" s="1">
        <v>44311.511110032363</v>
      </c>
      <c r="C7688">
        <v>262511</v>
      </c>
      <c r="D7688">
        <v>242428</v>
      </c>
      <c r="E7688" t="str">
        <f t="shared" si="240"/>
        <v>воскресенье</v>
      </c>
      <c r="F7688">
        <f t="shared" si="241"/>
        <v>12</v>
      </c>
    </row>
    <row r="7689" spans="1:6" x14ac:dyDescent="0.25">
      <c r="A7689">
        <v>26280</v>
      </c>
      <c r="B7689" s="1">
        <v>44311.512000000002</v>
      </c>
      <c r="C7689">
        <v>9424</v>
      </c>
      <c r="D7689">
        <v>176633</v>
      </c>
      <c r="E7689" t="str">
        <f t="shared" si="240"/>
        <v>воскресенье</v>
      </c>
      <c r="F7689">
        <f t="shared" si="241"/>
        <v>12</v>
      </c>
    </row>
    <row r="7690" spans="1:6" x14ac:dyDescent="0.25">
      <c r="A7690">
        <v>26281</v>
      </c>
      <c r="B7690" s="1">
        <v>44311.512314218577</v>
      </c>
      <c r="C7690">
        <v>6331</v>
      </c>
      <c r="D7690">
        <v>266419</v>
      </c>
      <c r="E7690" t="str">
        <f t="shared" si="240"/>
        <v>воскресенье</v>
      </c>
      <c r="F7690">
        <f t="shared" si="241"/>
        <v>12</v>
      </c>
    </row>
    <row r="7691" spans="1:6" x14ac:dyDescent="0.25">
      <c r="A7691">
        <v>26285</v>
      </c>
      <c r="B7691" s="1">
        <v>44311.516281624805</v>
      </c>
      <c r="C7691">
        <v>158444</v>
      </c>
      <c r="D7691">
        <v>230507</v>
      </c>
      <c r="E7691" t="str">
        <f t="shared" si="240"/>
        <v>воскресенье</v>
      </c>
      <c r="F7691">
        <f t="shared" si="241"/>
        <v>12</v>
      </c>
    </row>
    <row r="7692" spans="1:6" x14ac:dyDescent="0.25">
      <c r="A7692">
        <v>26290</v>
      </c>
      <c r="B7692" s="1">
        <v>44311.517624439221</v>
      </c>
      <c r="C7692">
        <v>258156</v>
      </c>
      <c r="D7692">
        <v>258219</v>
      </c>
      <c r="E7692" t="str">
        <f t="shared" si="240"/>
        <v>воскресенье</v>
      </c>
      <c r="F7692">
        <f t="shared" si="241"/>
        <v>12</v>
      </c>
    </row>
    <row r="7693" spans="1:6" x14ac:dyDescent="0.25">
      <c r="A7693">
        <v>26295</v>
      </c>
      <c r="B7693" s="1">
        <v>44311.518723105561</v>
      </c>
      <c r="C7693">
        <v>209643</v>
      </c>
      <c r="D7693">
        <v>281056</v>
      </c>
      <c r="E7693" t="str">
        <f t="shared" si="240"/>
        <v>воскресенье</v>
      </c>
      <c r="F7693">
        <f t="shared" si="241"/>
        <v>12</v>
      </c>
    </row>
    <row r="7694" spans="1:6" x14ac:dyDescent="0.25">
      <c r="A7694">
        <v>26299</v>
      </c>
      <c r="B7694" s="1">
        <v>44311.519272438731</v>
      </c>
      <c r="C7694">
        <v>243959</v>
      </c>
      <c r="D7694">
        <v>12845</v>
      </c>
      <c r="E7694" t="str">
        <f t="shared" si="240"/>
        <v>воскресенье</v>
      </c>
      <c r="F7694">
        <f t="shared" si="241"/>
        <v>12</v>
      </c>
    </row>
    <row r="7695" spans="1:6" x14ac:dyDescent="0.25">
      <c r="A7695">
        <v>26301</v>
      </c>
      <c r="B7695" s="1">
        <v>44311.521627831717</v>
      </c>
      <c r="C7695">
        <v>77293</v>
      </c>
      <c r="D7695">
        <v>42035</v>
      </c>
      <c r="E7695" t="str">
        <f t="shared" si="240"/>
        <v>воскресенье</v>
      </c>
      <c r="F7695">
        <f t="shared" si="241"/>
        <v>12</v>
      </c>
    </row>
    <row r="7696" spans="1:6" x14ac:dyDescent="0.25">
      <c r="A7696">
        <v>26305</v>
      </c>
      <c r="B7696" s="1">
        <v>44311.521805475022</v>
      </c>
      <c r="C7696">
        <v>105855</v>
      </c>
      <c r="D7696">
        <v>289988</v>
      </c>
      <c r="E7696" t="str">
        <f t="shared" si="240"/>
        <v>воскресенье</v>
      </c>
      <c r="F7696">
        <f t="shared" si="241"/>
        <v>12</v>
      </c>
    </row>
    <row r="7697" spans="1:6" x14ac:dyDescent="0.25">
      <c r="A7697">
        <v>26308</v>
      </c>
      <c r="B7697" s="1">
        <v>44311.522436893203</v>
      </c>
      <c r="C7697">
        <v>241952</v>
      </c>
      <c r="D7697">
        <v>416660</v>
      </c>
      <c r="E7697" t="str">
        <f t="shared" si="240"/>
        <v>воскресенье</v>
      </c>
      <c r="F7697">
        <f t="shared" si="241"/>
        <v>12</v>
      </c>
    </row>
    <row r="7698" spans="1:6" x14ac:dyDescent="0.25">
      <c r="A7698">
        <v>26309</v>
      </c>
      <c r="B7698" s="1">
        <v>44311.522841423954</v>
      </c>
      <c r="C7698">
        <v>323625</v>
      </c>
      <c r="D7698">
        <v>154228</v>
      </c>
      <c r="E7698" t="str">
        <f t="shared" si="240"/>
        <v>воскресенье</v>
      </c>
      <c r="F7698">
        <f t="shared" si="241"/>
        <v>12</v>
      </c>
    </row>
    <row r="7699" spans="1:6" x14ac:dyDescent="0.25">
      <c r="A7699">
        <v>26311</v>
      </c>
      <c r="B7699" s="1">
        <v>44311.524055016183</v>
      </c>
      <c r="C7699">
        <v>303806</v>
      </c>
      <c r="D7699">
        <v>325852</v>
      </c>
      <c r="E7699" t="str">
        <f t="shared" si="240"/>
        <v>воскресенье</v>
      </c>
      <c r="F7699">
        <f t="shared" si="241"/>
        <v>12</v>
      </c>
    </row>
    <row r="7700" spans="1:6" x14ac:dyDescent="0.25">
      <c r="A7700">
        <v>26315</v>
      </c>
      <c r="B7700" s="1">
        <v>44311.5260776699</v>
      </c>
      <c r="C7700">
        <v>318193</v>
      </c>
      <c r="D7700">
        <v>230507</v>
      </c>
      <c r="E7700" t="str">
        <f t="shared" si="240"/>
        <v>воскресенье</v>
      </c>
      <c r="F7700">
        <f t="shared" si="241"/>
        <v>12</v>
      </c>
    </row>
    <row r="7701" spans="1:6" x14ac:dyDescent="0.25">
      <c r="A7701">
        <v>26319</v>
      </c>
      <c r="B7701" s="1">
        <v>44311.52648220065</v>
      </c>
      <c r="C7701">
        <v>27514</v>
      </c>
      <c r="D7701">
        <v>133263</v>
      </c>
      <c r="E7701" t="str">
        <f t="shared" si="240"/>
        <v>воскресенье</v>
      </c>
      <c r="F7701">
        <f t="shared" si="241"/>
        <v>12</v>
      </c>
    </row>
    <row r="7702" spans="1:6" x14ac:dyDescent="0.25">
      <c r="A7702">
        <v>26322</v>
      </c>
      <c r="B7702" s="1">
        <v>44311.527695547353</v>
      </c>
      <c r="C7702">
        <v>200575</v>
      </c>
      <c r="D7702">
        <v>110111</v>
      </c>
      <c r="E7702" t="str">
        <f t="shared" si="240"/>
        <v>воскресенье</v>
      </c>
      <c r="F7702">
        <f t="shared" si="241"/>
        <v>12</v>
      </c>
    </row>
    <row r="7703" spans="1:6" x14ac:dyDescent="0.25">
      <c r="A7703">
        <v>26325</v>
      </c>
      <c r="B7703" s="1">
        <v>44311.528504854366</v>
      </c>
      <c r="C7703">
        <v>336623</v>
      </c>
      <c r="D7703">
        <v>73591</v>
      </c>
      <c r="E7703" t="str">
        <f t="shared" si="240"/>
        <v>воскресенье</v>
      </c>
      <c r="F7703">
        <f t="shared" si="241"/>
        <v>12</v>
      </c>
    </row>
    <row r="7704" spans="1:6" x14ac:dyDescent="0.25">
      <c r="A7704">
        <v>26327</v>
      </c>
      <c r="B7704" s="1">
        <v>44311.529718446604</v>
      </c>
      <c r="C7704">
        <v>123347</v>
      </c>
      <c r="D7704">
        <v>260185</v>
      </c>
      <c r="E7704" t="str">
        <f t="shared" si="240"/>
        <v>воскресенье</v>
      </c>
      <c r="F7704">
        <f t="shared" si="241"/>
        <v>12</v>
      </c>
    </row>
    <row r="7705" spans="1:6" x14ac:dyDescent="0.25">
      <c r="A7705">
        <v>26332</v>
      </c>
      <c r="B7705" s="1">
        <v>44311.53214563107</v>
      </c>
      <c r="C7705">
        <v>89155</v>
      </c>
      <c r="D7705">
        <v>420981</v>
      </c>
      <c r="E7705" t="str">
        <f t="shared" si="240"/>
        <v>воскресенье</v>
      </c>
      <c r="F7705">
        <f t="shared" si="241"/>
        <v>12</v>
      </c>
    </row>
    <row r="7706" spans="1:6" x14ac:dyDescent="0.25">
      <c r="A7706">
        <v>26333</v>
      </c>
      <c r="B7706" s="1">
        <v>44311.533799249242</v>
      </c>
      <c r="C7706">
        <v>171959</v>
      </c>
      <c r="D7706">
        <v>267896</v>
      </c>
      <c r="E7706" t="str">
        <f t="shared" si="240"/>
        <v>воскресенье</v>
      </c>
      <c r="F7706">
        <f t="shared" si="241"/>
        <v>12</v>
      </c>
    </row>
    <row r="7707" spans="1:6" x14ac:dyDescent="0.25">
      <c r="A7707">
        <v>26337</v>
      </c>
      <c r="B7707" s="1">
        <v>44311.534043397318</v>
      </c>
      <c r="C7707">
        <v>263447</v>
      </c>
      <c r="D7707">
        <v>251150</v>
      </c>
      <c r="E7707" t="str">
        <f t="shared" si="240"/>
        <v>воскресенье</v>
      </c>
      <c r="F7707">
        <f t="shared" si="241"/>
        <v>12</v>
      </c>
    </row>
    <row r="7708" spans="1:6" x14ac:dyDescent="0.25">
      <c r="A7708">
        <v>26341</v>
      </c>
      <c r="B7708" s="1">
        <v>44311.534572815537</v>
      </c>
      <c r="C7708">
        <v>150232</v>
      </c>
      <c r="D7708">
        <v>104958</v>
      </c>
      <c r="E7708" t="str">
        <f t="shared" si="240"/>
        <v>воскресенье</v>
      </c>
      <c r="F7708">
        <f t="shared" si="241"/>
        <v>12</v>
      </c>
    </row>
    <row r="7709" spans="1:6" x14ac:dyDescent="0.25">
      <c r="A7709">
        <v>26342</v>
      </c>
      <c r="B7709" s="1">
        <v>44311.534977346273</v>
      </c>
      <c r="C7709">
        <v>88050</v>
      </c>
      <c r="D7709">
        <v>411922</v>
      </c>
      <c r="E7709" t="str">
        <f t="shared" si="240"/>
        <v>воскресенье</v>
      </c>
      <c r="F7709">
        <f t="shared" si="241"/>
        <v>12</v>
      </c>
    </row>
    <row r="7710" spans="1:6" x14ac:dyDescent="0.25">
      <c r="A7710">
        <v>26344</v>
      </c>
      <c r="B7710" s="1">
        <v>44311.535843989383</v>
      </c>
      <c r="C7710">
        <v>222686</v>
      </c>
      <c r="D7710">
        <v>402346</v>
      </c>
      <c r="E7710" t="str">
        <f t="shared" si="240"/>
        <v>воскресенье</v>
      </c>
      <c r="F7710">
        <f t="shared" si="241"/>
        <v>12</v>
      </c>
    </row>
    <row r="7711" spans="1:6" x14ac:dyDescent="0.25">
      <c r="A7711">
        <v>26348</v>
      </c>
      <c r="B7711" s="1">
        <v>44311.536595469253</v>
      </c>
      <c r="C7711">
        <v>95551</v>
      </c>
      <c r="D7711">
        <v>199629</v>
      </c>
      <c r="E7711" t="str">
        <f t="shared" si="240"/>
        <v>воскресенье</v>
      </c>
      <c r="F7711">
        <f t="shared" si="241"/>
        <v>12</v>
      </c>
    </row>
    <row r="7712" spans="1:6" x14ac:dyDescent="0.25">
      <c r="A7712">
        <v>26351</v>
      </c>
      <c r="B7712" s="1">
        <v>44311.537000000004</v>
      </c>
      <c r="C7712">
        <v>134193</v>
      </c>
      <c r="D7712">
        <v>103334</v>
      </c>
      <c r="E7712" t="str">
        <f t="shared" si="240"/>
        <v>воскресенье</v>
      </c>
      <c r="F7712">
        <f t="shared" si="241"/>
        <v>12</v>
      </c>
    </row>
    <row r="7713" spans="1:6" x14ac:dyDescent="0.25">
      <c r="A7713">
        <v>26354</v>
      </c>
      <c r="B7713" s="1">
        <v>44311.537675099949</v>
      </c>
      <c r="C7713">
        <v>111903</v>
      </c>
      <c r="D7713">
        <v>250679</v>
      </c>
      <c r="E7713" t="str">
        <f t="shared" si="240"/>
        <v>воскресенье</v>
      </c>
      <c r="F7713">
        <f t="shared" si="241"/>
        <v>12</v>
      </c>
    </row>
    <row r="7714" spans="1:6" x14ac:dyDescent="0.25">
      <c r="A7714">
        <v>26358</v>
      </c>
      <c r="B7714" s="1">
        <v>44311.538213592234</v>
      </c>
      <c r="C7714">
        <v>35589</v>
      </c>
      <c r="D7714">
        <v>405774</v>
      </c>
      <c r="E7714" t="str">
        <f t="shared" si="240"/>
        <v>воскресенье</v>
      </c>
      <c r="F7714">
        <f t="shared" si="241"/>
        <v>12</v>
      </c>
    </row>
    <row r="7715" spans="1:6" x14ac:dyDescent="0.25">
      <c r="A7715">
        <v>26362</v>
      </c>
      <c r="B7715" s="1">
        <v>44311.538213592234</v>
      </c>
      <c r="C7715">
        <v>234357</v>
      </c>
      <c r="D7715">
        <v>250679</v>
      </c>
      <c r="E7715" t="str">
        <f t="shared" si="240"/>
        <v>воскресенье</v>
      </c>
      <c r="F7715">
        <f t="shared" si="241"/>
        <v>12</v>
      </c>
    </row>
    <row r="7716" spans="1:6" x14ac:dyDescent="0.25">
      <c r="A7716">
        <v>26363</v>
      </c>
      <c r="B7716" s="1">
        <v>44311.539427184471</v>
      </c>
      <c r="C7716">
        <v>287501</v>
      </c>
      <c r="D7716">
        <v>408075</v>
      </c>
      <c r="E7716" t="str">
        <f t="shared" si="240"/>
        <v>воскресенье</v>
      </c>
      <c r="F7716">
        <f t="shared" si="241"/>
        <v>12</v>
      </c>
    </row>
    <row r="7717" spans="1:6" x14ac:dyDescent="0.25">
      <c r="A7717">
        <v>26365</v>
      </c>
      <c r="B7717" s="1">
        <v>44311.539666666664</v>
      </c>
      <c r="C7717">
        <v>163055</v>
      </c>
      <c r="D7717">
        <v>250679</v>
      </c>
      <c r="E7717" t="str">
        <f t="shared" si="240"/>
        <v>воскресенье</v>
      </c>
      <c r="F7717">
        <f t="shared" si="241"/>
        <v>12</v>
      </c>
    </row>
    <row r="7718" spans="1:6" x14ac:dyDescent="0.25">
      <c r="A7718">
        <v>26367</v>
      </c>
      <c r="B7718" s="1">
        <v>44311.539831715214</v>
      </c>
      <c r="C7718">
        <v>276633</v>
      </c>
      <c r="D7718">
        <v>158978</v>
      </c>
      <c r="E7718" t="str">
        <f t="shared" si="240"/>
        <v>воскресенье</v>
      </c>
      <c r="F7718">
        <f t="shared" si="241"/>
        <v>12</v>
      </c>
    </row>
    <row r="7719" spans="1:6" x14ac:dyDescent="0.25">
      <c r="A7719">
        <v>26370</v>
      </c>
      <c r="B7719" s="1">
        <v>44311.541449838187</v>
      </c>
      <c r="C7719">
        <v>198512</v>
      </c>
      <c r="D7719">
        <v>401945</v>
      </c>
      <c r="E7719" t="str">
        <f t="shared" si="240"/>
        <v>воскресенье</v>
      </c>
      <c r="F7719">
        <f t="shared" si="241"/>
        <v>12</v>
      </c>
    </row>
    <row r="7720" spans="1:6" x14ac:dyDescent="0.25">
      <c r="A7720">
        <v>26372</v>
      </c>
      <c r="B7720" s="1">
        <v>44311.54306796116</v>
      </c>
      <c r="C7720">
        <v>174776</v>
      </c>
      <c r="D7720">
        <v>401945</v>
      </c>
      <c r="E7720" t="str">
        <f t="shared" si="240"/>
        <v>воскресенье</v>
      </c>
      <c r="F7720">
        <f t="shared" si="241"/>
        <v>13</v>
      </c>
    </row>
    <row r="7721" spans="1:6" x14ac:dyDescent="0.25">
      <c r="A7721">
        <v>26377</v>
      </c>
      <c r="B7721" s="1">
        <v>44311.543472491911</v>
      </c>
      <c r="C7721">
        <v>121837</v>
      </c>
      <c r="D7721">
        <v>411922</v>
      </c>
      <c r="E7721" t="str">
        <f t="shared" si="240"/>
        <v>воскресенье</v>
      </c>
      <c r="F7721">
        <f t="shared" si="241"/>
        <v>13</v>
      </c>
    </row>
    <row r="7722" spans="1:6" x14ac:dyDescent="0.25">
      <c r="A7722">
        <v>26382</v>
      </c>
      <c r="B7722" s="1">
        <v>44311.544281553397</v>
      </c>
      <c r="C7722">
        <v>217471</v>
      </c>
      <c r="D7722">
        <v>406259</v>
      </c>
      <c r="E7722" t="str">
        <f t="shared" si="240"/>
        <v>воскресенье</v>
      </c>
      <c r="F7722">
        <f t="shared" si="241"/>
        <v>13</v>
      </c>
    </row>
    <row r="7723" spans="1:6" x14ac:dyDescent="0.25">
      <c r="A7723">
        <v>26386</v>
      </c>
      <c r="B7723" s="1">
        <v>44311.545090614884</v>
      </c>
      <c r="C7723">
        <v>273941</v>
      </c>
      <c r="D7723">
        <v>292782</v>
      </c>
      <c r="E7723" t="str">
        <f t="shared" si="240"/>
        <v>воскресенье</v>
      </c>
      <c r="F7723">
        <f t="shared" si="241"/>
        <v>13</v>
      </c>
    </row>
    <row r="7724" spans="1:6" x14ac:dyDescent="0.25">
      <c r="A7724">
        <v>26391</v>
      </c>
      <c r="B7724" s="1">
        <v>44311.545090614891</v>
      </c>
      <c r="C7724">
        <v>304855</v>
      </c>
      <c r="D7724">
        <v>62570</v>
      </c>
      <c r="E7724" t="str">
        <f t="shared" si="240"/>
        <v>воскресенье</v>
      </c>
      <c r="F7724">
        <f t="shared" si="241"/>
        <v>13</v>
      </c>
    </row>
    <row r="7725" spans="1:6" x14ac:dyDescent="0.25">
      <c r="A7725">
        <v>26393</v>
      </c>
      <c r="B7725" s="1">
        <v>44311.545495145634</v>
      </c>
      <c r="C7725">
        <v>51366</v>
      </c>
      <c r="D7725">
        <v>182648</v>
      </c>
      <c r="E7725" t="str">
        <f t="shared" si="240"/>
        <v>воскресенье</v>
      </c>
      <c r="F7725">
        <f t="shared" si="241"/>
        <v>13</v>
      </c>
    </row>
    <row r="7726" spans="1:6" x14ac:dyDescent="0.25">
      <c r="A7726">
        <v>26398</v>
      </c>
      <c r="B7726" s="1">
        <v>44311.545899676377</v>
      </c>
      <c r="C7726">
        <v>159374</v>
      </c>
      <c r="D7726">
        <v>227775</v>
      </c>
      <c r="E7726" t="str">
        <f t="shared" si="240"/>
        <v>воскресенье</v>
      </c>
      <c r="F7726">
        <f t="shared" si="241"/>
        <v>13</v>
      </c>
    </row>
    <row r="7727" spans="1:6" x14ac:dyDescent="0.25">
      <c r="A7727">
        <v>26399</v>
      </c>
      <c r="B7727" s="1">
        <v>44311.546304207121</v>
      </c>
      <c r="C7727">
        <v>150643</v>
      </c>
      <c r="D7727">
        <v>123413</v>
      </c>
      <c r="E7727" t="str">
        <f t="shared" si="240"/>
        <v>воскресенье</v>
      </c>
      <c r="F7727">
        <f t="shared" si="241"/>
        <v>13</v>
      </c>
    </row>
    <row r="7728" spans="1:6" x14ac:dyDescent="0.25">
      <c r="A7728">
        <v>26401</v>
      </c>
      <c r="B7728" s="1">
        <v>44311.547113268607</v>
      </c>
      <c r="C7728">
        <v>72028</v>
      </c>
      <c r="D7728">
        <v>148570</v>
      </c>
      <c r="E7728" t="str">
        <f t="shared" si="240"/>
        <v>воскресенье</v>
      </c>
      <c r="F7728">
        <f t="shared" si="241"/>
        <v>13</v>
      </c>
    </row>
    <row r="7729" spans="1:6" x14ac:dyDescent="0.25">
      <c r="A7729">
        <v>26405</v>
      </c>
      <c r="B7729" s="1">
        <v>44311.547113268607</v>
      </c>
      <c r="C7729">
        <v>101551</v>
      </c>
      <c r="D7729">
        <v>411922</v>
      </c>
      <c r="E7729" t="str">
        <f t="shared" si="240"/>
        <v>воскресенье</v>
      </c>
      <c r="F7729">
        <f t="shared" si="241"/>
        <v>13</v>
      </c>
    </row>
    <row r="7730" spans="1:6" x14ac:dyDescent="0.25">
      <c r="A7730">
        <v>26408</v>
      </c>
      <c r="B7730" s="1">
        <v>44311.547593615527</v>
      </c>
      <c r="C7730">
        <v>134187</v>
      </c>
      <c r="D7730">
        <v>230507</v>
      </c>
      <c r="E7730" t="str">
        <f t="shared" si="240"/>
        <v>воскресенье</v>
      </c>
      <c r="F7730">
        <f t="shared" si="241"/>
        <v>13</v>
      </c>
    </row>
    <row r="7731" spans="1:6" x14ac:dyDescent="0.25">
      <c r="A7731">
        <v>26413</v>
      </c>
      <c r="B7731" s="1">
        <v>44311.547922330094</v>
      </c>
      <c r="C7731">
        <v>58042</v>
      </c>
      <c r="D7731">
        <v>230507</v>
      </c>
      <c r="E7731" t="str">
        <f t="shared" si="240"/>
        <v>воскресенье</v>
      </c>
      <c r="F7731">
        <f t="shared" si="241"/>
        <v>13</v>
      </c>
    </row>
    <row r="7732" spans="1:6" x14ac:dyDescent="0.25">
      <c r="A7732">
        <v>26416</v>
      </c>
      <c r="B7732" s="1">
        <v>44311.54853968932</v>
      </c>
      <c r="C7732">
        <v>87104</v>
      </c>
      <c r="D7732">
        <v>421145</v>
      </c>
      <c r="E7732" t="str">
        <f t="shared" si="240"/>
        <v>воскресенье</v>
      </c>
      <c r="F7732">
        <f t="shared" si="241"/>
        <v>13</v>
      </c>
    </row>
    <row r="7733" spans="1:6" x14ac:dyDescent="0.25">
      <c r="A7733">
        <v>26419</v>
      </c>
      <c r="B7733" s="1">
        <v>44311.549135922331</v>
      </c>
      <c r="C7733">
        <v>94922</v>
      </c>
      <c r="D7733">
        <v>250679</v>
      </c>
      <c r="E7733" t="str">
        <f t="shared" si="240"/>
        <v>воскресенье</v>
      </c>
      <c r="F7733">
        <f t="shared" si="241"/>
        <v>13</v>
      </c>
    </row>
    <row r="7734" spans="1:6" x14ac:dyDescent="0.25">
      <c r="A7734">
        <v>26424</v>
      </c>
      <c r="B7734" s="1">
        <v>44311.549944983817</v>
      </c>
      <c r="C7734">
        <v>35540</v>
      </c>
      <c r="D7734">
        <v>411922</v>
      </c>
      <c r="E7734" t="str">
        <f t="shared" si="240"/>
        <v>воскресенье</v>
      </c>
      <c r="F7734">
        <f t="shared" si="241"/>
        <v>13</v>
      </c>
    </row>
    <row r="7735" spans="1:6" x14ac:dyDescent="0.25">
      <c r="A7735">
        <v>26426</v>
      </c>
      <c r="B7735" s="1">
        <v>44311.55021820734</v>
      </c>
      <c r="C7735">
        <v>2847</v>
      </c>
      <c r="D7735">
        <v>170185</v>
      </c>
      <c r="E7735" t="str">
        <f t="shared" si="240"/>
        <v>воскресенье</v>
      </c>
      <c r="F7735">
        <f t="shared" si="241"/>
        <v>13</v>
      </c>
    </row>
    <row r="7736" spans="1:6" x14ac:dyDescent="0.25">
      <c r="A7736">
        <v>26427</v>
      </c>
      <c r="B7736" s="1">
        <v>44311.551158576047</v>
      </c>
      <c r="C7736">
        <v>28107</v>
      </c>
      <c r="D7736">
        <v>232400</v>
      </c>
      <c r="E7736" t="str">
        <f t="shared" si="240"/>
        <v>воскресенье</v>
      </c>
      <c r="F7736">
        <f t="shared" si="241"/>
        <v>13</v>
      </c>
    </row>
    <row r="7737" spans="1:6" x14ac:dyDescent="0.25">
      <c r="A7737">
        <v>26432</v>
      </c>
      <c r="B7737" s="1">
        <v>44311.552903836178</v>
      </c>
      <c r="C7737">
        <v>76056</v>
      </c>
      <c r="D7737">
        <v>230507</v>
      </c>
      <c r="E7737" t="str">
        <f t="shared" si="240"/>
        <v>воскресенье</v>
      </c>
      <c r="F7737">
        <f t="shared" si="241"/>
        <v>13</v>
      </c>
    </row>
    <row r="7738" spans="1:6" x14ac:dyDescent="0.25">
      <c r="A7738">
        <v>26434</v>
      </c>
      <c r="B7738" s="1">
        <v>44311.553585760521</v>
      </c>
      <c r="C7738">
        <v>57129</v>
      </c>
      <c r="D7738">
        <v>347393</v>
      </c>
      <c r="E7738" t="str">
        <f t="shared" si="240"/>
        <v>воскресенье</v>
      </c>
      <c r="F7738">
        <f t="shared" si="241"/>
        <v>13</v>
      </c>
    </row>
    <row r="7739" spans="1:6" x14ac:dyDescent="0.25">
      <c r="A7739">
        <v>26438</v>
      </c>
      <c r="B7739" s="1">
        <v>44311.553990291257</v>
      </c>
      <c r="C7739">
        <v>170243</v>
      </c>
      <c r="D7739">
        <v>219309</v>
      </c>
      <c r="E7739" t="str">
        <f t="shared" si="240"/>
        <v>воскресенье</v>
      </c>
      <c r="F7739">
        <f t="shared" si="241"/>
        <v>13</v>
      </c>
    </row>
    <row r="7740" spans="1:6" x14ac:dyDescent="0.25">
      <c r="A7740">
        <v>26443</v>
      </c>
      <c r="B7740" s="1">
        <v>44311.553990291264</v>
      </c>
      <c r="C7740">
        <v>80738</v>
      </c>
      <c r="D7740">
        <v>5151</v>
      </c>
      <c r="E7740" t="str">
        <f t="shared" si="240"/>
        <v>воскресенье</v>
      </c>
      <c r="F7740">
        <f t="shared" si="241"/>
        <v>13</v>
      </c>
    </row>
    <row r="7741" spans="1:6" x14ac:dyDescent="0.25">
      <c r="A7741">
        <v>26445</v>
      </c>
      <c r="B7741" s="1">
        <v>44311.553990291264</v>
      </c>
      <c r="C7741">
        <v>185595</v>
      </c>
      <c r="D7741">
        <v>250679</v>
      </c>
      <c r="E7741" t="str">
        <f t="shared" si="240"/>
        <v>воскресенье</v>
      </c>
      <c r="F7741">
        <f t="shared" si="241"/>
        <v>13</v>
      </c>
    </row>
    <row r="7742" spans="1:6" x14ac:dyDescent="0.25">
      <c r="A7742">
        <v>26449</v>
      </c>
      <c r="B7742" s="1">
        <v>44311.554799352751</v>
      </c>
      <c r="C7742">
        <v>129395</v>
      </c>
      <c r="D7742">
        <v>473327</v>
      </c>
      <c r="E7742" t="str">
        <f t="shared" si="240"/>
        <v>воскресенье</v>
      </c>
      <c r="F7742">
        <f t="shared" si="241"/>
        <v>13</v>
      </c>
    </row>
    <row r="7743" spans="1:6" x14ac:dyDescent="0.25">
      <c r="A7743">
        <v>26452</v>
      </c>
      <c r="B7743" s="1">
        <v>44311.55601294498</v>
      </c>
      <c r="C7743">
        <v>85215</v>
      </c>
      <c r="D7743">
        <v>76405</v>
      </c>
      <c r="E7743" t="str">
        <f t="shared" si="240"/>
        <v>воскресенье</v>
      </c>
      <c r="F7743">
        <f t="shared" si="241"/>
        <v>13</v>
      </c>
    </row>
    <row r="7744" spans="1:6" x14ac:dyDescent="0.25">
      <c r="A7744">
        <v>26456</v>
      </c>
      <c r="B7744" s="1">
        <v>44311.557664723652</v>
      </c>
      <c r="C7744">
        <v>3926</v>
      </c>
      <c r="D7744">
        <v>250679</v>
      </c>
      <c r="E7744" t="str">
        <f t="shared" si="240"/>
        <v>воскресенье</v>
      </c>
      <c r="F7744">
        <f t="shared" si="241"/>
        <v>13</v>
      </c>
    </row>
    <row r="7745" spans="1:6" x14ac:dyDescent="0.25">
      <c r="A7745">
        <v>26461</v>
      </c>
      <c r="B7745" s="1">
        <v>44311.559249190934</v>
      </c>
      <c r="C7745">
        <v>247188</v>
      </c>
      <c r="D7745">
        <v>472712</v>
      </c>
      <c r="E7745" t="str">
        <f t="shared" si="240"/>
        <v>воскресенье</v>
      </c>
      <c r="F7745">
        <f t="shared" si="241"/>
        <v>13</v>
      </c>
    </row>
    <row r="7746" spans="1:6" x14ac:dyDescent="0.25">
      <c r="A7746">
        <v>26466</v>
      </c>
      <c r="B7746" s="1">
        <v>44311.559653721684</v>
      </c>
      <c r="C7746">
        <v>260180</v>
      </c>
      <c r="D7746">
        <v>377180</v>
      </c>
      <c r="E7746" t="str">
        <f t="shared" si="240"/>
        <v>воскресенье</v>
      </c>
      <c r="F7746">
        <f t="shared" si="241"/>
        <v>13</v>
      </c>
    </row>
    <row r="7747" spans="1:6" x14ac:dyDescent="0.25">
      <c r="A7747">
        <v>26468</v>
      </c>
      <c r="B7747" s="1">
        <v>44311.560462783171</v>
      </c>
      <c r="C7747">
        <v>104176</v>
      </c>
      <c r="D7747">
        <v>158978</v>
      </c>
      <c r="E7747" t="str">
        <f t="shared" ref="E7747:E7810" si="242">TEXT(B7747,"ДДДД")</f>
        <v>воскресенье</v>
      </c>
      <c r="F7747">
        <f t="shared" ref="F7747:F7810" si="243">HOUR(B7747)</f>
        <v>13</v>
      </c>
    </row>
    <row r="7748" spans="1:6" x14ac:dyDescent="0.25">
      <c r="A7748">
        <v>26471</v>
      </c>
      <c r="B7748" s="1">
        <v>44311.560462783171</v>
      </c>
      <c r="C7748">
        <v>297774</v>
      </c>
      <c r="D7748">
        <v>411922</v>
      </c>
      <c r="E7748" t="str">
        <f t="shared" si="242"/>
        <v>воскресенье</v>
      </c>
      <c r="F7748">
        <f t="shared" si="243"/>
        <v>13</v>
      </c>
    </row>
    <row r="7749" spans="1:6" x14ac:dyDescent="0.25">
      <c r="A7749">
        <v>26472</v>
      </c>
      <c r="B7749" s="1">
        <v>44311.560869167151</v>
      </c>
      <c r="C7749">
        <v>65291</v>
      </c>
      <c r="D7749">
        <v>182191</v>
      </c>
      <c r="E7749" t="str">
        <f t="shared" si="242"/>
        <v>воскресенье</v>
      </c>
      <c r="F7749">
        <f t="shared" si="243"/>
        <v>13</v>
      </c>
    </row>
    <row r="7750" spans="1:6" x14ac:dyDescent="0.25">
      <c r="A7750">
        <v>26476</v>
      </c>
      <c r="B7750" s="1">
        <v>44311.562120426039</v>
      </c>
      <c r="C7750">
        <v>127290</v>
      </c>
      <c r="D7750">
        <v>341844</v>
      </c>
      <c r="E7750" t="str">
        <f t="shared" si="242"/>
        <v>воскресенье</v>
      </c>
      <c r="F7750">
        <f t="shared" si="243"/>
        <v>13</v>
      </c>
    </row>
    <row r="7751" spans="1:6" x14ac:dyDescent="0.25">
      <c r="A7751">
        <v>26477</v>
      </c>
      <c r="B7751" s="1">
        <v>44311.562889967638</v>
      </c>
      <c r="C7751">
        <v>51068</v>
      </c>
      <c r="D7751">
        <v>154228</v>
      </c>
      <c r="E7751" t="str">
        <f t="shared" si="242"/>
        <v>воскресенье</v>
      </c>
      <c r="F7751">
        <f t="shared" si="243"/>
        <v>13</v>
      </c>
    </row>
    <row r="7752" spans="1:6" x14ac:dyDescent="0.25">
      <c r="A7752">
        <v>26480</v>
      </c>
      <c r="B7752" s="1">
        <v>44311.562889967638</v>
      </c>
      <c r="C7752">
        <v>331595</v>
      </c>
      <c r="D7752">
        <v>454139</v>
      </c>
      <c r="E7752" t="str">
        <f t="shared" si="242"/>
        <v>воскресенье</v>
      </c>
      <c r="F7752">
        <f t="shared" si="243"/>
        <v>13</v>
      </c>
    </row>
    <row r="7753" spans="1:6" x14ac:dyDescent="0.25">
      <c r="A7753">
        <v>26483</v>
      </c>
      <c r="B7753" s="1">
        <v>44311.563000000002</v>
      </c>
      <c r="C7753">
        <v>238448</v>
      </c>
      <c r="D7753">
        <v>389985</v>
      </c>
      <c r="E7753" t="str">
        <f t="shared" si="242"/>
        <v>воскресенье</v>
      </c>
      <c r="F7753">
        <f t="shared" si="243"/>
        <v>13</v>
      </c>
    </row>
    <row r="7754" spans="1:6" x14ac:dyDescent="0.25">
      <c r="A7754">
        <v>26484</v>
      </c>
      <c r="B7754" s="1">
        <v>44311.563699029131</v>
      </c>
      <c r="C7754">
        <v>11657</v>
      </c>
      <c r="D7754">
        <v>238334</v>
      </c>
      <c r="E7754" t="str">
        <f t="shared" si="242"/>
        <v>воскресенье</v>
      </c>
      <c r="F7754">
        <f t="shared" si="243"/>
        <v>13</v>
      </c>
    </row>
    <row r="7755" spans="1:6" x14ac:dyDescent="0.25">
      <c r="A7755">
        <v>26487</v>
      </c>
      <c r="B7755" s="1">
        <v>44311.564508090618</v>
      </c>
      <c r="C7755">
        <v>52602</v>
      </c>
      <c r="D7755">
        <v>230507</v>
      </c>
      <c r="E7755" t="str">
        <f t="shared" si="242"/>
        <v>воскресенье</v>
      </c>
      <c r="F7755">
        <f t="shared" si="243"/>
        <v>13</v>
      </c>
    </row>
    <row r="7756" spans="1:6" x14ac:dyDescent="0.25">
      <c r="A7756">
        <v>26492</v>
      </c>
      <c r="B7756" s="1">
        <v>44311.564912621361</v>
      </c>
      <c r="C7756">
        <v>259141</v>
      </c>
      <c r="D7756">
        <v>341333</v>
      </c>
      <c r="E7756" t="str">
        <f t="shared" si="242"/>
        <v>воскресенье</v>
      </c>
      <c r="F7756">
        <f t="shared" si="243"/>
        <v>13</v>
      </c>
    </row>
    <row r="7757" spans="1:6" x14ac:dyDescent="0.25">
      <c r="A7757">
        <v>26495</v>
      </c>
      <c r="B7757" s="1">
        <v>44311.566126213591</v>
      </c>
      <c r="C7757">
        <v>73609</v>
      </c>
      <c r="D7757">
        <v>209122</v>
      </c>
      <c r="E7757" t="str">
        <f t="shared" si="242"/>
        <v>воскресенье</v>
      </c>
      <c r="F7757">
        <f t="shared" si="243"/>
        <v>13</v>
      </c>
    </row>
    <row r="7758" spans="1:6" x14ac:dyDescent="0.25">
      <c r="A7758">
        <v>26496</v>
      </c>
      <c r="B7758" s="1">
        <v>44311.566126213591</v>
      </c>
      <c r="C7758">
        <v>345885</v>
      </c>
      <c r="D7758">
        <v>112334</v>
      </c>
      <c r="E7758" t="str">
        <f t="shared" si="242"/>
        <v>воскресенье</v>
      </c>
      <c r="F7758">
        <f t="shared" si="243"/>
        <v>13</v>
      </c>
    </row>
    <row r="7759" spans="1:6" x14ac:dyDescent="0.25">
      <c r="A7759">
        <v>26500</v>
      </c>
      <c r="B7759" s="1">
        <v>44311.566148869286</v>
      </c>
      <c r="C7759">
        <v>195995</v>
      </c>
      <c r="D7759">
        <v>250679</v>
      </c>
      <c r="E7759" t="str">
        <f t="shared" si="242"/>
        <v>воскресенье</v>
      </c>
      <c r="F7759">
        <f t="shared" si="243"/>
        <v>13</v>
      </c>
    </row>
    <row r="7760" spans="1:6" x14ac:dyDescent="0.25">
      <c r="A7760">
        <v>26504</v>
      </c>
      <c r="B7760" s="1">
        <v>44311.566935275085</v>
      </c>
      <c r="C7760">
        <v>113810</v>
      </c>
      <c r="D7760">
        <v>76405</v>
      </c>
      <c r="E7760" t="str">
        <f t="shared" si="242"/>
        <v>воскресенье</v>
      </c>
      <c r="F7760">
        <f t="shared" si="243"/>
        <v>13</v>
      </c>
    </row>
    <row r="7761" spans="1:6" x14ac:dyDescent="0.25">
      <c r="A7761">
        <v>26509</v>
      </c>
      <c r="B7761" s="1">
        <v>44311.567744336571</v>
      </c>
      <c r="C7761">
        <v>175488</v>
      </c>
      <c r="D7761">
        <v>328888</v>
      </c>
      <c r="E7761" t="str">
        <f t="shared" si="242"/>
        <v>воскресенье</v>
      </c>
      <c r="F7761">
        <f t="shared" si="243"/>
        <v>13</v>
      </c>
    </row>
    <row r="7762" spans="1:6" x14ac:dyDescent="0.25">
      <c r="A7762">
        <v>26512</v>
      </c>
      <c r="B7762" s="1">
        <v>44311.568148867314</v>
      </c>
      <c r="C7762">
        <v>235052</v>
      </c>
      <c r="D7762">
        <v>95638</v>
      </c>
      <c r="E7762" t="str">
        <f t="shared" si="242"/>
        <v>воскресенье</v>
      </c>
      <c r="F7762">
        <f t="shared" si="243"/>
        <v>13</v>
      </c>
    </row>
    <row r="7763" spans="1:6" x14ac:dyDescent="0.25">
      <c r="A7763">
        <v>26515</v>
      </c>
      <c r="B7763" s="1">
        <v>44311.568957928801</v>
      </c>
      <c r="C7763">
        <v>244982</v>
      </c>
      <c r="D7763">
        <v>411922</v>
      </c>
      <c r="E7763" t="str">
        <f t="shared" si="242"/>
        <v>воскресенье</v>
      </c>
      <c r="F7763">
        <f t="shared" si="243"/>
        <v>13</v>
      </c>
    </row>
    <row r="7764" spans="1:6" x14ac:dyDescent="0.25">
      <c r="A7764">
        <v>26520</v>
      </c>
      <c r="B7764" s="1">
        <v>44311.573812297735</v>
      </c>
      <c r="C7764">
        <v>349152</v>
      </c>
      <c r="D7764">
        <v>161398</v>
      </c>
      <c r="E7764" t="str">
        <f t="shared" si="242"/>
        <v>воскресенье</v>
      </c>
      <c r="F7764">
        <f t="shared" si="243"/>
        <v>13</v>
      </c>
    </row>
    <row r="7765" spans="1:6" x14ac:dyDescent="0.25">
      <c r="A7765">
        <v>26523</v>
      </c>
      <c r="B7765" s="1">
        <v>44311.57448042238</v>
      </c>
      <c r="C7765">
        <v>294126</v>
      </c>
      <c r="D7765">
        <v>397531</v>
      </c>
      <c r="E7765" t="str">
        <f t="shared" si="242"/>
        <v>воскресенье</v>
      </c>
      <c r="F7765">
        <f t="shared" si="243"/>
        <v>13</v>
      </c>
    </row>
    <row r="7766" spans="1:6" x14ac:dyDescent="0.25">
      <c r="A7766">
        <v>26527</v>
      </c>
      <c r="B7766" s="1">
        <v>44311.575426496172</v>
      </c>
      <c r="C7766">
        <v>89485</v>
      </c>
      <c r="D7766">
        <v>323966</v>
      </c>
      <c r="E7766" t="str">
        <f t="shared" si="242"/>
        <v>воскресенье</v>
      </c>
      <c r="F7766">
        <f t="shared" si="243"/>
        <v>13</v>
      </c>
    </row>
    <row r="7767" spans="1:6" x14ac:dyDescent="0.25">
      <c r="A7767">
        <v>26532</v>
      </c>
      <c r="B7767" s="1">
        <v>44311.577048543688</v>
      </c>
      <c r="C7767">
        <v>154970</v>
      </c>
      <c r="D7767">
        <v>158978</v>
      </c>
      <c r="E7767" t="str">
        <f t="shared" si="242"/>
        <v>воскресенье</v>
      </c>
      <c r="F7767">
        <f t="shared" si="243"/>
        <v>13</v>
      </c>
    </row>
    <row r="7768" spans="1:6" x14ac:dyDescent="0.25">
      <c r="A7768">
        <v>26533</v>
      </c>
      <c r="B7768" s="1">
        <v>44311.577857605182</v>
      </c>
      <c r="C7768">
        <v>17766</v>
      </c>
      <c r="D7768">
        <v>411922</v>
      </c>
      <c r="E7768" t="str">
        <f t="shared" si="242"/>
        <v>воскресенье</v>
      </c>
      <c r="F7768">
        <f t="shared" si="243"/>
        <v>13</v>
      </c>
    </row>
    <row r="7769" spans="1:6" x14ac:dyDescent="0.25">
      <c r="A7769">
        <v>26536</v>
      </c>
      <c r="B7769" s="1">
        <v>44311.578666666668</v>
      </c>
      <c r="C7769">
        <v>117653</v>
      </c>
      <c r="D7769">
        <v>471865</v>
      </c>
      <c r="E7769" t="str">
        <f t="shared" si="242"/>
        <v>воскресенье</v>
      </c>
      <c r="F7769">
        <f t="shared" si="243"/>
        <v>13</v>
      </c>
    </row>
    <row r="7770" spans="1:6" x14ac:dyDescent="0.25">
      <c r="A7770">
        <v>26541</v>
      </c>
      <c r="B7770" s="1">
        <v>44311.579666666665</v>
      </c>
      <c r="C7770">
        <v>56433</v>
      </c>
      <c r="D7770">
        <v>389335</v>
      </c>
      <c r="E7770" t="str">
        <f t="shared" si="242"/>
        <v>воскресенье</v>
      </c>
      <c r="F7770">
        <f t="shared" si="243"/>
        <v>13</v>
      </c>
    </row>
    <row r="7771" spans="1:6" x14ac:dyDescent="0.25">
      <c r="A7771">
        <v>26545</v>
      </c>
      <c r="B7771" s="1">
        <v>44311.579880258905</v>
      </c>
      <c r="C7771">
        <v>33062</v>
      </c>
      <c r="D7771">
        <v>204394</v>
      </c>
      <c r="E7771" t="str">
        <f t="shared" si="242"/>
        <v>воскресенье</v>
      </c>
      <c r="F7771">
        <f t="shared" si="243"/>
        <v>13</v>
      </c>
    </row>
    <row r="7772" spans="1:6" x14ac:dyDescent="0.25">
      <c r="A7772">
        <v>26550</v>
      </c>
      <c r="B7772" s="1">
        <v>44311.580284789641</v>
      </c>
      <c r="C7772">
        <v>288397</v>
      </c>
      <c r="D7772">
        <v>118549</v>
      </c>
      <c r="E7772" t="str">
        <f t="shared" si="242"/>
        <v>воскресенье</v>
      </c>
      <c r="F7772">
        <f t="shared" si="243"/>
        <v>13</v>
      </c>
    </row>
    <row r="7773" spans="1:6" x14ac:dyDescent="0.25">
      <c r="A7773">
        <v>26555</v>
      </c>
      <c r="B7773" s="1">
        <v>44311.581498381878</v>
      </c>
      <c r="C7773">
        <v>221730</v>
      </c>
      <c r="D7773">
        <v>227775</v>
      </c>
      <c r="E7773" t="str">
        <f t="shared" si="242"/>
        <v>воскресенье</v>
      </c>
      <c r="F7773">
        <f t="shared" si="243"/>
        <v>13</v>
      </c>
    </row>
    <row r="7774" spans="1:6" x14ac:dyDescent="0.25">
      <c r="A7774">
        <v>26558</v>
      </c>
      <c r="B7774" s="1">
        <v>44311.582307443365</v>
      </c>
      <c r="C7774">
        <v>139330</v>
      </c>
      <c r="D7774">
        <v>158978</v>
      </c>
      <c r="E7774" t="str">
        <f t="shared" si="242"/>
        <v>воскресенье</v>
      </c>
      <c r="F7774">
        <f t="shared" si="243"/>
        <v>13</v>
      </c>
    </row>
    <row r="7775" spans="1:6" x14ac:dyDescent="0.25">
      <c r="A7775">
        <v>26560</v>
      </c>
      <c r="B7775" s="1">
        <v>44311.582628864409</v>
      </c>
      <c r="C7775">
        <v>176270</v>
      </c>
      <c r="D7775">
        <v>118549</v>
      </c>
      <c r="E7775" t="str">
        <f t="shared" si="242"/>
        <v>воскресенье</v>
      </c>
      <c r="F7775">
        <f t="shared" si="243"/>
        <v>13</v>
      </c>
    </row>
    <row r="7776" spans="1:6" x14ac:dyDescent="0.25">
      <c r="A7776">
        <v>26562</v>
      </c>
      <c r="B7776" s="1">
        <v>44311.582934049504</v>
      </c>
      <c r="C7776">
        <v>41878</v>
      </c>
      <c r="D7776">
        <v>251678</v>
      </c>
      <c r="E7776" t="str">
        <f t="shared" si="242"/>
        <v>воскресенье</v>
      </c>
      <c r="F7776">
        <f t="shared" si="243"/>
        <v>13</v>
      </c>
    </row>
    <row r="7777" spans="1:6" x14ac:dyDescent="0.25">
      <c r="A7777">
        <v>26563</v>
      </c>
      <c r="B7777" s="1">
        <v>44311.583116504858</v>
      </c>
      <c r="C7777">
        <v>226802</v>
      </c>
      <c r="D7777">
        <v>420981</v>
      </c>
      <c r="E7777" t="str">
        <f t="shared" si="242"/>
        <v>воскресенье</v>
      </c>
      <c r="F7777">
        <f t="shared" si="243"/>
        <v>13</v>
      </c>
    </row>
    <row r="7778" spans="1:6" x14ac:dyDescent="0.25">
      <c r="A7778">
        <v>26565</v>
      </c>
      <c r="B7778" s="1">
        <v>44311.583116504858</v>
      </c>
      <c r="C7778">
        <v>328285</v>
      </c>
      <c r="D7778">
        <v>241927</v>
      </c>
      <c r="E7778" t="str">
        <f t="shared" si="242"/>
        <v>воскресенье</v>
      </c>
      <c r="F7778">
        <f t="shared" si="243"/>
        <v>13</v>
      </c>
    </row>
    <row r="7779" spans="1:6" x14ac:dyDescent="0.25">
      <c r="A7779">
        <v>26570</v>
      </c>
      <c r="B7779" s="1">
        <v>44311.583521035594</v>
      </c>
      <c r="C7779">
        <v>100046</v>
      </c>
      <c r="D7779">
        <v>473233</v>
      </c>
      <c r="E7779" t="str">
        <f t="shared" si="242"/>
        <v>воскресенье</v>
      </c>
      <c r="F7779">
        <f t="shared" si="243"/>
        <v>14</v>
      </c>
    </row>
    <row r="7780" spans="1:6" x14ac:dyDescent="0.25">
      <c r="A7780">
        <v>26572</v>
      </c>
      <c r="B7780" s="1">
        <v>44311.585139158575</v>
      </c>
      <c r="C7780">
        <v>245392</v>
      </c>
      <c r="D7780">
        <v>465849</v>
      </c>
      <c r="E7780" t="str">
        <f t="shared" si="242"/>
        <v>воскресенье</v>
      </c>
      <c r="F7780">
        <f t="shared" si="243"/>
        <v>14</v>
      </c>
    </row>
    <row r="7781" spans="1:6" x14ac:dyDescent="0.25">
      <c r="A7781">
        <v>26573</v>
      </c>
      <c r="B7781" s="1">
        <v>44311.586757281548</v>
      </c>
      <c r="C7781">
        <v>204899</v>
      </c>
      <c r="D7781">
        <v>397390</v>
      </c>
      <c r="E7781" t="str">
        <f t="shared" si="242"/>
        <v>воскресенье</v>
      </c>
      <c r="F7781">
        <f t="shared" si="243"/>
        <v>14</v>
      </c>
    </row>
    <row r="7782" spans="1:6" x14ac:dyDescent="0.25">
      <c r="A7782">
        <v>26575</v>
      </c>
      <c r="B7782" s="1">
        <v>44311.589587084563</v>
      </c>
      <c r="C7782">
        <v>293063</v>
      </c>
      <c r="D7782">
        <v>411922</v>
      </c>
      <c r="E7782" t="str">
        <f t="shared" si="242"/>
        <v>воскресенье</v>
      </c>
      <c r="F7782">
        <f t="shared" si="243"/>
        <v>14</v>
      </c>
    </row>
    <row r="7783" spans="1:6" x14ac:dyDescent="0.25">
      <c r="A7783">
        <v>26578</v>
      </c>
      <c r="B7783" s="1">
        <v>44311.594443365699</v>
      </c>
      <c r="C7783">
        <v>50956</v>
      </c>
      <c r="D7783">
        <v>100368</v>
      </c>
      <c r="E7783" t="str">
        <f t="shared" si="242"/>
        <v>воскресенье</v>
      </c>
      <c r="F7783">
        <f t="shared" si="243"/>
        <v>14</v>
      </c>
    </row>
    <row r="7784" spans="1:6" x14ac:dyDescent="0.25">
      <c r="A7784">
        <v>26580</v>
      </c>
      <c r="B7784" s="1">
        <v>44311.594443365699</v>
      </c>
      <c r="C7784">
        <v>120590</v>
      </c>
      <c r="D7784">
        <v>114865</v>
      </c>
      <c r="E7784" t="str">
        <f t="shared" si="242"/>
        <v>воскресенье</v>
      </c>
      <c r="F7784">
        <f t="shared" si="243"/>
        <v>14</v>
      </c>
    </row>
    <row r="7785" spans="1:6" x14ac:dyDescent="0.25">
      <c r="A7785">
        <v>26582</v>
      </c>
      <c r="B7785" s="1">
        <v>44311.596061488679</v>
      </c>
      <c r="C7785">
        <v>223199</v>
      </c>
      <c r="D7785">
        <v>88863</v>
      </c>
      <c r="E7785" t="str">
        <f t="shared" si="242"/>
        <v>воскресенье</v>
      </c>
      <c r="F7785">
        <f t="shared" si="243"/>
        <v>14</v>
      </c>
    </row>
    <row r="7786" spans="1:6" x14ac:dyDescent="0.25">
      <c r="A7786">
        <v>26586</v>
      </c>
      <c r="B7786" s="1">
        <v>44311.596466019415</v>
      </c>
      <c r="C7786">
        <v>255839</v>
      </c>
      <c r="D7786">
        <v>230347</v>
      </c>
      <c r="E7786" t="str">
        <f t="shared" si="242"/>
        <v>воскресенье</v>
      </c>
      <c r="F7786">
        <f t="shared" si="243"/>
        <v>14</v>
      </c>
    </row>
    <row r="7787" spans="1:6" x14ac:dyDescent="0.25">
      <c r="A7787">
        <v>26587</v>
      </c>
      <c r="B7787" s="1">
        <v>44311.596870550158</v>
      </c>
      <c r="C7787">
        <v>125400</v>
      </c>
      <c r="D7787">
        <v>226744</v>
      </c>
      <c r="E7787" t="str">
        <f t="shared" si="242"/>
        <v>воскресенье</v>
      </c>
      <c r="F7787">
        <f t="shared" si="243"/>
        <v>14</v>
      </c>
    </row>
    <row r="7788" spans="1:6" x14ac:dyDescent="0.25">
      <c r="A7788">
        <v>26589</v>
      </c>
      <c r="B7788" s="1">
        <v>44311.597705008091</v>
      </c>
      <c r="C7788">
        <v>4484</v>
      </c>
      <c r="D7788">
        <v>192331</v>
      </c>
      <c r="E7788" t="str">
        <f t="shared" si="242"/>
        <v>воскресенье</v>
      </c>
      <c r="F7788">
        <f t="shared" si="243"/>
        <v>14</v>
      </c>
    </row>
    <row r="7789" spans="1:6" x14ac:dyDescent="0.25">
      <c r="A7789">
        <v>26591</v>
      </c>
      <c r="B7789" s="1">
        <v>44311.599297734625</v>
      </c>
      <c r="C7789">
        <v>335763</v>
      </c>
      <c r="D7789">
        <v>5151</v>
      </c>
      <c r="E7789" t="str">
        <f t="shared" si="242"/>
        <v>воскресенье</v>
      </c>
      <c r="F7789">
        <f t="shared" si="243"/>
        <v>14</v>
      </c>
    </row>
    <row r="7790" spans="1:6" x14ac:dyDescent="0.25">
      <c r="A7790">
        <v>26594</v>
      </c>
      <c r="B7790" s="1">
        <v>44311.600451673941</v>
      </c>
      <c r="C7790">
        <v>139960</v>
      </c>
      <c r="D7790">
        <v>326304</v>
      </c>
      <c r="E7790" t="str">
        <f t="shared" si="242"/>
        <v>воскресенье</v>
      </c>
      <c r="F7790">
        <f t="shared" si="243"/>
        <v>14</v>
      </c>
    </row>
    <row r="7791" spans="1:6" x14ac:dyDescent="0.25">
      <c r="A7791">
        <v>26599</v>
      </c>
      <c r="B7791" s="1">
        <v>44311.60109256264</v>
      </c>
      <c r="C7791">
        <v>204845</v>
      </c>
      <c r="D7791">
        <v>411922</v>
      </c>
      <c r="E7791" t="str">
        <f t="shared" si="242"/>
        <v>воскресенье</v>
      </c>
      <c r="F7791">
        <f t="shared" si="243"/>
        <v>14</v>
      </c>
    </row>
    <row r="7792" spans="1:6" x14ac:dyDescent="0.25">
      <c r="A7792">
        <v>26602</v>
      </c>
      <c r="B7792" s="1">
        <v>44311.602129449842</v>
      </c>
      <c r="C7792">
        <v>331456</v>
      </c>
      <c r="D7792">
        <v>119655</v>
      </c>
      <c r="E7792" t="str">
        <f t="shared" si="242"/>
        <v>воскресенье</v>
      </c>
      <c r="F7792">
        <f t="shared" si="243"/>
        <v>14</v>
      </c>
    </row>
    <row r="7793" spans="1:6" x14ac:dyDescent="0.25">
      <c r="A7793">
        <v>26605</v>
      </c>
      <c r="B7793" s="1">
        <v>44311.602533980586</v>
      </c>
      <c r="C7793">
        <v>79578</v>
      </c>
      <c r="D7793">
        <v>75550</v>
      </c>
      <c r="E7793" t="str">
        <f t="shared" si="242"/>
        <v>воскресенье</v>
      </c>
      <c r="F7793">
        <f t="shared" si="243"/>
        <v>14</v>
      </c>
    </row>
    <row r="7794" spans="1:6" x14ac:dyDescent="0.25">
      <c r="A7794">
        <v>26608</v>
      </c>
      <c r="B7794" s="1">
        <v>44311.603747572815</v>
      </c>
      <c r="C7794">
        <v>102634</v>
      </c>
      <c r="D7794">
        <v>411922</v>
      </c>
      <c r="E7794" t="str">
        <f t="shared" si="242"/>
        <v>воскресенье</v>
      </c>
      <c r="F7794">
        <f t="shared" si="243"/>
        <v>14</v>
      </c>
    </row>
    <row r="7795" spans="1:6" x14ac:dyDescent="0.25">
      <c r="A7795">
        <v>26613</v>
      </c>
      <c r="B7795" s="1">
        <v>44311.604961165045</v>
      </c>
      <c r="C7795">
        <v>112651</v>
      </c>
      <c r="D7795">
        <v>401945</v>
      </c>
      <c r="E7795" t="str">
        <f t="shared" si="242"/>
        <v>воскресенье</v>
      </c>
      <c r="F7795">
        <f t="shared" si="243"/>
        <v>14</v>
      </c>
    </row>
    <row r="7796" spans="1:6" x14ac:dyDescent="0.25">
      <c r="A7796">
        <v>26617</v>
      </c>
      <c r="B7796" s="1">
        <v>44311.607792880262</v>
      </c>
      <c r="C7796">
        <v>343552</v>
      </c>
      <c r="D7796">
        <v>118549</v>
      </c>
      <c r="E7796" t="str">
        <f t="shared" si="242"/>
        <v>воскресенье</v>
      </c>
      <c r="F7796">
        <f t="shared" si="243"/>
        <v>14</v>
      </c>
    </row>
    <row r="7797" spans="1:6" x14ac:dyDescent="0.25">
      <c r="A7797">
        <v>26621</v>
      </c>
      <c r="B7797" s="1">
        <v>44311.608197411006</v>
      </c>
      <c r="C7797">
        <v>278165</v>
      </c>
      <c r="D7797">
        <v>347393</v>
      </c>
      <c r="E7797" t="str">
        <f t="shared" si="242"/>
        <v>воскресенье</v>
      </c>
      <c r="F7797">
        <f t="shared" si="243"/>
        <v>14</v>
      </c>
    </row>
    <row r="7798" spans="1:6" x14ac:dyDescent="0.25">
      <c r="A7798">
        <v>26622</v>
      </c>
      <c r="B7798" s="1">
        <v>44311.610248115481</v>
      </c>
      <c r="C7798">
        <v>445</v>
      </c>
      <c r="D7798">
        <v>411922</v>
      </c>
      <c r="E7798" t="str">
        <f t="shared" si="242"/>
        <v>воскресенье</v>
      </c>
      <c r="F7798">
        <f t="shared" si="243"/>
        <v>14</v>
      </c>
    </row>
    <row r="7799" spans="1:6" x14ac:dyDescent="0.25">
      <c r="A7799">
        <v>26627</v>
      </c>
      <c r="B7799" s="1">
        <v>44311.610624595472</v>
      </c>
      <c r="C7799">
        <v>196054</v>
      </c>
      <c r="D7799">
        <v>209122</v>
      </c>
      <c r="E7799" t="str">
        <f t="shared" si="242"/>
        <v>воскресенье</v>
      </c>
      <c r="F7799">
        <f t="shared" si="243"/>
        <v>14</v>
      </c>
    </row>
    <row r="7800" spans="1:6" x14ac:dyDescent="0.25">
      <c r="A7800">
        <v>26629</v>
      </c>
      <c r="B7800" s="1">
        <v>44311.610624595472</v>
      </c>
      <c r="C7800">
        <v>280673</v>
      </c>
      <c r="D7800">
        <v>250679</v>
      </c>
      <c r="E7800" t="str">
        <f t="shared" si="242"/>
        <v>воскресенье</v>
      </c>
      <c r="F7800">
        <f t="shared" si="243"/>
        <v>14</v>
      </c>
    </row>
    <row r="7801" spans="1:6" x14ac:dyDescent="0.25">
      <c r="A7801">
        <v>26633</v>
      </c>
      <c r="B7801" s="1">
        <v>44311.612242718445</v>
      </c>
      <c r="C7801">
        <v>156154</v>
      </c>
      <c r="D7801">
        <v>94400</v>
      </c>
      <c r="E7801" t="str">
        <f t="shared" si="242"/>
        <v>воскресенье</v>
      </c>
      <c r="F7801">
        <f t="shared" si="243"/>
        <v>14</v>
      </c>
    </row>
    <row r="7802" spans="1:6" x14ac:dyDescent="0.25">
      <c r="A7802">
        <v>26637</v>
      </c>
      <c r="B7802" s="1">
        <v>44311.61308633686</v>
      </c>
      <c r="C7802">
        <v>107230</v>
      </c>
      <c r="D7802">
        <v>258219</v>
      </c>
      <c r="E7802" t="str">
        <f t="shared" si="242"/>
        <v>воскресенье</v>
      </c>
      <c r="F7802">
        <f t="shared" si="243"/>
        <v>14</v>
      </c>
    </row>
    <row r="7803" spans="1:6" x14ac:dyDescent="0.25">
      <c r="A7803">
        <v>26642</v>
      </c>
      <c r="B7803" s="1">
        <v>44311.613391521962</v>
      </c>
      <c r="C7803">
        <v>117463</v>
      </c>
      <c r="D7803">
        <v>396686</v>
      </c>
      <c r="E7803" t="str">
        <f t="shared" si="242"/>
        <v>воскресенье</v>
      </c>
      <c r="F7803">
        <f t="shared" si="243"/>
        <v>14</v>
      </c>
    </row>
    <row r="7804" spans="1:6" x14ac:dyDescent="0.25">
      <c r="A7804">
        <v>26647</v>
      </c>
      <c r="B7804" s="1">
        <v>44311.614265372169</v>
      </c>
      <c r="C7804">
        <v>107437</v>
      </c>
      <c r="D7804">
        <v>264283</v>
      </c>
      <c r="E7804" t="str">
        <f t="shared" si="242"/>
        <v>воскресенье</v>
      </c>
      <c r="F7804">
        <f t="shared" si="243"/>
        <v>14</v>
      </c>
    </row>
    <row r="7805" spans="1:6" x14ac:dyDescent="0.25">
      <c r="A7805">
        <v>26650</v>
      </c>
      <c r="B7805" s="1">
        <v>44311.615883495142</v>
      </c>
      <c r="C7805">
        <v>181843</v>
      </c>
      <c r="D7805">
        <v>217497</v>
      </c>
      <c r="E7805" t="str">
        <f t="shared" si="242"/>
        <v>воскресенье</v>
      </c>
      <c r="F7805">
        <f t="shared" si="243"/>
        <v>14</v>
      </c>
    </row>
    <row r="7806" spans="1:6" x14ac:dyDescent="0.25">
      <c r="A7806">
        <v>26654</v>
      </c>
      <c r="B7806" s="1">
        <v>44311.616288025893</v>
      </c>
      <c r="C7806">
        <v>280985</v>
      </c>
      <c r="D7806">
        <v>78646</v>
      </c>
      <c r="E7806" t="str">
        <f t="shared" si="242"/>
        <v>воскресенье</v>
      </c>
      <c r="F7806">
        <f t="shared" si="243"/>
        <v>14</v>
      </c>
    </row>
    <row r="7807" spans="1:6" x14ac:dyDescent="0.25">
      <c r="A7807">
        <v>26655</v>
      </c>
      <c r="B7807" s="1">
        <v>44311.616692556636</v>
      </c>
      <c r="C7807">
        <v>48475</v>
      </c>
      <c r="D7807">
        <v>258251</v>
      </c>
      <c r="E7807" t="str">
        <f t="shared" si="242"/>
        <v>воскресенье</v>
      </c>
      <c r="F7807">
        <f t="shared" si="243"/>
        <v>14</v>
      </c>
    </row>
    <row r="7808" spans="1:6" x14ac:dyDescent="0.25">
      <c r="A7808">
        <v>26656</v>
      </c>
      <c r="B7808" s="1">
        <v>44311.618310679609</v>
      </c>
      <c r="C7808">
        <v>168267</v>
      </c>
      <c r="D7808">
        <v>412213</v>
      </c>
      <c r="E7808" t="str">
        <f t="shared" si="242"/>
        <v>воскресенье</v>
      </c>
      <c r="F7808">
        <f t="shared" si="243"/>
        <v>14</v>
      </c>
    </row>
    <row r="7809" spans="1:6" x14ac:dyDescent="0.25">
      <c r="A7809">
        <v>26660</v>
      </c>
      <c r="B7809" s="1">
        <v>44311.61845759453</v>
      </c>
      <c r="C7809">
        <v>136284</v>
      </c>
      <c r="D7809">
        <v>240646</v>
      </c>
      <c r="E7809" t="str">
        <f t="shared" si="242"/>
        <v>воскресенье</v>
      </c>
      <c r="F7809">
        <f t="shared" si="243"/>
        <v>14</v>
      </c>
    </row>
    <row r="7810" spans="1:6" x14ac:dyDescent="0.25">
      <c r="A7810">
        <v>26662</v>
      </c>
      <c r="B7810" s="1">
        <v>44311.618640705587</v>
      </c>
      <c r="C7810">
        <v>196445</v>
      </c>
      <c r="D7810">
        <v>281236</v>
      </c>
      <c r="E7810" t="str">
        <f t="shared" si="242"/>
        <v>воскресенье</v>
      </c>
      <c r="F7810">
        <f t="shared" si="243"/>
        <v>14</v>
      </c>
    </row>
    <row r="7811" spans="1:6" x14ac:dyDescent="0.25">
      <c r="A7811">
        <v>26664</v>
      </c>
      <c r="B7811" s="1">
        <v>44311.618715210359</v>
      </c>
      <c r="C7811">
        <v>42764</v>
      </c>
      <c r="D7811">
        <v>304128</v>
      </c>
      <c r="E7811" t="str">
        <f t="shared" ref="E7811:E7874" si="244">TEXT(B7811,"ДДДД")</f>
        <v>воскресенье</v>
      </c>
      <c r="F7811">
        <f t="shared" ref="F7811:F7874" si="245">HOUR(B7811)</f>
        <v>14</v>
      </c>
    </row>
    <row r="7812" spans="1:6" x14ac:dyDescent="0.25">
      <c r="A7812">
        <v>26669</v>
      </c>
      <c r="B7812" s="1">
        <v>44311.618854335153</v>
      </c>
      <c r="C7812">
        <v>194407</v>
      </c>
      <c r="D7812">
        <v>411922</v>
      </c>
      <c r="E7812" t="str">
        <f t="shared" si="244"/>
        <v>воскресенье</v>
      </c>
      <c r="F7812">
        <f t="shared" si="245"/>
        <v>14</v>
      </c>
    </row>
    <row r="7813" spans="1:6" x14ac:dyDescent="0.25">
      <c r="A7813">
        <v>26672</v>
      </c>
      <c r="B7813" s="1">
        <v>44311.619928802589</v>
      </c>
      <c r="C7813">
        <v>48825</v>
      </c>
      <c r="D7813">
        <v>82901</v>
      </c>
      <c r="E7813" t="str">
        <f t="shared" si="244"/>
        <v>воскресенье</v>
      </c>
      <c r="F7813">
        <f t="shared" si="245"/>
        <v>14</v>
      </c>
    </row>
    <row r="7814" spans="1:6" x14ac:dyDescent="0.25">
      <c r="A7814">
        <v>26673</v>
      </c>
      <c r="B7814" s="1">
        <v>44311.620333333332</v>
      </c>
      <c r="C7814">
        <v>42481</v>
      </c>
      <c r="D7814">
        <v>105200</v>
      </c>
      <c r="E7814" t="str">
        <f t="shared" si="244"/>
        <v>воскресенье</v>
      </c>
      <c r="F7814">
        <f t="shared" si="245"/>
        <v>14</v>
      </c>
    </row>
    <row r="7815" spans="1:6" x14ac:dyDescent="0.25">
      <c r="A7815">
        <v>26674</v>
      </c>
      <c r="B7815" s="1">
        <v>44311.620333333332</v>
      </c>
      <c r="C7815">
        <v>118126</v>
      </c>
      <c r="D7815">
        <v>182984</v>
      </c>
      <c r="E7815" t="str">
        <f t="shared" si="244"/>
        <v>воскресенье</v>
      </c>
      <c r="F7815">
        <f t="shared" si="245"/>
        <v>14</v>
      </c>
    </row>
    <row r="7816" spans="1:6" x14ac:dyDescent="0.25">
      <c r="A7816">
        <v>26677</v>
      </c>
      <c r="B7816" s="1">
        <v>44311.620737864076</v>
      </c>
      <c r="C7816">
        <v>110992</v>
      </c>
      <c r="D7816">
        <v>16360</v>
      </c>
      <c r="E7816" t="str">
        <f t="shared" si="244"/>
        <v>воскресенье</v>
      </c>
      <c r="F7816">
        <f t="shared" si="245"/>
        <v>14</v>
      </c>
    </row>
    <row r="7817" spans="1:6" x14ac:dyDescent="0.25">
      <c r="A7817">
        <v>26679</v>
      </c>
      <c r="B7817" s="1">
        <v>44311.621666666666</v>
      </c>
      <c r="C7817">
        <v>280776</v>
      </c>
      <c r="D7817">
        <v>292950</v>
      </c>
      <c r="E7817" t="str">
        <f t="shared" si="244"/>
        <v>воскресенье</v>
      </c>
      <c r="F7817">
        <f t="shared" si="245"/>
        <v>14</v>
      </c>
    </row>
    <row r="7818" spans="1:6" x14ac:dyDescent="0.25">
      <c r="A7818">
        <v>26680</v>
      </c>
      <c r="B7818" s="1">
        <v>44311.621951456313</v>
      </c>
      <c r="C7818">
        <v>85865</v>
      </c>
      <c r="D7818">
        <v>411922</v>
      </c>
      <c r="E7818" t="str">
        <f t="shared" si="244"/>
        <v>воскресенье</v>
      </c>
      <c r="F7818">
        <f t="shared" si="245"/>
        <v>14</v>
      </c>
    </row>
    <row r="7819" spans="1:6" x14ac:dyDescent="0.25">
      <c r="A7819">
        <v>26684</v>
      </c>
      <c r="B7819" s="1">
        <v>44311.621967223124</v>
      </c>
      <c r="C7819">
        <v>12551</v>
      </c>
      <c r="D7819">
        <v>190774</v>
      </c>
      <c r="E7819" t="str">
        <f t="shared" si="244"/>
        <v>воскресенье</v>
      </c>
      <c r="F7819">
        <f t="shared" si="245"/>
        <v>14</v>
      </c>
    </row>
    <row r="7820" spans="1:6" x14ac:dyDescent="0.25">
      <c r="A7820">
        <v>26685</v>
      </c>
      <c r="B7820" s="1">
        <v>44311.622760517799</v>
      </c>
      <c r="C7820">
        <v>256778</v>
      </c>
      <c r="D7820">
        <v>415715</v>
      </c>
      <c r="E7820" t="str">
        <f t="shared" si="244"/>
        <v>воскресенье</v>
      </c>
      <c r="F7820">
        <f t="shared" si="245"/>
        <v>14</v>
      </c>
    </row>
    <row r="7821" spans="1:6" x14ac:dyDescent="0.25">
      <c r="A7821">
        <v>26688</v>
      </c>
      <c r="B7821" s="1">
        <v>44311.624378640779</v>
      </c>
      <c r="C7821">
        <v>1054</v>
      </c>
      <c r="D7821">
        <v>301748</v>
      </c>
      <c r="E7821" t="str">
        <f t="shared" si="244"/>
        <v>воскресенье</v>
      </c>
      <c r="F7821">
        <f t="shared" si="245"/>
        <v>14</v>
      </c>
    </row>
    <row r="7822" spans="1:6" x14ac:dyDescent="0.25">
      <c r="A7822">
        <v>26690</v>
      </c>
      <c r="B7822" s="1">
        <v>44311.624591814936</v>
      </c>
      <c r="C7822">
        <v>255078</v>
      </c>
      <c r="D7822">
        <v>182191</v>
      </c>
      <c r="E7822" t="str">
        <f t="shared" si="244"/>
        <v>воскресенье</v>
      </c>
      <c r="F7822">
        <f t="shared" si="245"/>
        <v>14</v>
      </c>
    </row>
    <row r="7823" spans="1:6" x14ac:dyDescent="0.25">
      <c r="A7823">
        <v>26694</v>
      </c>
      <c r="B7823" s="1">
        <v>44311.624783171523</v>
      </c>
      <c r="C7823">
        <v>57529</v>
      </c>
      <c r="D7823">
        <v>455878</v>
      </c>
      <c r="E7823" t="str">
        <f t="shared" si="244"/>
        <v>воскресенье</v>
      </c>
      <c r="F7823">
        <f t="shared" si="245"/>
        <v>14</v>
      </c>
    </row>
    <row r="7824" spans="1:6" x14ac:dyDescent="0.25">
      <c r="A7824">
        <v>26698</v>
      </c>
      <c r="B7824" s="1">
        <v>44311.626401294496</v>
      </c>
      <c r="C7824">
        <v>177477</v>
      </c>
      <c r="D7824">
        <v>349368</v>
      </c>
      <c r="E7824" t="str">
        <f t="shared" si="244"/>
        <v>воскресенье</v>
      </c>
      <c r="F7824">
        <f t="shared" si="245"/>
        <v>15</v>
      </c>
    </row>
    <row r="7825" spans="1:6" x14ac:dyDescent="0.25">
      <c r="A7825">
        <v>26701</v>
      </c>
      <c r="B7825" s="1">
        <v>44311.626941740164</v>
      </c>
      <c r="C7825">
        <v>204074</v>
      </c>
      <c r="D7825">
        <v>104958</v>
      </c>
      <c r="E7825" t="str">
        <f t="shared" si="244"/>
        <v>воскресенье</v>
      </c>
      <c r="F7825">
        <f t="shared" si="245"/>
        <v>15</v>
      </c>
    </row>
    <row r="7826" spans="1:6" x14ac:dyDescent="0.25">
      <c r="A7826">
        <v>26706</v>
      </c>
      <c r="B7826" s="1">
        <v>44311.62767418439</v>
      </c>
      <c r="C7826">
        <v>52584</v>
      </c>
      <c r="D7826">
        <v>179296</v>
      </c>
      <c r="E7826" t="str">
        <f t="shared" si="244"/>
        <v>воскресенье</v>
      </c>
      <c r="F7826">
        <f t="shared" si="245"/>
        <v>15</v>
      </c>
    </row>
    <row r="7827" spans="1:6" x14ac:dyDescent="0.25">
      <c r="A7827">
        <v>26710</v>
      </c>
      <c r="B7827" s="1">
        <v>44311.628019417476</v>
      </c>
      <c r="C7827">
        <v>195980</v>
      </c>
      <c r="D7827">
        <v>87238</v>
      </c>
      <c r="E7827" t="str">
        <f t="shared" si="244"/>
        <v>воскресенье</v>
      </c>
      <c r="F7827">
        <f t="shared" si="245"/>
        <v>15</v>
      </c>
    </row>
    <row r="7828" spans="1:6" x14ac:dyDescent="0.25">
      <c r="A7828">
        <v>26714</v>
      </c>
      <c r="B7828" s="1">
        <v>44311.628423948219</v>
      </c>
      <c r="C7828">
        <v>4438</v>
      </c>
      <c r="D7828">
        <v>81554</v>
      </c>
      <c r="E7828" t="str">
        <f t="shared" si="244"/>
        <v>воскресенье</v>
      </c>
      <c r="F7828">
        <f t="shared" si="245"/>
        <v>15</v>
      </c>
    </row>
    <row r="7829" spans="1:6" x14ac:dyDescent="0.25">
      <c r="A7829">
        <v>26715</v>
      </c>
      <c r="B7829" s="1">
        <v>44311.628423948219</v>
      </c>
      <c r="C7829">
        <v>83957</v>
      </c>
      <c r="D7829">
        <v>130739</v>
      </c>
      <c r="E7829" t="str">
        <f t="shared" si="244"/>
        <v>воскресенье</v>
      </c>
      <c r="F7829">
        <f t="shared" si="245"/>
        <v>15</v>
      </c>
    </row>
    <row r="7830" spans="1:6" x14ac:dyDescent="0.25">
      <c r="A7830">
        <v>26716</v>
      </c>
      <c r="B7830" s="1">
        <v>44311.628423948219</v>
      </c>
      <c r="C7830">
        <v>263179</v>
      </c>
      <c r="D7830">
        <v>120139</v>
      </c>
      <c r="E7830" t="str">
        <f t="shared" si="244"/>
        <v>воскресенье</v>
      </c>
      <c r="F7830">
        <f t="shared" si="245"/>
        <v>15</v>
      </c>
    </row>
    <row r="7831" spans="1:6" x14ac:dyDescent="0.25">
      <c r="A7831">
        <v>26719</v>
      </c>
      <c r="B7831" s="1">
        <v>44311.628955961794</v>
      </c>
      <c r="C7831">
        <v>234339</v>
      </c>
      <c r="D7831">
        <v>454895</v>
      </c>
      <c r="E7831" t="str">
        <f t="shared" si="244"/>
        <v>воскресенье</v>
      </c>
      <c r="F7831">
        <f t="shared" si="245"/>
        <v>15</v>
      </c>
    </row>
    <row r="7832" spans="1:6" x14ac:dyDescent="0.25">
      <c r="A7832">
        <v>26723</v>
      </c>
      <c r="B7832" s="1">
        <v>44311.629637540456</v>
      </c>
      <c r="C7832">
        <v>63017</v>
      </c>
      <c r="D7832">
        <v>241927</v>
      </c>
      <c r="E7832" t="str">
        <f t="shared" si="244"/>
        <v>воскресенье</v>
      </c>
      <c r="F7832">
        <f t="shared" si="245"/>
        <v>15</v>
      </c>
    </row>
    <row r="7833" spans="1:6" x14ac:dyDescent="0.25">
      <c r="A7833">
        <v>26726</v>
      </c>
      <c r="B7833" s="1">
        <v>44311.62974944304</v>
      </c>
      <c r="C7833">
        <v>94234</v>
      </c>
      <c r="D7833">
        <v>60239</v>
      </c>
      <c r="E7833" t="str">
        <f t="shared" si="244"/>
        <v>воскресенье</v>
      </c>
      <c r="F7833">
        <f t="shared" si="245"/>
        <v>15</v>
      </c>
    </row>
    <row r="7834" spans="1:6" x14ac:dyDescent="0.25">
      <c r="A7834">
        <v>26729</v>
      </c>
      <c r="B7834" s="1">
        <v>44311.632064724916</v>
      </c>
      <c r="C7834">
        <v>22158</v>
      </c>
      <c r="D7834">
        <v>370276</v>
      </c>
      <c r="E7834" t="str">
        <f t="shared" si="244"/>
        <v>воскресенье</v>
      </c>
      <c r="F7834">
        <f t="shared" si="245"/>
        <v>15</v>
      </c>
    </row>
    <row r="7835" spans="1:6" x14ac:dyDescent="0.25">
      <c r="A7835">
        <v>26733</v>
      </c>
      <c r="B7835" s="1">
        <v>44311.632064724916</v>
      </c>
      <c r="C7835">
        <v>342439</v>
      </c>
      <c r="D7835">
        <v>250679</v>
      </c>
      <c r="E7835" t="str">
        <f t="shared" si="244"/>
        <v>воскресенье</v>
      </c>
      <c r="F7835">
        <f t="shared" si="245"/>
        <v>15</v>
      </c>
    </row>
    <row r="7836" spans="1:6" x14ac:dyDescent="0.25">
      <c r="A7836">
        <v>26734</v>
      </c>
      <c r="B7836" s="1">
        <v>44311.63287378641</v>
      </c>
      <c r="C7836">
        <v>174631</v>
      </c>
      <c r="D7836">
        <v>264901</v>
      </c>
      <c r="E7836" t="str">
        <f t="shared" si="244"/>
        <v>воскресенье</v>
      </c>
      <c r="F7836">
        <f t="shared" si="245"/>
        <v>15</v>
      </c>
    </row>
    <row r="7837" spans="1:6" x14ac:dyDescent="0.25">
      <c r="A7837">
        <v>26738</v>
      </c>
      <c r="B7837" s="1">
        <v>44311.634491909383</v>
      </c>
      <c r="C7837">
        <v>101246</v>
      </c>
      <c r="D7837">
        <v>459455</v>
      </c>
      <c r="E7837" t="str">
        <f t="shared" si="244"/>
        <v>воскресенье</v>
      </c>
      <c r="F7837">
        <f t="shared" si="245"/>
        <v>15</v>
      </c>
    </row>
    <row r="7838" spans="1:6" x14ac:dyDescent="0.25">
      <c r="A7838">
        <v>26743</v>
      </c>
      <c r="B7838" s="1">
        <v>44311.634491909383</v>
      </c>
      <c r="C7838">
        <v>293634</v>
      </c>
      <c r="D7838">
        <v>182191</v>
      </c>
      <c r="E7838" t="str">
        <f t="shared" si="244"/>
        <v>воскресенье</v>
      </c>
      <c r="F7838">
        <f t="shared" si="245"/>
        <v>15</v>
      </c>
    </row>
    <row r="7839" spans="1:6" x14ac:dyDescent="0.25">
      <c r="A7839">
        <v>26746</v>
      </c>
      <c r="B7839" s="1">
        <v>44311.63570550162</v>
      </c>
      <c r="C7839">
        <v>144369</v>
      </c>
      <c r="D7839">
        <v>118549</v>
      </c>
      <c r="E7839" t="str">
        <f t="shared" si="244"/>
        <v>воскресенье</v>
      </c>
      <c r="F7839">
        <f t="shared" si="245"/>
        <v>15</v>
      </c>
    </row>
    <row r="7840" spans="1:6" x14ac:dyDescent="0.25">
      <c r="A7840">
        <v>26747</v>
      </c>
      <c r="B7840" s="1">
        <v>44311.63570550162</v>
      </c>
      <c r="C7840">
        <v>322896</v>
      </c>
      <c r="D7840">
        <v>4199</v>
      </c>
      <c r="E7840" t="str">
        <f t="shared" si="244"/>
        <v>воскресенье</v>
      </c>
      <c r="F7840">
        <f t="shared" si="245"/>
        <v>15</v>
      </c>
    </row>
    <row r="7841" spans="1:6" x14ac:dyDescent="0.25">
      <c r="A7841">
        <v>26751</v>
      </c>
      <c r="B7841" s="1">
        <v>44311.636514563106</v>
      </c>
      <c r="C7841">
        <v>22950</v>
      </c>
      <c r="D7841">
        <v>100412</v>
      </c>
      <c r="E7841" t="str">
        <f t="shared" si="244"/>
        <v>воскресенье</v>
      </c>
      <c r="F7841">
        <f t="shared" si="245"/>
        <v>15</v>
      </c>
    </row>
    <row r="7842" spans="1:6" x14ac:dyDescent="0.25">
      <c r="A7842">
        <v>26753</v>
      </c>
      <c r="B7842" s="1">
        <v>44311.636514563106</v>
      </c>
      <c r="C7842">
        <v>31199</v>
      </c>
      <c r="D7842">
        <v>105116</v>
      </c>
      <c r="E7842" t="str">
        <f t="shared" si="244"/>
        <v>воскресенье</v>
      </c>
      <c r="F7842">
        <f t="shared" si="245"/>
        <v>15</v>
      </c>
    </row>
    <row r="7843" spans="1:6" x14ac:dyDescent="0.25">
      <c r="A7843">
        <v>26757</v>
      </c>
      <c r="B7843" s="1">
        <v>44311.636860255749</v>
      </c>
      <c r="C7843">
        <v>210373</v>
      </c>
      <c r="D7843">
        <v>411922</v>
      </c>
      <c r="E7843" t="str">
        <f t="shared" si="244"/>
        <v>воскресенье</v>
      </c>
      <c r="F7843">
        <f t="shared" si="245"/>
        <v>15</v>
      </c>
    </row>
    <row r="7844" spans="1:6" x14ac:dyDescent="0.25">
      <c r="A7844">
        <v>26761</v>
      </c>
      <c r="B7844" s="1">
        <v>44311.6373236246</v>
      </c>
      <c r="C7844">
        <v>53643</v>
      </c>
      <c r="D7844">
        <v>230507</v>
      </c>
      <c r="E7844" t="str">
        <f t="shared" si="244"/>
        <v>воскресенье</v>
      </c>
      <c r="F7844">
        <f t="shared" si="245"/>
        <v>15</v>
      </c>
    </row>
    <row r="7845" spans="1:6" x14ac:dyDescent="0.25">
      <c r="A7845">
        <v>26766</v>
      </c>
      <c r="B7845" s="1">
        <v>44311.639454329052</v>
      </c>
      <c r="C7845">
        <v>338589</v>
      </c>
      <c r="D7845">
        <v>125006</v>
      </c>
      <c r="E7845" t="str">
        <f t="shared" si="244"/>
        <v>воскресенье</v>
      </c>
      <c r="F7845">
        <f t="shared" si="245"/>
        <v>15</v>
      </c>
    </row>
    <row r="7846" spans="1:6" x14ac:dyDescent="0.25">
      <c r="A7846">
        <v>26767</v>
      </c>
      <c r="B7846" s="1">
        <v>44311.640155339803</v>
      </c>
      <c r="C7846">
        <v>84280</v>
      </c>
      <c r="D7846">
        <v>439981</v>
      </c>
      <c r="E7846" t="str">
        <f t="shared" si="244"/>
        <v>воскресенье</v>
      </c>
      <c r="F7846">
        <f t="shared" si="245"/>
        <v>15</v>
      </c>
    </row>
    <row r="7847" spans="1:6" x14ac:dyDescent="0.25">
      <c r="A7847">
        <v>26770</v>
      </c>
      <c r="B7847" s="1">
        <v>44311.640155339803</v>
      </c>
      <c r="C7847">
        <v>343806</v>
      </c>
      <c r="D7847">
        <v>411922</v>
      </c>
      <c r="E7847" t="str">
        <f t="shared" si="244"/>
        <v>воскресенье</v>
      </c>
      <c r="F7847">
        <f t="shared" si="245"/>
        <v>15</v>
      </c>
    </row>
    <row r="7848" spans="1:6" x14ac:dyDescent="0.25">
      <c r="A7848">
        <v>26771</v>
      </c>
      <c r="B7848" s="1">
        <v>44311.64136893204</v>
      </c>
      <c r="C7848">
        <v>325550</v>
      </c>
      <c r="D7848">
        <v>42705</v>
      </c>
      <c r="E7848" t="str">
        <f t="shared" si="244"/>
        <v>воскресенье</v>
      </c>
      <c r="F7848">
        <f t="shared" si="245"/>
        <v>15</v>
      </c>
    </row>
    <row r="7849" spans="1:6" x14ac:dyDescent="0.25">
      <c r="A7849">
        <v>26776</v>
      </c>
      <c r="B7849" s="1">
        <v>44311.64298705502</v>
      </c>
      <c r="C7849">
        <v>159215</v>
      </c>
      <c r="D7849">
        <v>105352</v>
      </c>
      <c r="E7849" t="str">
        <f t="shared" si="244"/>
        <v>воскресенье</v>
      </c>
      <c r="F7849">
        <f t="shared" si="245"/>
        <v>15</v>
      </c>
    </row>
    <row r="7850" spans="1:6" x14ac:dyDescent="0.25">
      <c r="A7850">
        <v>26777</v>
      </c>
      <c r="B7850" s="1">
        <v>44311.64298705502</v>
      </c>
      <c r="C7850">
        <v>221244</v>
      </c>
      <c r="D7850">
        <v>81226</v>
      </c>
      <c r="E7850" t="str">
        <f t="shared" si="244"/>
        <v>воскресенье</v>
      </c>
      <c r="F7850">
        <f t="shared" si="245"/>
        <v>15</v>
      </c>
    </row>
    <row r="7851" spans="1:6" x14ac:dyDescent="0.25">
      <c r="A7851">
        <v>26779</v>
      </c>
      <c r="B7851" s="1">
        <v>44311.64298705502</v>
      </c>
      <c r="C7851">
        <v>284616</v>
      </c>
      <c r="D7851">
        <v>251574</v>
      </c>
      <c r="E7851" t="str">
        <f t="shared" si="244"/>
        <v>воскресенье</v>
      </c>
      <c r="F7851">
        <f t="shared" si="245"/>
        <v>15</v>
      </c>
    </row>
    <row r="7852" spans="1:6" x14ac:dyDescent="0.25">
      <c r="A7852">
        <v>26783</v>
      </c>
      <c r="B7852" s="1">
        <v>44311.64581877023</v>
      </c>
      <c r="C7852">
        <v>44035</v>
      </c>
      <c r="D7852">
        <v>21760</v>
      </c>
      <c r="E7852" t="str">
        <f t="shared" si="244"/>
        <v>воскресенье</v>
      </c>
      <c r="F7852">
        <f t="shared" si="245"/>
        <v>15</v>
      </c>
    </row>
    <row r="7853" spans="1:6" x14ac:dyDescent="0.25">
      <c r="A7853">
        <v>26787</v>
      </c>
      <c r="B7853" s="1">
        <v>44311.64581877023</v>
      </c>
      <c r="C7853">
        <v>180129</v>
      </c>
      <c r="D7853">
        <v>351192</v>
      </c>
      <c r="E7853" t="str">
        <f t="shared" si="244"/>
        <v>воскресенье</v>
      </c>
      <c r="F7853">
        <f t="shared" si="245"/>
        <v>15</v>
      </c>
    </row>
    <row r="7854" spans="1:6" x14ac:dyDescent="0.25">
      <c r="A7854">
        <v>26788</v>
      </c>
      <c r="B7854" s="1">
        <v>44311.645832697533</v>
      </c>
      <c r="C7854">
        <v>276524</v>
      </c>
      <c r="D7854">
        <v>347008</v>
      </c>
      <c r="E7854" t="str">
        <f t="shared" si="244"/>
        <v>воскресенье</v>
      </c>
      <c r="F7854">
        <f t="shared" si="245"/>
        <v>15</v>
      </c>
    </row>
    <row r="7855" spans="1:6" x14ac:dyDescent="0.25">
      <c r="A7855">
        <v>26790</v>
      </c>
      <c r="B7855" s="1">
        <v>44311.646223300973</v>
      </c>
      <c r="C7855">
        <v>27738</v>
      </c>
      <c r="D7855">
        <v>258219</v>
      </c>
      <c r="E7855" t="str">
        <f t="shared" si="244"/>
        <v>воскресенье</v>
      </c>
      <c r="F7855">
        <f t="shared" si="245"/>
        <v>15</v>
      </c>
    </row>
    <row r="7856" spans="1:6" x14ac:dyDescent="0.25">
      <c r="A7856">
        <v>26793</v>
      </c>
      <c r="B7856" s="1">
        <v>44311.646223300973</v>
      </c>
      <c r="C7856">
        <v>300039</v>
      </c>
      <c r="D7856">
        <v>230507</v>
      </c>
      <c r="E7856" t="str">
        <f t="shared" si="244"/>
        <v>воскресенье</v>
      </c>
      <c r="F7856">
        <f t="shared" si="245"/>
        <v>15</v>
      </c>
    </row>
    <row r="7857" spans="1:6" x14ac:dyDescent="0.25">
      <c r="A7857">
        <v>26795</v>
      </c>
      <c r="B7857" s="1">
        <v>44311.646627831709</v>
      </c>
      <c r="C7857">
        <v>236284</v>
      </c>
      <c r="D7857">
        <v>267896</v>
      </c>
      <c r="E7857" t="str">
        <f t="shared" si="244"/>
        <v>воскресенье</v>
      </c>
      <c r="F7857">
        <f t="shared" si="245"/>
        <v>15</v>
      </c>
    </row>
    <row r="7858" spans="1:6" x14ac:dyDescent="0.25">
      <c r="A7858">
        <v>26799</v>
      </c>
      <c r="B7858" s="1">
        <v>44311.647841423946</v>
      </c>
      <c r="C7858">
        <v>52079</v>
      </c>
      <c r="D7858">
        <v>452568</v>
      </c>
      <c r="E7858" t="str">
        <f t="shared" si="244"/>
        <v>воскресенье</v>
      </c>
      <c r="F7858">
        <f t="shared" si="245"/>
        <v>15</v>
      </c>
    </row>
    <row r="7859" spans="1:6" x14ac:dyDescent="0.25">
      <c r="A7859">
        <v>26802</v>
      </c>
      <c r="B7859" s="1">
        <v>44311.647841423946</v>
      </c>
      <c r="C7859">
        <v>331856</v>
      </c>
      <c r="D7859">
        <v>311670</v>
      </c>
      <c r="E7859" t="str">
        <f t="shared" si="244"/>
        <v>воскресенье</v>
      </c>
      <c r="F7859">
        <f t="shared" si="245"/>
        <v>15</v>
      </c>
    </row>
    <row r="7860" spans="1:6" x14ac:dyDescent="0.25">
      <c r="A7860">
        <v>26805</v>
      </c>
      <c r="B7860" s="1">
        <v>44311.647841423954</v>
      </c>
      <c r="C7860">
        <v>149121</v>
      </c>
      <c r="D7860">
        <v>250679</v>
      </c>
      <c r="E7860" t="str">
        <f t="shared" si="244"/>
        <v>воскресенье</v>
      </c>
      <c r="F7860">
        <f t="shared" si="245"/>
        <v>15</v>
      </c>
    </row>
    <row r="7861" spans="1:6" x14ac:dyDescent="0.25">
      <c r="A7861">
        <v>26810</v>
      </c>
      <c r="B7861" s="1">
        <v>44311.64865048544</v>
      </c>
      <c r="C7861">
        <v>301898</v>
      </c>
      <c r="D7861">
        <v>21665</v>
      </c>
      <c r="E7861" t="str">
        <f t="shared" si="244"/>
        <v>воскресенье</v>
      </c>
      <c r="F7861">
        <f t="shared" si="245"/>
        <v>15</v>
      </c>
    </row>
    <row r="7862" spans="1:6" x14ac:dyDescent="0.25">
      <c r="A7862">
        <v>26812</v>
      </c>
      <c r="B7862" s="1">
        <v>44311.648854029969</v>
      </c>
      <c r="C7862">
        <v>321320</v>
      </c>
      <c r="D7862">
        <v>132699</v>
      </c>
      <c r="E7862" t="str">
        <f t="shared" si="244"/>
        <v>воскресенье</v>
      </c>
      <c r="F7862">
        <f t="shared" si="245"/>
        <v>15</v>
      </c>
    </row>
    <row r="7863" spans="1:6" x14ac:dyDescent="0.25">
      <c r="A7863">
        <v>26814</v>
      </c>
      <c r="B7863" s="1">
        <v>44311.649459546927</v>
      </c>
      <c r="C7863">
        <v>139786</v>
      </c>
      <c r="D7863">
        <v>12149</v>
      </c>
      <c r="E7863" t="str">
        <f t="shared" si="244"/>
        <v>воскресенье</v>
      </c>
      <c r="F7863">
        <f t="shared" si="245"/>
        <v>15</v>
      </c>
    </row>
    <row r="7864" spans="1:6" x14ac:dyDescent="0.25">
      <c r="A7864">
        <v>26816</v>
      </c>
      <c r="B7864" s="1">
        <v>44311.650673139156</v>
      </c>
      <c r="C7864">
        <v>306040</v>
      </c>
      <c r="D7864">
        <v>300941</v>
      </c>
      <c r="E7864" t="str">
        <f t="shared" si="244"/>
        <v>воскресенье</v>
      </c>
      <c r="F7864">
        <f t="shared" si="245"/>
        <v>15</v>
      </c>
    </row>
    <row r="7865" spans="1:6" x14ac:dyDescent="0.25">
      <c r="A7865">
        <v>26818</v>
      </c>
      <c r="B7865" s="1">
        <v>44311.650673139164</v>
      </c>
      <c r="C7865">
        <v>115984</v>
      </c>
      <c r="D7865">
        <v>182191</v>
      </c>
      <c r="E7865" t="str">
        <f t="shared" si="244"/>
        <v>воскресенье</v>
      </c>
      <c r="F7865">
        <f t="shared" si="245"/>
        <v>15</v>
      </c>
    </row>
    <row r="7866" spans="1:6" x14ac:dyDescent="0.25">
      <c r="A7866">
        <v>26823</v>
      </c>
      <c r="B7866" s="1">
        <v>44311.651077669907</v>
      </c>
      <c r="C7866">
        <v>146360</v>
      </c>
      <c r="D7866">
        <v>198146</v>
      </c>
      <c r="E7866" t="str">
        <f t="shared" si="244"/>
        <v>воскресенье</v>
      </c>
      <c r="F7866">
        <f t="shared" si="245"/>
        <v>15</v>
      </c>
    </row>
    <row r="7867" spans="1:6" x14ac:dyDescent="0.25">
      <c r="A7867">
        <v>26824</v>
      </c>
      <c r="B7867" s="1">
        <v>44311.651077669907</v>
      </c>
      <c r="C7867">
        <v>340661</v>
      </c>
      <c r="D7867">
        <v>230507</v>
      </c>
      <c r="E7867" t="str">
        <f t="shared" si="244"/>
        <v>воскресенье</v>
      </c>
      <c r="F7867">
        <f t="shared" si="245"/>
        <v>15</v>
      </c>
    </row>
    <row r="7868" spans="1:6" x14ac:dyDescent="0.25">
      <c r="A7868">
        <v>26827</v>
      </c>
      <c r="B7868" s="1">
        <v>44311.65269579288</v>
      </c>
      <c r="C7868">
        <v>335417</v>
      </c>
      <c r="D7868">
        <v>179296</v>
      </c>
      <c r="E7868" t="str">
        <f t="shared" si="244"/>
        <v>воскресенье</v>
      </c>
      <c r="F7868">
        <f t="shared" si="245"/>
        <v>15</v>
      </c>
    </row>
    <row r="7869" spans="1:6" x14ac:dyDescent="0.25">
      <c r="A7869">
        <v>26830</v>
      </c>
      <c r="B7869" s="1">
        <v>44311.65390938511</v>
      </c>
      <c r="C7869">
        <v>196524</v>
      </c>
      <c r="D7869">
        <v>83136</v>
      </c>
      <c r="E7869" t="str">
        <f t="shared" si="244"/>
        <v>воскресенье</v>
      </c>
      <c r="F7869">
        <f t="shared" si="245"/>
        <v>15</v>
      </c>
    </row>
    <row r="7870" spans="1:6" x14ac:dyDescent="0.25">
      <c r="A7870">
        <v>26834</v>
      </c>
      <c r="B7870" s="1">
        <v>44311.654652546771</v>
      </c>
      <c r="C7870">
        <v>282180</v>
      </c>
      <c r="D7870">
        <v>452881</v>
      </c>
      <c r="E7870" t="str">
        <f t="shared" si="244"/>
        <v>воскресенье</v>
      </c>
      <c r="F7870">
        <f t="shared" si="245"/>
        <v>15</v>
      </c>
    </row>
    <row r="7871" spans="1:6" x14ac:dyDescent="0.25">
      <c r="A7871">
        <v>26835</v>
      </c>
      <c r="B7871" s="1">
        <v>44311.655932038841</v>
      </c>
      <c r="C7871">
        <v>24806</v>
      </c>
      <c r="D7871">
        <v>178403</v>
      </c>
      <c r="E7871" t="str">
        <f t="shared" si="244"/>
        <v>воскресенье</v>
      </c>
      <c r="F7871">
        <f t="shared" si="245"/>
        <v>15</v>
      </c>
    </row>
    <row r="7872" spans="1:6" x14ac:dyDescent="0.25">
      <c r="A7872">
        <v>26839</v>
      </c>
      <c r="B7872" s="1">
        <v>44311.655932038841</v>
      </c>
      <c r="C7872">
        <v>316957</v>
      </c>
      <c r="D7872">
        <v>293572</v>
      </c>
      <c r="E7872" t="str">
        <f t="shared" si="244"/>
        <v>воскресенье</v>
      </c>
      <c r="F7872">
        <f t="shared" si="245"/>
        <v>15</v>
      </c>
    </row>
    <row r="7873" spans="1:6" x14ac:dyDescent="0.25">
      <c r="A7873">
        <v>26844</v>
      </c>
      <c r="B7873" s="1">
        <v>44311.656741100327</v>
      </c>
      <c r="C7873">
        <v>169</v>
      </c>
      <c r="D7873">
        <v>364695</v>
      </c>
      <c r="E7873" t="str">
        <f t="shared" si="244"/>
        <v>воскресенье</v>
      </c>
      <c r="F7873">
        <f t="shared" si="245"/>
        <v>15</v>
      </c>
    </row>
    <row r="7874" spans="1:6" x14ac:dyDescent="0.25">
      <c r="A7874">
        <v>26845</v>
      </c>
      <c r="B7874" s="1">
        <v>44311.657550161814</v>
      </c>
      <c r="C7874">
        <v>237369</v>
      </c>
      <c r="D7874">
        <v>7145</v>
      </c>
      <c r="E7874" t="str">
        <f t="shared" si="244"/>
        <v>воскресенье</v>
      </c>
      <c r="F7874">
        <f t="shared" si="245"/>
        <v>15</v>
      </c>
    </row>
    <row r="7875" spans="1:6" x14ac:dyDescent="0.25">
      <c r="A7875">
        <v>26848</v>
      </c>
      <c r="B7875" s="1">
        <v>44311.658763754043</v>
      </c>
      <c r="C7875">
        <v>193018</v>
      </c>
      <c r="D7875">
        <v>308537</v>
      </c>
      <c r="E7875" t="str">
        <f t="shared" ref="E7875:E7938" si="246">TEXT(B7875,"ДДДД")</f>
        <v>воскресенье</v>
      </c>
      <c r="F7875">
        <f t="shared" ref="F7875:F7938" si="247">HOUR(B7875)</f>
        <v>15</v>
      </c>
    </row>
    <row r="7876" spans="1:6" x14ac:dyDescent="0.25">
      <c r="A7876">
        <v>26850</v>
      </c>
      <c r="B7876" s="1">
        <v>44311.659168284794</v>
      </c>
      <c r="C7876">
        <v>99905</v>
      </c>
      <c r="D7876">
        <v>62068</v>
      </c>
      <c r="E7876" t="str">
        <f t="shared" si="246"/>
        <v>воскресенье</v>
      </c>
      <c r="F7876">
        <f t="shared" si="247"/>
        <v>15</v>
      </c>
    </row>
    <row r="7877" spans="1:6" x14ac:dyDescent="0.25">
      <c r="A7877">
        <v>26855</v>
      </c>
      <c r="B7877" s="1">
        <v>44311.659168284794</v>
      </c>
      <c r="C7877">
        <v>252889</v>
      </c>
      <c r="D7877">
        <v>330333</v>
      </c>
      <c r="E7877" t="str">
        <f t="shared" si="246"/>
        <v>воскресенье</v>
      </c>
      <c r="F7877">
        <f t="shared" si="247"/>
        <v>15</v>
      </c>
    </row>
    <row r="7878" spans="1:6" x14ac:dyDescent="0.25">
      <c r="A7878">
        <v>26859</v>
      </c>
      <c r="B7878" s="1">
        <v>44311.65957281553</v>
      </c>
      <c r="C7878">
        <v>206574</v>
      </c>
      <c r="D7878">
        <v>471403</v>
      </c>
      <c r="E7878" t="str">
        <f t="shared" si="246"/>
        <v>воскресенье</v>
      </c>
      <c r="F7878">
        <f t="shared" si="247"/>
        <v>15</v>
      </c>
    </row>
    <row r="7879" spans="1:6" x14ac:dyDescent="0.25">
      <c r="A7879">
        <v>26861</v>
      </c>
      <c r="B7879" s="1">
        <v>44311.66119093851</v>
      </c>
      <c r="C7879">
        <v>64694</v>
      </c>
      <c r="D7879">
        <v>38593</v>
      </c>
      <c r="E7879" t="str">
        <f t="shared" si="246"/>
        <v>воскресенье</v>
      </c>
      <c r="F7879">
        <f t="shared" si="247"/>
        <v>15</v>
      </c>
    </row>
    <row r="7880" spans="1:6" x14ac:dyDescent="0.25">
      <c r="A7880">
        <v>26862</v>
      </c>
      <c r="B7880" s="1">
        <v>44311.66119093851</v>
      </c>
      <c r="C7880">
        <v>72115</v>
      </c>
      <c r="D7880">
        <v>16360</v>
      </c>
      <c r="E7880" t="str">
        <f t="shared" si="246"/>
        <v>воскресенье</v>
      </c>
      <c r="F7880">
        <f t="shared" si="247"/>
        <v>15</v>
      </c>
    </row>
    <row r="7881" spans="1:6" x14ac:dyDescent="0.25">
      <c r="A7881">
        <v>26865</v>
      </c>
      <c r="B7881" s="1">
        <v>44311.661595469253</v>
      </c>
      <c r="C7881">
        <v>100172</v>
      </c>
      <c r="D7881">
        <v>411922</v>
      </c>
      <c r="E7881" t="str">
        <f t="shared" si="246"/>
        <v>воскресенье</v>
      </c>
      <c r="F7881">
        <f t="shared" si="247"/>
        <v>15</v>
      </c>
    </row>
    <row r="7882" spans="1:6" x14ac:dyDescent="0.25">
      <c r="A7882">
        <v>26869</v>
      </c>
      <c r="B7882" s="1">
        <v>44311.662809061483</v>
      </c>
      <c r="C7882">
        <v>149203</v>
      </c>
      <c r="D7882">
        <v>380039</v>
      </c>
      <c r="E7882" t="str">
        <f t="shared" si="246"/>
        <v>воскресенье</v>
      </c>
      <c r="F7882">
        <f t="shared" si="247"/>
        <v>15</v>
      </c>
    </row>
    <row r="7883" spans="1:6" x14ac:dyDescent="0.25">
      <c r="A7883">
        <v>26874</v>
      </c>
      <c r="B7883" s="1">
        <v>44311.662809061483</v>
      </c>
      <c r="C7883">
        <v>187169</v>
      </c>
      <c r="D7883">
        <v>217673</v>
      </c>
      <c r="E7883" t="str">
        <f t="shared" si="246"/>
        <v>воскресенье</v>
      </c>
      <c r="F7883">
        <f t="shared" si="247"/>
        <v>15</v>
      </c>
    </row>
    <row r="7884" spans="1:6" x14ac:dyDescent="0.25">
      <c r="A7884">
        <v>26875</v>
      </c>
      <c r="B7884" s="1">
        <v>44311.663213592234</v>
      </c>
      <c r="C7884">
        <v>123971</v>
      </c>
      <c r="D7884">
        <v>470762</v>
      </c>
      <c r="E7884" t="str">
        <f t="shared" si="246"/>
        <v>воскресенье</v>
      </c>
      <c r="F7884">
        <f t="shared" si="247"/>
        <v>15</v>
      </c>
    </row>
    <row r="7885" spans="1:6" x14ac:dyDescent="0.25">
      <c r="A7885">
        <v>26876</v>
      </c>
      <c r="B7885" s="1">
        <v>44311.663213592234</v>
      </c>
      <c r="C7885">
        <v>150657</v>
      </c>
      <c r="D7885">
        <v>351192</v>
      </c>
      <c r="E7885" t="str">
        <f t="shared" si="246"/>
        <v>воскресенье</v>
      </c>
      <c r="F7885">
        <f t="shared" si="247"/>
        <v>15</v>
      </c>
    </row>
    <row r="7886" spans="1:6" x14ac:dyDescent="0.25">
      <c r="A7886">
        <v>26877</v>
      </c>
      <c r="B7886" s="1">
        <v>44311.663213592234</v>
      </c>
      <c r="C7886">
        <v>216352</v>
      </c>
      <c r="D7886">
        <v>397</v>
      </c>
      <c r="E7886" t="str">
        <f t="shared" si="246"/>
        <v>воскресенье</v>
      </c>
      <c r="F7886">
        <f t="shared" si="247"/>
        <v>15</v>
      </c>
    </row>
    <row r="7887" spans="1:6" x14ac:dyDescent="0.25">
      <c r="A7887">
        <v>26879</v>
      </c>
      <c r="B7887" s="1">
        <v>44311.664831715214</v>
      </c>
      <c r="C7887">
        <v>176723</v>
      </c>
      <c r="D7887">
        <v>387595</v>
      </c>
      <c r="E7887" t="str">
        <f t="shared" si="246"/>
        <v>воскресенье</v>
      </c>
      <c r="F7887">
        <f t="shared" si="247"/>
        <v>15</v>
      </c>
    </row>
    <row r="7888" spans="1:6" x14ac:dyDescent="0.25">
      <c r="A7888">
        <v>26882</v>
      </c>
      <c r="B7888" s="1">
        <v>44311.664937284462</v>
      </c>
      <c r="C7888">
        <v>298136</v>
      </c>
      <c r="D7888">
        <v>411922</v>
      </c>
      <c r="E7888" t="str">
        <f t="shared" si="246"/>
        <v>воскресенье</v>
      </c>
      <c r="F7888">
        <f t="shared" si="247"/>
        <v>15</v>
      </c>
    </row>
    <row r="7889" spans="1:6" x14ac:dyDescent="0.25">
      <c r="A7889">
        <v>26885</v>
      </c>
      <c r="B7889" s="1">
        <v>44311.666045307444</v>
      </c>
      <c r="C7889">
        <v>127116</v>
      </c>
      <c r="D7889">
        <v>411922</v>
      </c>
      <c r="E7889" t="str">
        <f t="shared" si="246"/>
        <v>воскресенье</v>
      </c>
      <c r="F7889">
        <f t="shared" si="247"/>
        <v>15</v>
      </c>
    </row>
    <row r="7890" spans="1:6" x14ac:dyDescent="0.25">
      <c r="A7890">
        <v>26886</v>
      </c>
      <c r="B7890" s="1">
        <v>44311.66615802484</v>
      </c>
      <c r="C7890">
        <v>346632</v>
      </c>
      <c r="D7890">
        <v>158978</v>
      </c>
      <c r="E7890" t="str">
        <f t="shared" si="246"/>
        <v>воскресенье</v>
      </c>
      <c r="F7890">
        <f t="shared" si="247"/>
        <v>15</v>
      </c>
    </row>
    <row r="7891" spans="1:6" x14ac:dyDescent="0.25">
      <c r="A7891">
        <v>26889</v>
      </c>
      <c r="B7891" s="1">
        <v>44311.66673787652</v>
      </c>
      <c r="C7891">
        <v>13380</v>
      </c>
      <c r="D7891">
        <v>392434</v>
      </c>
      <c r="E7891" t="str">
        <f t="shared" si="246"/>
        <v>воскресенье</v>
      </c>
      <c r="F7891">
        <f t="shared" si="247"/>
        <v>16</v>
      </c>
    </row>
    <row r="7892" spans="1:6" x14ac:dyDescent="0.25">
      <c r="A7892">
        <v>26890</v>
      </c>
      <c r="B7892" s="1">
        <v>44311.667258899681</v>
      </c>
      <c r="C7892">
        <v>285554</v>
      </c>
      <c r="D7892">
        <v>158978</v>
      </c>
      <c r="E7892" t="str">
        <f t="shared" si="246"/>
        <v>воскресенье</v>
      </c>
      <c r="F7892">
        <f t="shared" si="247"/>
        <v>16</v>
      </c>
    </row>
    <row r="7893" spans="1:6" x14ac:dyDescent="0.25">
      <c r="A7893">
        <v>26894</v>
      </c>
      <c r="B7893" s="1">
        <v>44311.668877022654</v>
      </c>
      <c r="C7893">
        <v>316015</v>
      </c>
      <c r="D7893">
        <v>347008</v>
      </c>
      <c r="E7893" t="str">
        <f t="shared" si="246"/>
        <v>воскресенье</v>
      </c>
      <c r="F7893">
        <f t="shared" si="247"/>
        <v>16</v>
      </c>
    </row>
    <row r="7894" spans="1:6" x14ac:dyDescent="0.25">
      <c r="A7894">
        <v>26896</v>
      </c>
      <c r="B7894" s="1">
        <v>44311.670495145634</v>
      </c>
      <c r="C7894">
        <v>91111</v>
      </c>
      <c r="D7894">
        <v>74982</v>
      </c>
      <c r="E7894" t="str">
        <f t="shared" si="246"/>
        <v>воскресенье</v>
      </c>
      <c r="F7894">
        <f t="shared" si="247"/>
        <v>16</v>
      </c>
    </row>
    <row r="7895" spans="1:6" x14ac:dyDescent="0.25">
      <c r="A7895">
        <v>26898</v>
      </c>
      <c r="B7895" s="1">
        <v>44311.673000000003</v>
      </c>
      <c r="C7895">
        <v>228676</v>
      </c>
      <c r="D7895">
        <v>230507</v>
      </c>
      <c r="E7895" t="str">
        <f t="shared" si="246"/>
        <v>воскресенье</v>
      </c>
      <c r="F7895">
        <f t="shared" si="247"/>
        <v>16</v>
      </c>
    </row>
    <row r="7896" spans="1:6" x14ac:dyDescent="0.25">
      <c r="A7896">
        <v>26902</v>
      </c>
      <c r="B7896" s="1">
        <v>44311.673360393077</v>
      </c>
      <c r="C7896">
        <v>343107</v>
      </c>
      <c r="D7896">
        <v>411922</v>
      </c>
      <c r="E7896" t="str">
        <f t="shared" si="246"/>
        <v>воскресенье</v>
      </c>
      <c r="F7896">
        <f t="shared" si="247"/>
        <v>16</v>
      </c>
    </row>
    <row r="7897" spans="1:6" x14ac:dyDescent="0.25">
      <c r="A7897">
        <v>26905</v>
      </c>
      <c r="B7897" s="1">
        <v>44311.673731391587</v>
      </c>
      <c r="C7897">
        <v>233293</v>
      </c>
      <c r="D7897">
        <v>392434</v>
      </c>
      <c r="E7897" t="str">
        <f t="shared" si="246"/>
        <v>воскресенье</v>
      </c>
      <c r="F7897">
        <f t="shared" si="247"/>
        <v>16</v>
      </c>
    </row>
    <row r="7898" spans="1:6" x14ac:dyDescent="0.25">
      <c r="A7898">
        <v>26907</v>
      </c>
      <c r="B7898" s="1">
        <v>44311.674001281775</v>
      </c>
      <c r="C7898">
        <v>47551</v>
      </c>
      <c r="D7898">
        <v>114753</v>
      </c>
      <c r="E7898" t="str">
        <f t="shared" si="246"/>
        <v>воскресенье</v>
      </c>
      <c r="F7898">
        <f t="shared" si="247"/>
        <v>16</v>
      </c>
    </row>
    <row r="7899" spans="1:6" x14ac:dyDescent="0.25">
      <c r="A7899">
        <v>26910</v>
      </c>
      <c r="B7899" s="1">
        <v>44311.674135922331</v>
      </c>
      <c r="C7899">
        <v>90885</v>
      </c>
      <c r="D7899">
        <v>154256</v>
      </c>
      <c r="E7899" t="str">
        <f t="shared" si="246"/>
        <v>воскресенье</v>
      </c>
      <c r="F7899">
        <f t="shared" si="247"/>
        <v>16</v>
      </c>
    </row>
    <row r="7900" spans="1:6" x14ac:dyDescent="0.25">
      <c r="A7900">
        <v>26911</v>
      </c>
      <c r="B7900" s="1">
        <v>44311.674733726002</v>
      </c>
      <c r="C7900">
        <v>314975</v>
      </c>
      <c r="D7900">
        <v>158978</v>
      </c>
      <c r="E7900" t="str">
        <f t="shared" si="246"/>
        <v>воскресенье</v>
      </c>
      <c r="F7900">
        <f t="shared" si="247"/>
        <v>16</v>
      </c>
    </row>
    <row r="7901" spans="1:6" x14ac:dyDescent="0.25">
      <c r="A7901">
        <v>26912</v>
      </c>
      <c r="B7901" s="1">
        <v>44311.676563106797</v>
      </c>
      <c r="C7901">
        <v>48317</v>
      </c>
      <c r="D7901">
        <v>411922</v>
      </c>
      <c r="E7901" t="str">
        <f t="shared" si="246"/>
        <v>воскресенье</v>
      </c>
      <c r="F7901">
        <f t="shared" si="247"/>
        <v>16</v>
      </c>
    </row>
    <row r="7902" spans="1:6" x14ac:dyDescent="0.25">
      <c r="A7902">
        <v>26917</v>
      </c>
      <c r="B7902" s="1">
        <v>44311.676967637541</v>
      </c>
      <c r="C7902">
        <v>104590</v>
      </c>
      <c r="D7902">
        <v>4938</v>
      </c>
      <c r="E7902" t="str">
        <f t="shared" si="246"/>
        <v>воскресенье</v>
      </c>
      <c r="F7902">
        <f t="shared" si="247"/>
        <v>16</v>
      </c>
    </row>
    <row r="7903" spans="1:6" x14ac:dyDescent="0.25">
      <c r="A7903">
        <v>26920</v>
      </c>
      <c r="B7903" s="1">
        <v>44311.677000000003</v>
      </c>
      <c r="C7903">
        <v>234466</v>
      </c>
      <c r="D7903">
        <v>470762</v>
      </c>
      <c r="E7903" t="str">
        <f t="shared" si="246"/>
        <v>воскресенье</v>
      </c>
      <c r="F7903">
        <f t="shared" si="247"/>
        <v>16</v>
      </c>
    </row>
    <row r="7904" spans="1:6" x14ac:dyDescent="0.25">
      <c r="A7904">
        <v>26923</v>
      </c>
      <c r="B7904" s="1">
        <v>44311.67799920652</v>
      </c>
      <c r="C7904">
        <v>173185</v>
      </c>
      <c r="D7904">
        <v>209122</v>
      </c>
      <c r="E7904" t="str">
        <f t="shared" si="246"/>
        <v>воскресенье</v>
      </c>
      <c r="F7904">
        <f t="shared" si="247"/>
        <v>16</v>
      </c>
    </row>
    <row r="7905" spans="1:6" x14ac:dyDescent="0.25">
      <c r="A7905">
        <v>26928</v>
      </c>
      <c r="B7905" s="1">
        <v>44311.678</v>
      </c>
      <c r="C7905">
        <v>175831</v>
      </c>
      <c r="D7905">
        <v>438548</v>
      </c>
      <c r="E7905" t="str">
        <f t="shared" si="246"/>
        <v>воскресенье</v>
      </c>
      <c r="F7905">
        <f t="shared" si="247"/>
        <v>16</v>
      </c>
    </row>
    <row r="7906" spans="1:6" x14ac:dyDescent="0.25">
      <c r="A7906">
        <v>26931</v>
      </c>
      <c r="B7906" s="1">
        <v>44311.67818122977</v>
      </c>
      <c r="C7906">
        <v>102573</v>
      </c>
      <c r="D7906">
        <v>229529</v>
      </c>
      <c r="E7906" t="str">
        <f t="shared" si="246"/>
        <v>воскресенье</v>
      </c>
      <c r="F7906">
        <f t="shared" si="247"/>
        <v>16</v>
      </c>
    </row>
    <row r="7907" spans="1:6" x14ac:dyDescent="0.25">
      <c r="A7907">
        <v>26933</v>
      </c>
      <c r="B7907" s="1">
        <v>44311.678585760521</v>
      </c>
      <c r="C7907">
        <v>124</v>
      </c>
      <c r="D7907">
        <v>150981</v>
      </c>
      <c r="E7907" t="str">
        <f t="shared" si="246"/>
        <v>воскресенье</v>
      </c>
      <c r="F7907">
        <f t="shared" si="247"/>
        <v>16</v>
      </c>
    </row>
    <row r="7908" spans="1:6" x14ac:dyDescent="0.25">
      <c r="A7908">
        <v>26934</v>
      </c>
      <c r="B7908" s="1">
        <v>44311.678585760521</v>
      </c>
      <c r="C7908">
        <v>302918</v>
      </c>
      <c r="D7908">
        <v>183866</v>
      </c>
      <c r="E7908" t="str">
        <f t="shared" si="246"/>
        <v>воскресенье</v>
      </c>
      <c r="F7908">
        <f t="shared" si="247"/>
        <v>16</v>
      </c>
    </row>
    <row r="7909" spans="1:6" x14ac:dyDescent="0.25">
      <c r="A7909">
        <v>26939</v>
      </c>
      <c r="B7909" s="1">
        <v>44311.679036835842</v>
      </c>
      <c r="C7909">
        <v>169568</v>
      </c>
      <c r="D7909">
        <v>369021</v>
      </c>
      <c r="E7909" t="str">
        <f t="shared" si="246"/>
        <v>воскресенье</v>
      </c>
      <c r="F7909">
        <f t="shared" si="247"/>
        <v>16</v>
      </c>
    </row>
    <row r="7910" spans="1:6" x14ac:dyDescent="0.25">
      <c r="A7910">
        <v>26943</v>
      </c>
      <c r="B7910" s="1">
        <v>44311.680203883494</v>
      </c>
      <c r="C7910">
        <v>68237</v>
      </c>
      <c r="D7910">
        <v>113183</v>
      </c>
      <c r="E7910" t="str">
        <f t="shared" si="246"/>
        <v>воскресенье</v>
      </c>
      <c r="F7910">
        <f t="shared" si="247"/>
        <v>16</v>
      </c>
    </row>
    <row r="7911" spans="1:6" x14ac:dyDescent="0.25">
      <c r="A7911">
        <v>26947</v>
      </c>
      <c r="B7911" s="1">
        <v>44311.680608414237</v>
      </c>
      <c r="C7911">
        <v>189815</v>
      </c>
      <c r="D7911">
        <v>411922</v>
      </c>
      <c r="E7911" t="str">
        <f t="shared" si="246"/>
        <v>воскресенье</v>
      </c>
      <c r="F7911">
        <f t="shared" si="247"/>
        <v>16</v>
      </c>
    </row>
    <row r="7912" spans="1:6" x14ac:dyDescent="0.25">
      <c r="A7912">
        <v>26950</v>
      </c>
      <c r="B7912" s="1">
        <v>44311.680608414237</v>
      </c>
      <c r="C7912">
        <v>285835</v>
      </c>
      <c r="D7912">
        <v>250679</v>
      </c>
      <c r="E7912" t="str">
        <f t="shared" si="246"/>
        <v>воскресенье</v>
      </c>
      <c r="F7912">
        <f t="shared" si="247"/>
        <v>16</v>
      </c>
    </row>
    <row r="7913" spans="1:6" x14ac:dyDescent="0.25">
      <c r="A7913">
        <v>26951</v>
      </c>
      <c r="B7913" s="1">
        <v>44311.68135624256</v>
      </c>
      <c r="C7913">
        <v>30291</v>
      </c>
      <c r="D7913">
        <v>473327</v>
      </c>
      <c r="E7913" t="str">
        <f t="shared" si="246"/>
        <v>воскресенье</v>
      </c>
      <c r="F7913">
        <f t="shared" si="247"/>
        <v>16</v>
      </c>
    </row>
    <row r="7914" spans="1:6" x14ac:dyDescent="0.25">
      <c r="A7914">
        <v>26956</v>
      </c>
      <c r="B7914" s="1">
        <v>44311.681822006474</v>
      </c>
      <c r="C7914">
        <v>40206</v>
      </c>
      <c r="D7914">
        <v>173184</v>
      </c>
      <c r="E7914" t="str">
        <f t="shared" si="246"/>
        <v>воскресенье</v>
      </c>
      <c r="F7914">
        <f t="shared" si="247"/>
        <v>16</v>
      </c>
    </row>
    <row r="7915" spans="1:6" x14ac:dyDescent="0.25">
      <c r="A7915">
        <v>26959</v>
      </c>
      <c r="B7915" s="1">
        <v>44311.682226537218</v>
      </c>
      <c r="C7915">
        <v>303967</v>
      </c>
      <c r="D7915">
        <v>301748</v>
      </c>
      <c r="E7915" t="str">
        <f t="shared" si="246"/>
        <v>воскресенье</v>
      </c>
      <c r="F7915">
        <f t="shared" si="247"/>
        <v>16</v>
      </c>
    </row>
    <row r="7916" spans="1:6" x14ac:dyDescent="0.25">
      <c r="A7916">
        <v>26964</v>
      </c>
      <c r="B7916" s="1">
        <v>44311.683440129455</v>
      </c>
      <c r="C7916">
        <v>194281</v>
      </c>
      <c r="D7916">
        <v>54565</v>
      </c>
      <c r="E7916" t="str">
        <f t="shared" si="246"/>
        <v>воскресенье</v>
      </c>
      <c r="F7916">
        <f t="shared" si="247"/>
        <v>16</v>
      </c>
    </row>
    <row r="7917" spans="1:6" x14ac:dyDescent="0.25">
      <c r="A7917">
        <v>26969</v>
      </c>
      <c r="B7917" s="1">
        <v>44311.683440129455</v>
      </c>
      <c r="C7917">
        <v>225282</v>
      </c>
      <c r="D7917">
        <v>112334</v>
      </c>
      <c r="E7917" t="str">
        <f t="shared" si="246"/>
        <v>воскресенье</v>
      </c>
      <c r="F7917">
        <f t="shared" si="247"/>
        <v>16</v>
      </c>
    </row>
    <row r="7918" spans="1:6" x14ac:dyDescent="0.25">
      <c r="A7918">
        <v>26971</v>
      </c>
      <c r="B7918" s="1">
        <v>44311.683440129455</v>
      </c>
      <c r="C7918">
        <v>349472</v>
      </c>
      <c r="D7918">
        <v>250679</v>
      </c>
      <c r="E7918" t="str">
        <f t="shared" si="246"/>
        <v>воскресенье</v>
      </c>
      <c r="F7918">
        <f t="shared" si="247"/>
        <v>16</v>
      </c>
    </row>
    <row r="7919" spans="1:6" x14ac:dyDescent="0.25">
      <c r="A7919">
        <v>26973</v>
      </c>
      <c r="B7919" s="1">
        <v>44311.684249190941</v>
      </c>
      <c r="C7919">
        <v>288936</v>
      </c>
      <c r="D7919">
        <v>182191</v>
      </c>
      <c r="E7919" t="str">
        <f t="shared" si="246"/>
        <v>воскресенье</v>
      </c>
      <c r="F7919">
        <f t="shared" si="247"/>
        <v>16</v>
      </c>
    </row>
    <row r="7920" spans="1:6" x14ac:dyDescent="0.25">
      <c r="A7920">
        <v>26975</v>
      </c>
      <c r="B7920" s="1">
        <v>44311.685415204323</v>
      </c>
      <c r="C7920">
        <v>140002</v>
      </c>
      <c r="D7920">
        <v>102086</v>
      </c>
      <c r="E7920" t="str">
        <f t="shared" si="246"/>
        <v>воскресенье</v>
      </c>
      <c r="F7920">
        <f t="shared" si="247"/>
        <v>16</v>
      </c>
    </row>
    <row r="7921" spans="1:6" x14ac:dyDescent="0.25">
      <c r="A7921">
        <v>26976</v>
      </c>
      <c r="B7921" s="1">
        <v>44311.685462783171</v>
      </c>
      <c r="C7921">
        <v>340533</v>
      </c>
      <c r="D7921">
        <v>129210</v>
      </c>
      <c r="E7921" t="str">
        <f t="shared" si="246"/>
        <v>воскресенье</v>
      </c>
      <c r="F7921">
        <f t="shared" si="247"/>
        <v>16</v>
      </c>
    </row>
    <row r="7922" spans="1:6" x14ac:dyDescent="0.25">
      <c r="A7922">
        <v>26977</v>
      </c>
      <c r="B7922" s="1">
        <v>44311.685867313914</v>
      </c>
      <c r="C7922">
        <v>122679</v>
      </c>
      <c r="D7922">
        <v>397390</v>
      </c>
      <c r="E7922" t="str">
        <f t="shared" si="246"/>
        <v>воскресенье</v>
      </c>
      <c r="F7922">
        <f t="shared" si="247"/>
        <v>16</v>
      </c>
    </row>
    <row r="7923" spans="1:6" x14ac:dyDescent="0.25">
      <c r="A7923">
        <v>26979</v>
      </c>
      <c r="B7923" s="1">
        <v>44311.685934018984</v>
      </c>
      <c r="C7923">
        <v>187764</v>
      </c>
      <c r="D7923">
        <v>411922</v>
      </c>
      <c r="E7923" t="str">
        <f t="shared" si="246"/>
        <v>воскресенье</v>
      </c>
      <c r="F7923">
        <f t="shared" si="247"/>
        <v>16</v>
      </c>
    </row>
    <row r="7924" spans="1:6" x14ac:dyDescent="0.25">
      <c r="A7924">
        <v>26982</v>
      </c>
      <c r="B7924" s="1">
        <v>44311.686676375408</v>
      </c>
      <c r="C7924">
        <v>73232</v>
      </c>
      <c r="D7924">
        <v>250679</v>
      </c>
      <c r="E7924" t="str">
        <f t="shared" si="246"/>
        <v>воскресенье</v>
      </c>
      <c r="F7924">
        <f t="shared" si="247"/>
        <v>16</v>
      </c>
    </row>
    <row r="7925" spans="1:6" x14ac:dyDescent="0.25">
      <c r="A7925">
        <v>26983</v>
      </c>
      <c r="B7925" s="1">
        <v>44311.687080906144</v>
      </c>
      <c r="C7925">
        <v>56318</v>
      </c>
      <c r="D7925">
        <v>399866</v>
      </c>
      <c r="E7925" t="str">
        <f t="shared" si="246"/>
        <v>воскресенье</v>
      </c>
      <c r="F7925">
        <f t="shared" si="247"/>
        <v>16</v>
      </c>
    </row>
    <row r="7926" spans="1:6" x14ac:dyDescent="0.25">
      <c r="A7926">
        <v>26988</v>
      </c>
      <c r="B7926" s="1">
        <v>44311.687612537004</v>
      </c>
      <c r="C7926">
        <v>337351</v>
      </c>
      <c r="D7926">
        <v>472908</v>
      </c>
      <c r="E7926" t="str">
        <f t="shared" si="246"/>
        <v>воскресенье</v>
      </c>
      <c r="F7926">
        <f t="shared" si="247"/>
        <v>16</v>
      </c>
    </row>
    <row r="7927" spans="1:6" x14ac:dyDescent="0.25">
      <c r="A7927">
        <v>26992</v>
      </c>
      <c r="B7927" s="1">
        <v>44311.687889967638</v>
      </c>
      <c r="C7927">
        <v>128498</v>
      </c>
      <c r="D7927">
        <v>259452</v>
      </c>
      <c r="E7927" t="str">
        <f t="shared" si="246"/>
        <v>воскресенье</v>
      </c>
      <c r="F7927">
        <f t="shared" si="247"/>
        <v>16</v>
      </c>
    </row>
    <row r="7928" spans="1:6" x14ac:dyDescent="0.25">
      <c r="A7928">
        <v>26996</v>
      </c>
      <c r="B7928" s="1">
        <v>44311.688699029124</v>
      </c>
      <c r="C7928">
        <v>337573</v>
      </c>
      <c r="D7928">
        <v>305248</v>
      </c>
      <c r="E7928" t="str">
        <f t="shared" si="246"/>
        <v>воскресенье</v>
      </c>
      <c r="F7928">
        <f t="shared" si="247"/>
        <v>16</v>
      </c>
    </row>
    <row r="7929" spans="1:6" x14ac:dyDescent="0.25">
      <c r="A7929">
        <v>26998</v>
      </c>
      <c r="B7929" s="1">
        <v>44311.689912621361</v>
      </c>
      <c r="C7929">
        <v>3582</v>
      </c>
      <c r="D7929">
        <v>238891</v>
      </c>
      <c r="E7929" t="str">
        <f t="shared" si="246"/>
        <v>воскресенье</v>
      </c>
      <c r="F7929">
        <f t="shared" si="247"/>
        <v>16</v>
      </c>
    </row>
    <row r="7930" spans="1:6" x14ac:dyDescent="0.25">
      <c r="A7930">
        <v>27003</v>
      </c>
      <c r="B7930" s="1">
        <v>44311.690721682848</v>
      </c>
      <c r="C7930">
        <v>224863</v>
      </c>
      <c r="D7930">
        <v>168838</v>
      </c>
      <c r="E7930" t="str">
        <f t="shared" si="246"/>
        <v>воскресенье</v>
      </c>
      <c r="F7930">
        <f t="shared" si="247"/>
        <v>16</v>
      </c>
    </row>
    <row r="7931" spans="1:6" x14ac:dyDescent="0.25">
      <c r="A7931">
        <v>27007</v>
      </c>
      <c r="B7931" s="1">
        <v>44311.691333333336</v>
      </c>
      <c r="C7931">
        <v>27402</v>
      </c>
      <c r="D7931">
        <v>284325</v>
      </c>
      <c r="E7931" t="str">
        <f t="shared" si="246"/>
        <v>воскресенье</v>
      </c>
      <c r="F7931">
        <f t="shared" si="247"/>
        <v>16</v>
      </c>
    </row>
    <row r="7932" spans="1:6" x14ac:dyDescent="0.25">
      <c r="A7932">
        <v>27011</v>
      </c>
      <c r="B7932" s="1">
        <v>44311.692744336571</v>
      </c>
      <c r="C7932">
        <v>210914</v>
      </c>
      <c r="D7932">
        <v>242428</v>
      </c>
      <c r="E7932" t="str">
        <f t="shared" si="246"/>
        <v>воскресенье</v>
      </c>
      <c r="F7932">
        <f t="shared" si="247"/>
        <v>16</v>
      </c>
    </row>
    <row r="7933" spans="1:6" x14ac:dyDescent="0.25">
      <c r="A7933">
        <v>27013</v>
      </c>
      <c r="B7933" s="1">
        <v>44311.692744336571</v>
      </c>
      <c r="C7933">
        <v>348916</v>
      </c>
      <c r="D7933">
        <v>411922</v>
      </c>
      <c r="E7933" t="str">
        <f t="shared" si="246"/>
        <v>воскресенье</v>
      </c>
      <c r="F7933">
        <f t="shared" si="247"/>
        <v>16</v>
      </c>
    </row>
    <row r="7934" spans="1:6" x14ac:dyDescent="0.25">
      <c r="A7934">
        <v>27018</v>
      </c>
      <c r="B7934" s="1">
        <v>44311.693957928808</v>
      </c>
      <c r="C7934">
        <v>128686</v>
      </c>
      <c r="D7934">
        <v>472712</v>
      </c>
      <c r="E7934" t="str">
        <f t="shared" si="246"/>
        <v>воскресенье</v>
      </c>
      <c r="F7934">
        <f t="shared" si="247"/>
        <v>16</v>
      </c>
    </row>
    <row r="7935" spans="1:6" x14ac:dyDescent="0.25">
      <c r="A7935">
        <v>27019</v>
      </c>
      <c r="B7935" s="1">
        <v>44311.694766990295</v>
      </c>
      <c r="C7935">
        <v>31480</v>
      </c>
      <c r="D7935">
        <v>411922</v>
      </c>
      <c r="E7935" t="str">
        <f t="shared" si="246"/>
        <v>воскресенье</v>
      </c>
      <c r="F7935">
        <f t="shared" si="247"/>
        <v>16</v>
      </c>
    </row>
    <row r="7936" spans="1:6" x14ac:dyDescent="0.25">
      <c r="A7936">
        <v>27020</v>
      </c>
      <c r="B7936" s="1">
        <v>44311.694766990295</v>
      </c>
      <c r="C7936">
        <v>266776</v>
      </c>
      <c r="D7936">
        <v>327038</v>
      </c>
      <c r="E7936" t="str">
        <f t="shared" si="246"/>
        <v>воскресенье</v>
      </c>
      <c r="F7936">
        <f t="shared" si="247"/>
        <v>16</v>
      </c>
    </row>
    <row r="7937" spans="1:6" x14ac:dyDescent="0.25">
      <c r="A7937">
        <v>27021</v>
      </c>
      <c r="B7937" s="1">
        <v>44311.697286904506</v>
      </c>
      <c r="C7937">
        <v>299102</v>
      </c>
      <c r="D7937">
        <v>250679</v>
      </c>
      <c r="E7937" t="str">
        <f t="shared" si="246"/>
        <v>воскресенье</v>
      </c>
      <c r="F7937">
        <f t="shared" si="247"/>
        <v>16</v>
      </c>
    </row>
    <row r="7938" spans="1:6" x14ac:dyDescent="0.25">
      <c r="A7938">
        <v>27022</v>
      </c>
      <c r="B7938" s="1">
        <v>44311.700025889964</v>
      </c>
      <c r="C7938">
        <v>335560</v>
      </c>
      <c r="D7938">
        <v>154228</v>
      </c>
      <c r="E7938" t="str">
        <f t="shared" si="246"/>
        <v>воскресенье</v>
      </c>
      <c r="F7938">
        <f t="shared" si="247"/>
        <v>16</v>
      </c>
    </row>
    <row r="7939" spans="1:6" x14ac:dyDescent="0.25">
      <c r="A7939">
        <v>27023</v>
      </c>
      <c r="B7939" s="1">
        <v>44311.701239482201</v>
      </c>
      <c r="C7939">
        <v>173961</v>
      </c>
      <c r="D7939">
        <v>238334</v>
      </c>
      <c r="E7939" t="str">
        <f t="shared" ref="E7939:E8002" si="248">TEXT(B7939,"ДДДД")</f>
        <v>воскресенье</v>
      </c>
      <c r="F7939">
        <f t="shared" ref="F7939:F8002" si="249">HOUR(B7939)</f>
        <v>16</v>
      </c>
    </row>
    <row r="7940" spans="1:6" x14ac:dyDescent="0.25">
      <c r="A7940">
        <v>27026</v>
      </c>
      <c r="B7940" s="1">
        <v>44311.701239482201</v>
      </c>
      <c r="C7940">
        <v>174103</v>
      </c>
      <c r="D7940">
        <v>347008</v>
      </c>
      <c r="E7940" t="str">
        <f t="shared" si="248"/>
        <v>воскресенье</v>
      </c>
      <c r="F7940">
        <f t="shared" si="249"/>
        <v>16</v>
      </c>
    </row>
    <row r="7941" spans="1:6" x14ac:dyDescent="0.25">
      <c r="A7941">
        <v>27031</v>
      </c>
      <c r="B7941" s="1">
        <v>44311.701559495836</v>
      </c>
      <c r="C7941">
        <v>165253</v>
      </c>
      <c r="D7941">
        <v>227775</v>
      </c>
      <c r="E7941" t="str">
        <f t="shared" si="248"/>
        <v>воскресенье</v>
      </c>
      <c r="F7941">
        <f t="shared" si="249"/>
        <v>16</v>
      </c>
    </row>
    <row r="7942" spans="1:6" x14ac:dyDescent="0.25">
      <c r="A7942">
        <v>27034</v>
      </c>
      <c r="B7942" s="1">
        <v>44311.701644012945</v>
      </c>
      <c r="C7942">
        <v>276392</v>
      </c>
      <c r="D7942">
        <v>325852</v>
      </c>
      <c r="E7942" t="str">
        <f t="shared" si="248"/>
        <v>воскресенье</v>
      </c>
      <c r="F7942">
        <f t="shared" si="249"/>
        <v>16</v>
      </c>
    </row>
    <row r="7943" spans="1:6" x14ac:dyDescent="0.25">
      <c r="A7943">
        <v>27035</v>
      </c>
      <c r="B7943" s="1">
        <v>44311.701644012945</v>
      </c>
      <c r="C7943">
        <v>344870</v>
      </c>
      <c r="D7943">
        <v>191893</v>
      </c>
      <c r="E7943" t="str">
        <f t="shared" si="248"/>
        <v>воскресенье</v>
      </c>
      <c r="F7943">
        <f t="shared" si="249"/>
        <v>16</v>
      </c>
    </row>
    <row r="7944" spans="1:6" x14ac:dyDescent="0.25">
      <c r="A7944">
        <v>27040</v>
      </c>
      <c r="B7944" s="1">
        <v>44311.702453074431</v>
      </c>
      <c r="C7944">
        <v>266253</v>
      </c>
      <c r="D7944">
        <v>158978</v>
      </c>
      <c r="E7944" t="str">
        <f t="shared" si="248"/>
        <v>воскресенье</v>
      </c>
      <c r="F7944">
        <f t="shared" si="249"/>
        <v>16</v>
      </c>
    </row>
    <row r="7945" spans="1:6" x14ac:dyDescent="0.25">
      <c r="A7945">
        <v>27042</v>
      </c>
      <c r="B7945" s="1">
        <v>44311.702453074438</v>
      </c>
      <c r="C7945">
        <v>142133</v>
      </c>
      <c r="D7945">
        <v>191893</v>
      </c>
      <c r="E7945" t="str">
        <f t="shared" si="248"/>
        <v>воскресенье</v>
      </c>
      <c r="F7945">
        <f t="shared" si="249"/>
        <v>16</v>
      </c>
    </row>
    <row r="7946" spans="1:6" x14ac:dyDescent="0.25">
      <c r="A7946">
        <v>27047</v>
      </c>
      <c r="B7946" s="1">
        <v>44311.704071197411</v>
      </c>
      <c r="C7946">
        <v>65991</v>
      </c>
      <c r="D7946">
        <v>153893</v>
      </c>
      <c r="E7946" t="str">
        <f t="shared" si="248"/>
        <v>воскресенье</v>
      </c>
      <c r="F7946">
        <f t="shared" si="249"/>
        <v>16</v>
      </c>
    </row>
    <row r="7947" spans="1:6" x14ac:dyDescent="0.25">
      <c r="A7947">
        <v>27051</v>
      </c>
      <c r="B7947" s="1">
        <v>44311.704071197411</v>
      </c>
      <c r="C7947">
        <v>166319</v>
      </c>
      <c r="D7947">
        <v>312954</v>
      </c>
      <c r="E7947" t="str">
        <f t="shared" si="248"/>
        <v>воскресенье</v>
      </c>
      <c r="F7947">
        <f t="shared" si="249"/>
        <v>16</v>
      </c>
    </row>
    <row r="7948" spans="1:6" x14ac:dyDescent="0.25">
      <c r="A7948">
        <v>27055</v>
      </c>
      <c r="B7948" s="1">
        <v>44311.704880258898</v>
      </c>
      <c r="C7948">
        <v>172754</v>
      </c>
      <c r="D7948">
        <v>389195</v>
      </c>
      <c r="E7948" t="str">
        <f t="shared" si="248"/>
        <v>воскресенье</v>
      </c>
      <c r="F7948">
        <f t="shared" si="249"/>
        <v>16</v>
      </c>
    </row>
    <row r="7949" spans="1:6" x14ac:dyDescent="0.25">
      <c r="A7949">
        <v>27056</v>
      </c>
      <c r="B7949" s="1">
        <v>44311.706498381878</v>
      </c>
      <c r="C7949">
        <v>114371</v>
      </c>
      <c r="D7949">
        <v>411922</v>
      </c>
      <c r="E7949" t="str">
        <f t="shared" si="248"/>
        <v>воскресенье</v>
      </c>
      <c r="F7949">
        <f t="shared" si="249"/>
        <v>16</v>
      </c>
    </row>
    <row r="7950" spans="1:6" x14ac:dyDescent="0.25">
      <c r="A7950">
        <v>27061</v>
      </c>
      <c r="B7950" s="1">
        <v>44311.709330097088</v>
      </c>
      <c r="C7950">
        <v>144103</v>
      </c>
      <c r="D7950">
        <v>158978</v>
      </c>
      <c r="E7950" t="str">
        <f t="shared" si="248"/>
        <v>воскресенье</v>
      </c>
      <c r="F7950">
        <f t="shared" si="249"/>
        <v>17</v>
      </c>
    </row>
    <row r="7951" spans="1:6" x14ac:dyDescent="0.25">
      <c r="A7951">
        <v>27066</v>
      </c>
      <c r="B7951" s="1">
        <v>44311.709330097088</v>
      </c>
      <c r="C7951">
        <v>173396</v>
      </c>
      <c r="D7951">
        <v>122902</v>
      </c>
      <c r="E7951" t="str">
        <f t="shared" si="248"/>
        <v>воскресенье</v>
      </c>
      <c r="F7951">
        <f t="shared" si="249"/>
        <v>17</v>
      </c>
    </row>
    <row r="7952" spans="1:6" x14ac:dyDescent="0.25">
      <c r="A7952">
        <v>27069</v>
      </c>
      <c r="B7952" s="1">
        <v>44311.710543689318</v>
      </c>
      <c r="C7952">
        <v>243052</v>
      </c>
      <c r="D7952">
        <v>230507</v>
      </c>
      <c r="E7952" t="str">
        <f t="shared" si="248"/>
        <v>воскресенье</v>
      </c>
      <c r="F7952">
        <f t="shared" si="249"/>
        <v>17</v>
      </c>
    </row>
    <row r="7953" spans="1:6" x14ac:dyDescent="0.25">
      <c r="A7953">
        <v>27072</v>
      </c>
      <c r="B7953" s="1">
        <v>44311.710948220069</v>
      </c>
      <c r="C7953">
        <v>7598</v>
      </c>
      <c r="D7953">
        <v>82850</v>
      </c>
      <c r="E7953" t="str">
        <f t="shared" si="248"/>
        <v>воскресенье</v>
      </c>
      <c r="F7953">
        <f t="shared" si="249"/>
        <v>17</v>
      </c>
    </row>
    <row r="7954" spans="1:6" x14ac:dyDescent="0.25">
      <c r="A7954">
        <v>27073</v>
      </c>
      <c r="B7954" s="1">
        <v>44311.710948220069</v>
      </c>
      <c r="C7954">
        <v>297818</v>
      </c>
      <c r="D7954">
        <v>230507</v>
      </c>
      <c r="E7954" t="str">
        <f t="shared" si="248"/>
        <v>воскресенье</v>
      </c>
      <c r="F7954">
        <f t="shared" si="249"/>
        <v>17</v>
      </c>
    </row>
    <row r="7955" spans="1:6" x14ac:dyDescent="0.25">
      <c r="A7955">
        <v>27078</v>
      </c>
      <c r="B7955" s="1">
        <v>44311.711569566942</v>
      </c>
      <c r="C7955">
        <v>85227</v>
      </c>
      <c r="D7955">
        <v>380039</v>
      </c>
      <c r="E7955" t="str">
        <f t="shared" si="248"/>
        <v>воскресенье</v>
      </c>
      <c r="F7955">
        <f t="shared" si="249"/>
        <v>17</v>
      </c>
    </row>
    <row r="7956" spans="1:6" x14ac:dyDescent="0.25">
      <c r="A7956">
        <v>27083</v>
      </c>
      <c r="B7956" s="1">
        <v>44311.712566343042</v>
      </c>
      <c r="C7956">
        <v>14310</v>
      </c>
      <c r="D7956">
        <v>389877</v>
      </c>
      <c r="E7956" t="str">
        <f t="shared" si="248"/>
        <v>воскресенье</v>
      </c>
      <c r="F7956">
        <f t="shared" si="249"/>
        <v>17</v>
      </c>
    </row>
    <row r="7957" spans="1:6" x14ac:dyDescent="0.25">
      <c r="A7957">
        <v>27088</v>
      </c>
      <c r="B7957" s="1">
        <v>44311.71275978881</v>
      </c>
      <c r="C7957">
        <v>261468</v>
      </c>
      <c r="D7957">
        <v>158978</v>
      </c>
      <c r="E7957" t="str">
        <f t="shared" si="248"/>
        <v>воскресенье</v>
      </c>
      <c r="F7957">
        <f t="shared" si="249"/>
        <v>17</v>
      </c>
    </row>
    <row r="7958" spans="1:6" x14ac:dyDescent="0.25">
      <c r="A7958">
        <v>27089</v>
      </c>
      <c r="B7958" s="1">
        <v>44311.712970873785</v>
      </c>
      <c r="C7958">
        <v>163874</v>
      </c>
      <c r="D7958">
        <v>333889</v>
      </c>
      <c r="E7958" t="str">
        <f t="shared" si="248"/>
        <v>воскресенье</v>
      </c>
      <c r="F7958">
        <f t="shared" si="249"/>
        <v>17</v>
      </c>
    </row>
    <row r="7959" spans="1:6" x14ac:dyDescent="0.25">
      <c r="A7959">
        <v>27090</v>
      </c>
      <c r="B7959" s="1">
        <v>44311.714588996758</v>
      </c>
      <c r="C7959">
        <v>251895</v>
      </c>
      <c r="D7959">
        <v>206501</v>
      </c>
      <c r="E7959" t="str">
        <f t="shared" si="248"/>
        <v>воскресенье</v>
      </c>
      <c r="F7959">
        <f t="shared" si="249"/>
        <v>17</v>
      </c>
    </row>
    <row r="7960" spans="1:6" x14ac:dyDescent="0.25">
      <c r="A7960">
        <v>27091</v>
      </c>
      <c r="B7960" s="1">
        <v>44311.715802589002</v>
      </c>
      <c r="C7960">
        <v>159829</v>
      </c>
      <c r="D7960">
        <v>470762</v>
      </c>
      <c r="E7960" t="str">
        <f t="shared" si="248"/>
        <v>воскресенье</v>
      </c>
      <c r="F7960">
        <f t="shared" si="249"/>
        <v>17</v>
      </c>
    </row>
    <row r="7961" spans="1:6" x14ac:dyDescent="0.25">
      <c r="A7961">
        <v>27096</v>
      </c>
      <c r="B7961" s="1">
        <v>44311.716207119738</v>
      </c>
      <c r="C7961">
        <v>204786</v>
      </c>
      <c r="D7961">
        <v>361821</v>
      </c>
      <c r="E7961" t="str">
        <f t="shared" si="248"/>
        <v>воскресенье</v>
      </c>
      <c r="F7961">
        <f t="shared" si="249"/>
        <v>17</v>
      </c>
    </row>
    <row r="7962" spans="1:6" x14ac:dyDescent="0.25">
      <c r="A7962">
        <v>27101</v>
      </c>
      <c r="B7962" s="1">
        <v>44311.717368083744</v>
      </c>
      <c r="C7962">
        <v>338675</v>
      </c>
      <c r="D7962">
        <v>320620</v>
      </c>
      <c r="E7962" t="str">
        <f t="shared" si="248"/>
        <v>воскресенье</v>
      </c>
      <c r="F7962">
        <f t="shared" si="249"/>
        <v>17</v>
      </c>
    </row>
    <row r="7963" spans="1:6" x14ac:dyDescent="0.25">
      <c r="A7963">
        <v>27104</v>
      </c>
      <c r="B7963" s="1">
        <v>44311.717420711975</v>
      </c>
      <c r="C7963">
        <v>258634</v>
      </c>
      <c r="D7963">
        <v>170008</v>
      </c>
      <c r="E7963" t="str">
        <f t="shared" si="248"/>
        <v>воскресенье</v>
      </c>
      <c r="F7963">
        <f t="shared" si="249"/>
        <v>17</v>
      </c>
    </row>
    <row r="7964" spans="1:6" x14ac:dyDescent="0.25">
      <c r="A7964">
        <v>27107</v>
      </c>
      <c r="B7964" s="1">
        <v>44311.717825242718</v>
      </c>
      <c r="C7964">
        <v>97218</v>
      </c>
      <c r="D7964">
        <v>347393</v>
      </c>
      <c r="E7964" t="str">
        <f t="shared" si="248"/>
        <v>воскресенье</v>
      </c>
      <c r="F7964">
        <f t="shared" si="249"/>
        <v>17</v>
      </c>
    </row>
    <row r="7965" spans="1:6" x14ac:dyDescent="0.25">
      <c r="A7965">
        <v>27109</v>
      </c>
      <c r="B7965" s="1">
        <v>44311.718100527971</v>
      </c>
      <c r="C7965">
        <v>246568</v>
      </c>
      <c r="D7965">
        <v>180863</v>
      </c>
      <c r="E7965" t="str">
        <f t="shared" si="248"/>
        <v>воскресенье</v>
      </c>
      <c r="F7965">
        <f t="shared" si="249"/>
        <v>17</v>
      </c>
    </row>
    <row r="7966" spans="1:6" x14ac:dyDescent="0.25">
      <c r="A7966">
        <v>27114</v>
      </c>
      <c r="B7966" s="1">
        <v>44311.719038834955</v>
      </c>
      <c r="C7966">
        <v>119781</v>
      </c>
      <c r="D7966">
        <v>37644</v>
      </c>
      <c r="E7966" t="str">
        <f t="shared" si="248"/>
        <v>воскресенье</v>
      </c>
      <c r="F7966">
        <f t="shared" si="249"/>
        <v>17</v>
      </c>
    </row>
    <row r="7967" spans="1:6" x14ac:dyDescent="0.25">
      <c r="A7967">
        <v>27115</v>
      </c>
      <c r="B7967" s="1">
        <v>44311.719443365691</v>
      </c>
      <c r="C7967">
        <v>255355</v>
      </c>
      <c r="D7967">
        <v>153893</v>
      </c>
      <c r="E7967" t="str">
        <f t="shared" si="248"/>
        <v>воскресенье</v>
      </c>
      <c r="F7967">
        <f t="shared" si="249"/>
        <v>17</v>
      </c>
    </row>
    <row r="7968" spans="1:6" x14ac:dyDescent="0.25">
      <c r="A7968">
        <v>27117</v>
      </c>
      <c r="B7968" s="1">
        <v>44311.719443365691</v>
      </c>
      <c r="C7968">
        <v>329090</v>
      </c>
      <c r="D7968">
        <v>108961</v>
      </c>
      <c r="E7968" t="str">
        <f t="shared" si="248"/>
        <v>воскресенье</v>
      </c>
      <c r="F7968">
        <f t="shared" si="249"/>
        <v>17</v>
      </c>
    </row>
    <row r="7969" spans="1:6" x14ac:dyDescent="0.25">
      <c r="A7969">
        <v>27120</v>
      </c>
      <c r="B7969" s="1">
        <v>44311.721274452953</v>
      </c>
      <c r="C7969">
        <v>328469</v>
      </c>
      <c r="D7969">
        <v>308577</v>
      </c>
      <c r="E7969" t="str">
        <f t="shared" si="248"/>
        <v>воскресенье</v>
      </c>
      <c r="F7969">
        <f t="shared" si="249"/>
        <v>17</v>
      </c>
    </row>
    <row r="7970" spans="1:6" x14ac:dyDescent="0.25">
      <c r="A7970">
        <v>27123</v>
      </c>
      <c r="B7970" s="1">
        <v>44311.722159489727</v>
      </c>
      <c r="C7970">
        <v>146667</v>
      </c>
      <c r="D7970">
        <v>21760</v>
      </c>
      <c r="E7970" t="str">
        <f t="shared" si="248"/>
        <v>воскресенье</v>
      </c>
      <c r="F7970">
        <f t="shared" si="249"/>
        <v>17</v>
      </c>
    </row>
    <row r="7971" spans="1:6" x14ac:dyDescent="0.25">
      <c r="A7971">
        <v>27128</v>
      </c>
      <c r="B7971" s="1">
        <v>44311.722275080909</v>
      </c>
      <c r="C7971">
        <v>209815</v>
      </c>
      <c r="D7971">
        <v>230507</v>
      </c>
      <c r="E7971" t="str">
        <f t="shared" si="248"/>
        <v>воскресенье</v>
      </c>
      <c r="F7971">
        <f t="shared" si="249"/>
        <v>17</v>
      </c>
    </row>
    <row r="7972" spans="1:6" x14ac:dyDescent="0.25">
      <c r="A7972">
        <v>27132</v>
      </c>
      <c r="B7972" s="1">
        <v>44311.722679611645</v>
      </c>
      <c r="C7972">
        <v>154037</v>
      </c>
      <c r="D7972">
        <v>118549</v>
      </c>
      <c r="E7972" t="str">
        <f t="shared" si="248"/>
        <v>воскресенье</v>
      </c>
      <c r="F7972">
        <f t="shared" si="249"/>
        <v>17</v>
      </c>
    </row>
    <row r="7973" spans="1:6" x14ac:dyDescent="0.25">
      <c r="A7973">
        <v>27137</v>
      </c>
      <c r="B7973" s="1">
        <v>44311.723227637565</v>
      </c>
      <c r="C7973">
        <v>211281</v>
      </c>
      <c r="D7973">
        <v>370276</v>
      </c>
      <c r="E7973" t="str">
        <f t="shared" si="248"/>
        <v>воскресенье</v>
      </c>
      <c r="F7973">
        <f t="shared" si="249"/>
        <v>17</v>
      </c>
    </row>
    <row r="7974" spans="1:6" x14ac:dyDescent="0.25">
      <c r="A7974">
        <v>27142</v>
      </c>
      <c r="B7974" s="1">
        <v>44311.728747572815</v>
      </c>
      <c r="C7974">
        <v>59167</v>
      </c>
      <c r="D7974">
        <v>351192</v>
      </c>
      <c r="E7974" t="str">
        <f t="shared" si="248"/>
        <v>воскресенье</v>
      </c>
      <c r="F7974">
        <f t="shared" si="249"/>
        <v>17</v>
      </c>
    </row>
    <row r="7975" spans="1:6" x14ac:dyDescent="0.25">
      <c r="A7975">
        <v>27147</v>
      </c>
      <c r="B7975" s="1">
        <v>44311.729361857964</v>
      </c>
      <c r="C7975">
        <v>50435</v>
      </c>
      <c r="D7975">
        <v>365060</v>
      </c>
      <c r="E7975" t="str">
        <f t="shared" si="248"/>
        <v>воскресенье</v>
      </c>
      <c r="F7975">
        <f t="shared" si="249"/>
        <v>17</v>
      </c>
    </row>
    <row r="7976" spans="1:6" x14ac:dyDescent="0.25">
      <c r="A7976">
        <v>27148</v>
      </c>
      <c r="B7976" s="1">
        <v>44311.729667043059</v>
      </c>
      <c r="C7976">
        <v>82354</v>
      </c>
      <c r="D7976">
        <v>251823</v>
      </c>
      <c r="E7976" t="str">
        <f t="shared" si="248"/>
        <v>воскресенье</v>
      </c>
      <c r="F7976">
        <f t="shared" si="249"/>
        <v>17</v>
      </c>
    </row>
    <row r="7977" spans="1:6" x14ac:dyDescent="0.25">
      <c r="A7977">
        <v>27153</v>
      </c>
      <c r="B7977" s="1">
        <v>44311.730365695796</v>
      </c>
      <c r="C7977">
        <v>118820</v>
      </c>
      <c r="D7977">
        <v>258251</v>
      </c>
      <c r="E7977" t="str">
        <f t="shared" si="248"/>
        <v>воскресенье</v>
      </c>
      <c r="F7977">
        <f t="shared" si="249"/>
        <v>17</v>
      </c>
    </row>
    <row r="7978" spans="1:6" x14ac:dyDescent="0.25">
      <c r="A7978">
        <v>27155</v>
      </c>
      <c r="B7978" s="1">
        <v>44311.730365695796</v>
      </c>
      <c r="C7978">
        <v>199221</v>
      </c>
      <c r="D7978">
        <v>227775</v>
      </c>
      <c r="E7978" t="str">
        <f t="shared" si="248"/>
        <v>воскресенье</v>
      </c>
      <c r="F7978">
        <f t="shared" si="249"/>
        <v>17</v>
      </c>
    </row>
    <row r="7979" spans="1:6" x14ac:dyDescent="0.25">
      <c r="A7979">
        <v>27156</v>
      </c>
      <c r="B7979" s="1">
        <v>44311.730365695796</v>
      </c>
      <c r="C7979">
        <v>309978</v>
      </c>
      <c r="D7979">
        <v>60239</v>
      </c>
      <c r="E7979" t="str">
        <f t="shared" si="248"/>
        <v>воскресенье</v>
      </c>
      <c r="F7979">
        <f t="shared" si="249"/>
        <v>17</v>
      </c>
    </row>
    <row r="7980" spans="1:6" x14ac:dyDescent="0.25">
      <c r="A7980">
        <v>27157</v>
      </c>
      <c r="B7980" s="1">
        <v>44311.731579288025</v>
      </c>
      <c r="C7980">
        <v>53900</v>
      </c>
      <c r="D7980">
        <v>411922</v>
      </c>
      <c r="E7980" t="str">
        <f t="shared" si="248"/>
        <v>воскресенье</v>
      </c>
      <c r="F7980">
        <f t="shared" si="249"/>
        <v>17</v>
      </c>
    </row>
    <row r="7981" spans="1:6" x14ac:dyDescent="0.25">
      <c r="A7981">
        <v>27160</v>
      </c>
      <c r="B7981" s="1">
        <v>44311.731579288025</v>
      </c>
      <c r="C7981">
        <v>345517</v>
      </c>
      <c r="D7981">
        <v>186937</v>
      </c>
      <c r="E7981" t="str">
        <f t="shared" si="248"/>
        <v>воскресенье</v>
      </c>
      <c r="F7981">
        <f t="shared" si="249"/>
        <v>17</v>
      </c>
    </row>
    <row r="7982" spans="1:6" x14ac:dyDescent="0.25">
      <c r="A7982">
        <v>27164</v>
      </c>
      <c r="B7982" s="1">
        <v>44311.733601941749</v>
      </c>
      <c r="C7982">
        <v>89808</v>
      </c>
      <c r="D7982">
        <v>158978</v>
      </c>
      <c r="E7982" t="str">
        <f t="shared" si="248"/>
        <v>воскресенье</v>
      </c>
      <c r="F7982">
        <f t="shared" si="249"/>
        <v>17</v>
      </c>
    </row>
    <row r="7983" spans="1:6" x14ac:dyDescent="0.25">
      <c r="A7983">
        <v>27169</v>
      </c>
      <c r="B7983" s="1">
        <v>44311.734006472492</v>
      </c>
      <c r="C7983">
        <v>171287</v>
      </c>
      <c r="D7983">
        <v>392434</v>
      </c>
      <c r="E7983" t="str">
        <f t="shared" si="248"/>
        <v>воскресенье</v>
      </c>
      <c r="F7983">
        <f t="shared" si="249"/>
        <v>17</v>
      </c>
    </row>
    <row r="7984" spans="1:6" x14ac:dyDescent="0.25">
      <c r="A7984">
        <v>27173</v>
      </c>
      <c r="B7984" s="1">
        <v>44311.734815533979</v>
      </c>
      <c r="C7984">
        <v>274384</v>
      </c>
      <c r="D7984">
        <v>349014</v>
      </c>
      <c r="E7984" t="str">
        <f t="shared" si="248"/>
        <v>воскресенье</v>
      </c>
      <c r="F7984">
        <f t="shared" si="249"/>
        <v>17</v>
      </c>
    </row>
    <row r="7985" spans="1:6" x14ac:dyDescent="0.25">
      <c r="A7985">
        <v>27175</v>
      </c>
      <c r="B7985" s="1">
        <v>44311.735220064729</v>
      </c>
      <c r="C7985">
        <v>171732</v>
      </c>
      <c r="D7985">
        <v>439298</v>
      </c>
      <c r="E7985" t="str">
        <f t="shared" si="248"/>
        <v>воскресенье</v>
      </c>
      <c r="F7985">
        <f t="shared" si="249"/>
        <v>17</v>
      </c>
    </row>
    <row r="7986" spans="1:6" x14ac:dyDescent="0.25">
      <c r="A7986">
        <v>27178</v>
      </c>
      <c r="B7986" s="1">
        <v>44311.737388225956</v>
      </c>
      <c r="C7986">
        <v>224901</v>
      </c>
      <c r="D7986">
        <v>62129</v>
      </c>
      <c r="E7986" t="str">
        <f t="shared" si="248"/>
        <v>воскресенье</v>
      </c>
      <c r="F7986">
        <f t="shared" si="249"/>
        <v>17</v>
      </c>
    </row>
    <row r="7987" spans="1:6" x14ac:dyDescent="0.25">
      <c r="A7987">
        <v>27181</v>
      </c>
      <c r="B7987" s="1">
        <v>44311.737647249189</v>
      </c>
      <c r="C7987">
        <v>31348</v>
      </c>
      <c r="D7987">
        <v>347008</v>
      </c>
      <c r="E7987" t="str">
        <f t="shared" si="248"/>
        <v>воскресенье</v>
      </c>
      <c r="F7987">
        <f t="shared" si="249"/>
        <v>17</v>
      </c>
    </row>
    <row r="7988" spans="1:6" x14ac:dyDescent="0.25">
      <c r="A7988">
        <v>27186</v>
      </c>
      <c r="B7988" s="1">
        <v>44311.738051779932</v>
      </c>
      <c r="C7988">
        <v>135141</v>
      </c>
      <c r="D7988">
        <v>250679</v>
      </c>
      <c r="E7988" t="str">
        <f t="shared" si="248"/>
        <v>воскресенье</v>
      </c>
      <c r="F7988">
        <f t="shared" si="249"/>
        <v>17</v>
      </c>
    </row>
    <row r="7989" spans="1:6" x14ac:dyDescent="0.25">
      <c r="A7989">
        <v>27191</v>
      </c>
      <c r="B7989" s="1">
        <v>44311.739265372169</v>
      </c>
      <c r="C7989">
        <v>199816</v>
      </c>
      <c r="D7989">
        <v>250679</v>
      </c>
      <c r="E7989" t="str">
        <f t="shared" si="248"/>
        <v>воскресенье</v>
      </c>
      <c r="F7989">
        <f t="shared" si="249"/>
        <v>17</v>
      </c>
    </row>
    <row r="7990" spans="1:6" x14ac:dyDescent="0.25">
      <c r="A7990">
        <v>27192</v>
      </c>
      <c r="B7990" s="1">
        <v>44311.740074433663</v>
      </c>
      <c r="C7990">
        <v>180856</v>
      </c>
      <c r="D7990">
        <v>347008</v>
      </c>
      <c r="E7990" t="str">
        <f t="shared" si="248"/>
        <v>воскресенье</v>
      </c>
      <c r="F7990">
        <f t="shared" si="249"/>
        <v>17</v>
      </c>
    </row>
    <row r="7991" spans="1:6" x14ac:dyDescent="0.25">
      <c r="A7991">
        <v>27197</v>
      </c>
      <c r="B7991" s="1">
        <v>44311.740478964399</v>
      </c>
      <c r="C7991">
        <v>112874</v>
      </c>
      <c r="D7991">
        <v>357547</v>
      </c>
      <c r="E7991" t="str">
        <f t="shared" si="248"/>
        <v>воскресенье</v>
      </c>
      <c r="F7991">
        <f t="shared" si="249"/>
        <v>17</v>
      </c>
    </row>
    <row r="7992" spans="1:6" x14ac:dyDescent="0.25">
      <c r="A7992">
        <v>27200</v>
      </c>
      <c r="B7992" s="1">
        <v>44311.741666666661</v>
      </c>
      <c r="C7992">
        <v>339517</v>
      </c>
      <c r="D7992">
        <v>203213</v>
      </c>
      <c r="E7992" t="str">
        <f t="shared" si="248"/>
        <v>воскресенье</v>
      </c>
      <c r="F7992">
        <f t="shared" si="249"/>
        <v>17</v>
      </c>
    </row>
    <row r="7993" spans="1:6" x14ac:dyDescent="0.25">
      <c r="A7993">
        <v>27203</v>
      </c>
      <c r="B7993" s="1">
        <v>44311.741904965362</v>
      </c>
      <c r="C7993">
        <v>153567</v>
      </c>
      <c r="D7993">
        <v>182191</v>
      </c>
      <c r="E7993" t="str">
        <f t="shared" si="248"/>
        <v>воскресенье</v>
      </c>
      <c r="F7993">
        <f t="shared" si="249"/>
        <v>17</v>
      </c>
    </row>
    <row r="7994" spans="1:6" x14ac:dyDescent="0.25">
      <c r="A7994">
        <v>27205</v>
      </c>
      <c r="B7994" s="1">
        <v>44311.742820520645</v>
      </c>
      <c r="C7994">
        <v>316816</v>
      </c>
      <c r="D7994">
        <v>250679</v>
      </c>
      <c r="E7994" t="str">
        <f t="shared" si="248"/>
        <v>воскресенье</v>
      </c>
      <c r="F7994">
        <f t="shared" si="249"/>
        <v>17</v>
      </c>
    </row>
    <row r="7995" spans="1:6" x14ac:dyDescent="0.25">
      <c r="A7995">
        <v>27210</v>
      </c>
      <c r="B7995" s="1">
        <v>44311.742906148873</v>
      </c>
      <c r="C7995">
        <v>20441</v>
      </c>
      <c r="D7995">
        <v>301748</v>
      </c>
      <c r="E7995" t="str">
        <f t="shared" si="248"/>
        <v>воскресенье</v>
      </c>
      <c r="F7995">
        <f t="shared" si="249"/>
        <v>17</v>
      </c>
    </row>
    <row r="7996" spans="1:6" x14ac:dyDescent="0.25">
      <c r="A7996">
        <v>27214</v>
      </c>
      <c r="B7996" s="1">
        <v>44311.743715210352</v>
      </c>
      <c r="C7996">
        <v>264773</v>
      </c>
      <c r="D7996">
        <v>102086</v>
      </c>
      <c r="E7996" t="str">
        <f t="shared" si="248"/>
        <v>воскресенье</v>
      </c>
      <c r="F7996">
        <f t="shared" si="249"/>
        <v>17</v>
      </c>
    </row>
    <row r="7997" spans="1:6" x14ac:dyDescent="0.25">
      <c r="A7997">
        <v>27218</v>
      </c>
      <c r="B7997" s="1">
        <v>44311.744524271846</v>
      </c>
      <c r="C7997">
        <v>138691</v>
      </c>
      <c r="D7997">
        <v>118549</v>
      </c>
      <c r="E7997" t="str">
        <f t="shared" si="248"/>
        <v>воскресенье</v>
      </c>
      <c r="F7997">
        <f t="shared" si="249"/>
        <v>17</v>
      </c>
    </row>
    <row r="7998" spans="1:6" x14ac:dyDescent="0.25">
      <c r="A7998">
        <v>27223</v>
      </c>
      <c r="B7998" s="1">
        <v>44311.747760517799</v>
      </c>
      <c r="C7998">
        <v>347176</v>
      </c>
      <c r="D7998">
        <v>251823</v>
      </c>
      <c r="E7998" t="str">
        <f t="shared" si="248"/>
        <v>воскресенье</v>
      </c>
      <c r="F7998">
        <f t="shared" si="249"/>
        <v>17</v>
      </c>
    </row>
    <row r="7999" spans="1:6" x14ac:dyDescent="0.25">
      <c r="A7999">
        <v>27228</v>
      </c>
      <c r="B7999" s="1">
        <v>44311.74816504855</v>
      </c>
      <c r="C7999">
        <v>301261</v>
      </c>
      <c r="D7999">
        <v>244574</v>
      </c>
      <c r="E7999" t="str">
        <f t="shared" si="248"/>
        <v>воскресенье</v>
      </c>
      <c r="F7999">
        <f t="shared" si="249"/>
        <v>17</v>
      </c>
    </row>
    <row r="8000" spans="1:6" x14ac:dyDescent="0.25">
      <c r="A8000">
        <v>27232</v>
      </c>
      <c r="B8000" s="1">
        <v>44311.748569579286</v>
      </c>
      <c r="C8000">
        <v>178354</v>
      </c>
      <c r="D8000">
        <v>378047</v>
      </c>
      <c r="E8000" t="str">
        <f t="shared" si="248"/>
        <v>воскресенье</v>
      </c>
      <c r="F8000">
        <f t="shared" si="249"/>
        <v>17</v>
      </c>
    </row>
    <row r="8001" spans="1:6" x14ac:dyDescent="0.25">
      <c r="A8001">
        <v>27233</v>
      </c>
      <c r="B8001" s="1">
        <v>44311.749783171523</v>
      </c>
      <c r="C8001">
        <v>37526</v>
      </c>
      <c r="D8001">
        <v>343712</v>
      </c>
      <c r="E8001" t="str">
        <f t="shared" si="248"/>
        <v>воскресенье</v>
      </c>
      <c r="F8001">
        <f t="shared" si="249"/>
        <v>17</v>
      </c>
    </row>
    <row r="8002" spans="1:6" x14ac:dyDescent="0.25">
      <c r="A8002">
        <v>27238</v>
      </c>
      <c r="B8002" s="1">
        <v>44311.749783171523</v>
      </c>
      <c r="C8002">
        <v>281174</v>
      </c>
      <c r="D8002">
        <v>362672</v>
      </c>
      <c r="E8002" t="str">
        <f t="shared" si="248"/>
        <v>воскресенье</v>
      </c>
      <c r="F8002">
        <f t="shared" si="249"/>
        <v>17</v>
      </c>
    </row>
    <row r="8003" spans="1:6" x14ac:dyDescent="0.25">
      <c r="A8003">
        <v>27243</v>
      </c>
      <c r="B8003" s="1">
        <v>44311.751401294503</v>
      </c>
      <c r="C8003">
        <v>33333</v>
      </c>
      <c r="D8003">
        <v>362707</v>
      </c>
      <c r="E8003" t="str">
        <f t="shared" ref="E8003:E8066" si="250">TEXT(B8003,"ДДДД")</f>
        <v>воскресенье</v>
      </c>
      <c r="F8003">
        <f t="shared" ref="F8003:F8066" si="251">HOUR(B8003)</f>
        <v>18</v>
      </c>
    </row>
    <row r="8004" spans="1:6" x14ac:dyDescent="0.25">
      <c r="A8004">
        <v>27246</v>
      </c>
      <c r="B8004" s="1">
        <v>44311.751401294503</v>
      </c>
      <c r="C8004">
        <v>186840</v>
      </c>
      <c r="D8004">
        <v>392434</v>
      </c>
      <c r="E8004" t="str">
        <f t="shared" si="250"/>
        <v>воскресенье</v>
      </c>
      <c r="F8004">
        <f t="shared" si="251"/>
        <v>18</v>
      </c>
    </row>
    <row r="8005" spans="1:6" x14ac:dyDescent="0.25">
      <c r="A8005">
        <v>27251</v>
      </c>
      <c r="B8005" s="1">
        <v>44311.751401294503</v>
      </c>
      <c r="C8005">
        <v>198523</v>
      </c>
      <c r="D8005">
        <v>104958</v>
      </c>
      <c r="E8005" t="str">
        <f t="shared" si="250"/>
        <v>воскресенье</v>
      </c>
      <c r="F8005">
        <f t="shared" si="251"/>
        <v>18</v>
      </c>
    </row>
    <row r="8006" spans="1:6" x14ac:dyDescent="0.25">
      <c r="A8006">
        <v>27253</v>
      </c>
      <c r="B8006" s="1">
        <v>44311.751401294503</v>
      </c>
      <c r="C8006">
        <v>262624</v>
      </c>
      <c r="D8006">
        <v>89186</v>
      </c>
      <c r="E8006" t="str">
        <f t="shared" si="250"/>
        <v>воскресенье</v>
      </c>
      <c r="F8006">
        <f t="shared" si="251"/>
        <v>18</v>
      </c>
    </row>
    <row r="8007" spans="1:6" x14ac:dyDescent="0.25">
      <c r="A8007">
        <v>27254</v>
      </c>
      <c r="B8007" s="1">
        <v>44311.752614886733</v>
      </c>
      <c r="C8007">
        <v>75278</v>
      </c>
      <c r="D8007">
        <v>140665</v>
      </c>
      <c r="E8007" t="str">
        <f t="shared" si="250"/>
        <v>воскресенье</v>
      </c>
      <c r="F8007">
        <f t="shared" si="251"/>
        <v>18</v>
      </c>
    </row>
    <row r="8008" spans="1:6" x14ac:dyDescent="0.25">
      <c r="A8008">
        <v>27259</v>
      </c>
      <c r="B8008" s="1">
        <v>44311.753019417476</v>
      </c>
      <c r="C8008">
        <v>291021</v>
      </c>
      <c r="D8008">
        <v>182191</v>
      </c>
      <c r="E8008" t="str">
        <f t="shared" si="250"/>
        <v>воскресенье</v>
      </c>
      <c r="F8008">
        <f t="shared" si="251"/>
        <v>18</v>
      </c>
    </row>
    <row r="8009" spans="1:6" x14ac:dyDescent="0.25">
      <c r="A8009">
        <v>27262</v>
      </c>
      <c r="B8009" s="1">
        <v>44311.753044221317</v>
      </c>
      <c r="C8009">
        <v>18388</v>
      </c>
      <c r="D8009">
        <v>351740</v>
      </c>
      <c r="E8009" t="str">
        <f t="shared" si="250"/>
        <v>воскресенье</v>
      </c>
      <c r="F8009">
        <f t="shared" si="251"/>
        <v>18</v>
      </c>
    </row>
    <row r="8010" spans="1:6" x14ac:dyDescent="0.25">
      <c r="A8010">
        <v>27263</v>
      </c>
      <c r="B8010" s="1">
        <v>44311.753990295118</v>
      </c>
      <c r="C8010">
        <v>87140</v>
      </c>
      <c r="D8010">
        <v>182191</v>
      </c>
      <c r="E8010" t="str">
        <f t="shared" si="250"/>
        <v>воскресенье</v>
      </c>
      <c r="F8010">
        <f t="shared" si="251"/>
        <v>18</v>
      </c>
    </row>
    <row r="8011" spans="1:6" x14ac:dyDescent="0.25">
      <c r="A8011">
        <v>27266</v>
      </c>
      <c r="B8011" s="1">
        <v>44311.755042071192</v>
      </c>
      <c r="C8011">
        <v>50465</v>
      </c>
      <c r="D8011">
        <v>154374</v>
      </c>
      <c r="E8011" t="str">
        <f t="shared" si="250"/>
        <v>воскресенье</v>
      </c>
      <c r="F8011">
        <f t="shared" si="251"/>
        <v>18</v>
      </c>
    </row>
    <row r="8012" spans="1:6" x14ac:dyDescent="0.25">
      <c r="A8012">
        <v>27268</v>
      </c>
      <c r="B8012" s="1">
        <v>44311.755042071192</v>
      </c>
      <c r="C8012">
        <v>101164</v>
      </c>
      <c r="D8012">
        <v>298909</v>
      </c>
      <c r="E8012" t="str">
        <f t="shared" si="250"/>
        <v>воскресенье</v>
      </c>
      <c r="F8012">
        <f t="shared" si="251"/>
        <v>18</v>
      </c>
    </row>
    <row r="8013" spans="1:6" x14ac:dyDescent="0.25">
      <c r="A8013">
        <v>27269</v>
      </c>
      <c r="B8013" s="1">
        <v>44311.75551622059</v>
      </c>
      <c r="C8013">
        <v>83890</v>
      </c>
      <c r="D8013">
        <v>19525</v>
      </c>
      <c r="E8013" t="str">
        <f t="shared" si="250"/>
        <v>воскресенье</v>
      </c>
      <c r="F8013">
        <f t="shared" si="251"/>
        <v>18</v>
      </c>
    </row>
    <row r="8014" spans="1:6" x14ac:dyDescent="0.25">
      <c r="A8014">
        <v>27270</v>
      </c>
      <c r="B8014" s="1">
        <v>44311.755638294628</v>
      </c>
      <c r="C8014">
        <v>134175</v>
      </c>
      <c r="D8014">
        <v>411922</v>
      </c>
      <c r="E8014" t="str">
        <f t="shared" si="250"/>
        <v>воскресенье</v>
      </c>
      <c r="F8014">
        <f t="shared" si="251"/>
        <v>18</v>
      </c>
    </row>
    <row r="8015" spans="1:6" x14ac:dyDescent="0.25">
      <c r="A8015">
        <v>27271</v>
      </c>
      <c r="B8015" s="1">
        <v>44311.756255663429</v>
      </c>
      <c r="C8015">
        <v>282919</v>
      </c>
      <c r="D8015">
        <v>258219</v>
      </c>
      <c r="E8015" t="str">
        <f t="shared" si="250"/>
        <v>воскресенье</v>
      </c>
      <c r="F8015">
        <f t="shared" si="251"/>
        <v>18</v>
      </c>
    </row>
    <row r="8016" spans="1:6" x14ac:dyDescent="0.25">
      <c r="A8016">
        <v>27275</v>
      </c>
      <c r="B8016" s="1">
        <v>44311.756660194173</v>
      </c>
      <c r="C8016">
        <v>146218</v>
      </c>
      <c r="D8016">
        <v>137899</v>
      </c>
      <c r="E8016" t="str">
        <f t="shared" si="250"/>
        <v>воскресенье</v>
      </c>
      <c r="F8016">
        <f t="shared" si="251"/>
        <v>18</v>
      </c>
    </row>
    <row r="8017" spans="1:6" x14ac:dyDescent="0.25">
      <c r="A8017">
        <v>27279</v>
      </c>
      <c r="B8017" s="1">
        <v>44311.756999999998</v>
      </c>
      <c r="C8017">
        <v>17664</v>
      </c>
      <c r="D8017">
        <v>118549</v>
      </c>
      <c r="E8017" t="str">
        <f t="shared" si="250"/>
        <v>воскресенье</v>
      </c>
      <c r="F8017">
        <f t="shared" si="251"/>
        <v>18</v>
      </c>
    </row>
    <row r="8018" spans="1:6" x14ac:dyDescent="0.25">
      <c r="A8018">
        <v>27284</v>
      </c>
      <c r="B8018" s="1">
        <v>44311.757469255666</v>
      </c>
      <c r="C8018">
        <v>97694</v>
      </c>
      <c r="D8018">
        <v>179296</v>
      </c>
      <c r="E8018" t="str">
        <f t="shared" si="250"/>
        <v>воскресенье</v>
      </c>
      <c r="F8018">
        <f t="shared" si="251"/>
        <v>18</v>
      </c>
    </row>
    <row r="8019" spans="1:6" x14ac:dyDescent="0.25">
      <c r="A8019">
        <v>27289</v>
      </c>
      <c r="B8019" s="1">
        <v>44311.758171330912</v>
      </c>
      <c r="C8019">
        <v>349108</v>
      </c>
      <c r="D8019">
        <v>296654</v>
      </c>
      <c r="E8019" t="str">
        <f t="shared" si="250"/>
        <v>воскресенье</v>
      </c>
      <c r="F8019">
        <f t="shared" si="251"/>
        <v>18</v>
      </c>
    </row>
    <row r="8020" spans="1:6" x14ac:dyDescent="0.25">
      <c r="A8020">
        <v>27291</v>
      </c>
      <c r="B8020" s="1">
        <v>44311.75949190939</v>
      </c>
      <c r="C8020">
        <v>70872</v>
      </c>
      <c r="D8020">
        <v>123413</v>
      </c>
      <c r="E8020" t="str">
        <f t="shared" si="250"/>
        <v>воскресенье</v>
      </c>
      <c r="F8020">
        <f t="shared" si="251"/>
        <v>18</v>
      </c>
    </row>
    <row r="8021" spans="1:6" x14ac:dyDescent="0.25">
      <c r="A8021">
        <v>27292</v>
      </c>
      <c r="B8021" s="1">
        <v>44311.759666737875</v>
      </c>
      <c r="C8021">
        <v>247761</v>
      </c>
      <c r="D8021">
        <v>158978</v>
      </c>
      <c r="E8021" t="str">
        <f t="shared" si="250"/>
        <v>воскресенье</v>
      </c>
      <c r="F8021">
        <f t="shared" si="251"/>
        <v>18</v>
      </c>
    </row>
    <row r="8022" spans="1:6" x14ac:dyDescent="0.25">
      <c r="A8022">
        <v>27295</v>
      </c>
      <c r="B8022" s="1">
        <v>44311.759896440126</v>
      </c>
      <c r="C8022">
        <v>180857</v>
      </c>
      <c r="D8022">
        <v>352397</v>
      </c>
      <c r="E8022" t="str">
        <f t="shared" si="250"/>
        <v>воскресенье</v>
      </c>
      <c r="F8022">
        <f t="shared" si="251"/>
        <v>18</v>
      </c>
    </row>
    <row r="8023" spans="1:6" x14ac:dyDescent="0.25">
      <c r="A8023">
        <v>27297</v>
      </c>
      <c r="B8023" s="1">
        <v>44311.762323624593</v>
      </c>
      <c r="C8023">
        <v>190104</v>
      </c>
      <c r="D8023">
        <v>411922</v>
      </c>
      <c r="E8023" t="str">
        <f t="shared" si="250"/>
        <v>воскресенье</v>
      </c>
      <c r="F8023">
        <f t="shared" si="251"/>
        <v>18</v>
      </c>
    </row>
    <row r="8024" spans="1:6" x14ac:dyDescent="0.25">
      <c r="A8024">
        <v>27300</v>
      </c>
      <c r="B8024" s="1">
        <v>44311.763847773676</v>
      </c>
      <c r="C8024">
        <v>186554</v>
      </c>
      <c r="D8024">
        <v>21760</v>
      </c>
      <c r="E8024" t="str">
        <f t="shared" si="250"/>
        <v>воскресенье</v>
      </c>
      <c r="F8024">
        <f t="shared" si="251"/>
        <v>18</v>
      </c>
    </row>
    <row r="8025" spans="1:6" x14ac:dyDescent="0.25">
      <c r="A8025">
        <v>27303</v>
      </c>
      <c r="B8025" s="1">
        <v>44311.764346278316</v>
      </c>
      <c r="C8025">
        <v>26538</v>
      </c>
      <c r="D8025">
        <v>250679</v>
      </c>
      <c r="E8025" t="str">
        <f t="shared" si="250"/>
        <v>воскресенье</v>
      </c>
      <c r="F8025">
        <f t="shared" si="251"/>
        <v>18</v>
      </c>
    </row>
    <row r="8026" spans="1:6" x14ac:dyDescent="0.25">
      <c r="A8026">
        <v>27306</v>
      </c>
      <c r="B8026" s="1">
        <v>44311.764346278316</v>
      </c>
      <c r="C8026">
        <v>58133</v>
      </c>
      <c r="D8026">
        <v>470762</v>
      </c>
      <c r="E8026" t="str">
        <f t="shared" si="250"/>
        <v>воскресенье</v>
      </c>
      <c r="F8026">
        <f t="shared" si="251"/>
        <v>18</v>
      </c>
    </row>
    <row r="8027" spans="1:6" x14ac:dyDescent="0.25">
      <c r="A8027">
        <v>27307</v>
      </c>
      <c r="B8027" s="1">
        <v>44311.765923032319</v>
      </c>
      <c r="C8027">
        <v>86279</v>
      </c>
      <c r="D8027">
        <v>281236</v>
      </c>
      <c r="E8027" t="str">
        <f t="shared" si="250"/>
        <v>воскресенье</v>
      </c>
      <c r="F8027">
        <f t="shared" si="251"/>
        <v>18</v>
      </c>
    </row>
    <row r="8028" spans="1:6" x14ac:dyDescent="0.25">
      <c r="A8028">
        <v>27310</v>
      </c>
      <c r="B8028" s="1">
        <v>44311.76636893204</v>
      </c>
      <c r="C8028">
        <v>304990</v>
      </c>
      <c r="D8028">
        <v>189009</v>
      </c>
      <c r="E8028" t="str">
        <f t="shared" si="250"/>
        <v>воскресенье</v>
      </c>
      <c r="F8028">
        <f t="shared" si="251"/>
        <v>18</v>
      </c>
    </row>
    <row r="8029" spans="1:6" x14ac:dyDescent="0.25">
      <c r="A8029">
        <v>27315</v>
      </c>
      <c r="B8029" s="1">
        <v>44311.767333333337</v>
      </c>
      <c r="C8029">
        <v>17141</v>
      </c>
      <c r="D8029">
        <v>304128</v>
      </c>
      <c r="E8029" t="str">
        <f t="shared" si="250"/>
        <v>воскресенье</v>
      </c>
      <c r="F8029">
        <f t="shared" si="251"/>
        <v>18</v>
      </c>
    </row>
    <row r="8030" spans="1:6" x14ac:dyDescent="0.25">
      <c r="A8030">
        <v>27320</v>
      </c>
      <c r="B8030" s="1">
        <v>44311.769066438792</v>
      </c>
      <c r="C8030">
        <v>287501</v>
      </c>
      <c r="D8030">
        <v>394819</v>
      </c>
      <c r="E8030" t="str">
        <f t="shared" si="250"/>
        <v>воскресенье</v>
      </c>
      <c r="F8030">
        <f t="shared" si="251"/>
        <v>18</v>
      </c>
    </row>
    <row r="8031" spans="1:6" x14ac:dyDescent="0.25">
      <c r="A8031">
        <v>27321</v>
      </c>
      <c r="B8031" s="1">
        <v>44311.769127475811</v>
      </c>
      <c r="C8031">
        <v>49416</v>
      </c>
      <c r="D8031">
        <v>401945</v>
      </c>
      <c r="E8031" t="str">
        <f t="shared" si="250"/>
        <v>воскресенье</v>
      </c>
      <c r="F8031">
        <f t="shared" si="251"/>
        <v>18</v>
      </c>
    </row>
    <row r="8032" spans="1:6" x14ac:dyDescent="0.25">
      <c r="A8032">
        <v>27323</v>
      </c>
      <c r="B8032" s="1">
        <v>44311.769605177993</v>
      </c>
      <c r="C8032">
        <v>33222</v>
      </c>
      <c r="D8032">
        <v>411922</v>
      </c>
      <c r="E8032" t="str">
        <f t="shared" si="250"/>
        <v>воскресенье</v>
      </c>
      <c r="F8032">
        <f t="shared" si="251"/>
        <v>18</v>
      </c>
    </row>
    <row r="8033" spans="1:6" x14ac:dyDescent="0.25">
      <c r="A8033">
        <v>27328</v>
      </c>
      <c r="B8033" s="1">
        <v>44311.769605177993</v>
      </c>
      <c r="C8033">
        <v>214884</v>
      </c>
      <c r="D8033">
        <v>327633</v>
      </c>
      <c r="E8033" t="str">
        <f t="shared" si="250"/>
        <v>воскресенье</v>
      </c>
      <c r="F8033">
        <f t="shared" si="251"/>
        <v>18</v>
      </c>
    </row>
    <row r="8034" spans="1:6" x14ac:dyDescent="0.25">
      <c r="A8034">
        <v>27333</v>
      </c>
      <c r="B8034" s="1">
        <v>44311.77081877023</v>
      </c>
      <c r="C8034">
        <v>60369</v>
      </c>
      <c r="D8034">
        <v>129210</v>
      </c>
      <c r="E8034" t="str">
        <f t="shared" si="250"/>
        <v>воскресенье</v>
      </c>
      <c r="F8034">
        <f t="shared" si="251"/>
        <v>18</v>
      </c>
    </row>
    <row r="8035" spans="1:6" x14ac:dyDescent="0.25">
      <c r="A8035">
        <v>27336</v>
      </c>
      <c r="B8035" s="1">
        <v>44311.77081877023</v>
      </c>
      <c r="C8035">
        <v>77720</v>
      </c>
      <c r="D8035">
        <v>148309</v>
      </c>
      <c r="E8035" t="str">
        <f t="shared" si="250"/>
        <v>воскресенье</v>
      </c>
      <c r="F8035">
        <f t="shared" si="251"/>
        <v>18</v>
      </c>
    </row>
    <row r="8036" spans="1:6" x14ac:dyDescent="0.25">
      <c r="A8036">
        <v>27338</v>
      </c>
      <c r="B8036" s="1">
        <v>44311.77081877023</v>
      </c>
      <c r="C8036">
        <v>258843</v>
      </c>
      <c r="D8036">
        <v>401945</v>
      </c>
      <c r="E8036" t="str">
        <f t="shared" si="250"/>
        <v>воскресенье</v>
      </c>
      <c r="F8036">
        <f t="shared" si="251"/>
        <v>18</v>
      </c>
    </row>
    <row r="8037" spans="1:6" x14ac:dyDescent="0.25">
      <c r="A8037">
        <v>27343</v>
      </c>
      <c r="B8037" s="1">
        <v>44311.770989104894</v>
      </c>
      <c r="C8037">
        <v>257842</v>
      </c>
      <c r="D8037">
        <v>418105</v>
      </c>
      <c r="E8037" t="str">
        <f t="shared" si="250"/>
        <v>воскресенье</v>
      </c>
      <c r="F8037">
        <f t="shared" si="251"/>
        <v>18</v>
      </c>
    </row>
    <row r="8038" spans="1:6" x14ac:dyDescent="0.25">
      <c r="A8038">
        <v>27346</v>
      </c>
      <c r="B8038" s="1">
        <v>44311.772436893203</v>
      </c>
      <c r="C8038">
        <v>339712</v>
      </c>
      <c r="D8038">
        <v>153893</v>
      </c>
      <c r="E8038" t="str">
        <f t="shared" si="250"/>
        <v>воскресенье</v>
      </c>
      <c r="F8038">
        <f t="shared" si="251"/>
        <v>18</v>
      </c>
    </row>
    <row r="8039" spans="1:6" x14ac:dyDescent="0.25">
      <c r="A8039">
        <v>27347</v>
      </c>
      <c r="B8039" s="1">
        <v>44311.772841423946</v>
      </c>
      <c r="C8039">
        <v>333738</v>
      </c>
      <c r="D8039">
        <v>43697</v>
      </c>
      <c r="E8039" t="str">
        <f t="shared" si="250"/>
        <v>воскресенье</v>
      </c>
      <c r="F8039">
        <f t="shared" si="251"/>
        <v>18</v>
      </c>
    </row>
    <row r="8040" spans="1:6" x14ac:dyDescent="0.25">
      <c r="A8040">
        <v>27349</v>
      </c>
      <c r="B8040" s="1">
        <v>44311.774055016183</v>
      </c>
      <c r="C8040">
        <v>216641</v>
      </c>
      <c r="D8040">
        <v>250679</v>
      </c>
      <c r="E8040" t="str">
        <f t="shared" si="250"/>
        <v>воскресенье</v>
      </c>
      <c r="F8040">
        <f t="shared" si="251"/>
        <v>18</v>
      </c>
    </row>
    <row r="8041" spans="1:6" x14ac:dyDescent="0.25">
      <c r="A8041">
        <v>27351</v>
      </c>
      <c r="B8041" s="1">
        <v>44311.775268608413</v>
      </c>
      <c r="C8041">
        <v>305279</v>
      </c>
      <c r="D8041">
        <v>86728</v>
      </c>
      <c r="E8041" t="str">
        <f t="shared" si="250"/>
        <v>воскресенье</v>
      </c>
      <c r="F8041">
        <f t="shared" si="251"/>
        <v>18</v>
      </c>
    </row>
    <row r="8042" spans="1:6" x14ac:dyDescent="0.25">
      <c r="A8042">
        <v>27353</v>
      </c>
      <c r="B8042" s="1">
        <v>44311.775673139156</v>
      </c>
      <c r="C8042">
        <v>139688</v>
      </c>
      <c r="D8042">
        <v>42705</v>
      </c>
      <c r="E8042" t="str">
        <f t="shared" si="250"/>
        <v>воскресенье</v>
      </c>
      <c r="F8042">
        <f t="shared" si="251"/>
        <v>18</v>
      </c>
    </row>
    <row r="8043" spans="1:6" x14ac:dyDescent="0.25">
      <c r="A8043">
        <v>27356</v>
      </c>
      <c r="B8043" s="1">
        <v>44311.775673139164</v>
      </c>
      <c r="C8043">
        <v>228384</v>
      </c>
      <c r="D8043">
        <v>411922</v>
      </c>
      <c r="E8043" t="str">
        <f t="shared" si="250"/>
        <v>воскресенье</v>
      </c>
      <c r="F8043">
        <f t="shared" si="251"/>
        <v>18</v>
      </c>
    </row>
    <row r="8044" spans="1:6" x14ac:dyDescent="0.25">
      <c r="A8044">
        <v>27361</v>
      </c>
      <c r="B8044" s="1">
        <v>44311.777031769765</v>
      </c>
      <c r="C8044">
        <v>247280</v>
      </c>
      <c r="D8044">
        <v>80850</v>
      </c>
      <c r="E8044" t="str">
        <f t="shared" si="250"/>
        <v>воскресенье</v>
      </c>
      <c r="F8044">
        <f t="shared" si="251"/>
        <v>18</v>
      </c>
    </row>
    <row r="8045" spans="1:6" x14ac:dyDescent="0.25">
      <c r="A8045">
        <v>27364</v>
      </c>
      <c r="B8045" s="1">
        <v>44311.777291262137</v>
      </c>
      <c r="C8045">
        <v>33062</v>
      </c>
      <c r="D8045">
        <v>341333</v>
      </c>
      <c r="E8045" t="str">
        <f t="shared" si="250"/>
        <v>воскресенье</v>
      </c>
      <c r="F8045">
        <f t="shared" si="251"/>
        <v>18</v>
      </c>
    </row>
    <row r="8046" spans="1:6" x14ac:dyDescent="0.25">
      <c r="A8046">
        <v>27365</v>
      </c>
      <c r="B8046" s="1">
        <v>44311.778504854366</v>
      </c>
      <c r="C8046">
        <v>68256</v>
      </c>
      <c r="D8046">
        <v>182984</v>
      </c>
      <c r="E8046" t="str">
        <f t="shared" si="250"/>
        <v>воскресенье</v>
      </c>
      <c r="F8046">
        <f t="shared" si="251"/>
        <v>18</v>
      </c>
    </row>
    <row r="8047" spans="1:6" x14ac:dyDescent="0.25">
      <c r="A8047">
        <v>27367</v>
      </c>
      <c r="B8047" s="1">
        <v>44311.779313915853</v>
      </c>
      <c r="C8047">
        <v>144875</v>
      </c>
      <c r="D8047">
        <v>468882</v>
      </c>
      <c r="E8047" t="str">
        <f t="shared" si="250"/>
        <v>воскресенье</v>
      </c>
      <c r="F8047">
        <f t="shared" si="251"/>
        <v>18</v>
      </c>
    </row>
    <row r="8048" spans="1:6" x14ac:dyDescent="0.25">
      <c r="A8048">
        <v>27371</v>
      </c>
      <c r="B8048" s="1">
        <v>44311.779747917113</v>
      </c>
      <c r="C8048">
        <v>142725</v>
      </c>
      <c r="D8048">
        <v>118549</v>
      </c>
      <c r="E8048" t="str">
        <f t="shared" si="250"/>
        <v>воскресенье</v>
      </c>
      <c r="F8048">
        <f t="shared" si="251"/>
        <v>18</v>
      </c>
    </row>
    <row r="8049" spans="1:6" x14ac:dyDescent="0.25">
      <c r="A8049">
        <v>27372</v>
      </c>
      <c r="B8049" s="1">
        <v>44311.779869991151</v>
      </c>
      <c r="C8049">
        <v>194373</v>
      </c>
      <c r="D8049">
        <v>58674</v>
      </c>
      <c r="E8049" t="str">
        <f t="shared" si="250"/>
        <v>воскресенье</v>
      </c>
      <c r="F8049">
        <f t="shared" si="251"/>
        <v>18</v>
      </c>
    </row>
    <row r="8050" spans="1:6" x14ac:dyDescent="0.25">
      <c r="A8050">
        <v>27377</v>
      </c>
      <c r="B8050" s="1">
        <v>44311.78052750809</v>
      </c>
      <c r="C8050">
        <v>4277</v>
      </c>
      <c r="D8050">
        <v>12149</v>
      </c>
      <c r="E8050" t="str">
        <f t="shared" si="250"/>
        <v>воскресенье</v>
      </c>
      <c r="F8050">
        <f t="shared" si="251"/>
        <v>18</v>
      </c>
    </row>
    <row r="8051" spans="1:6" x14ac:dyDescent="0.25">
      <c r="A8051">
        <v>27380</v>
      </c>
      <c r="B8051" s="1">
        <v>44311.78052750809</v>
      </c>
      <c r="C8051">
        <v>290750</v>
      </c>
      <c r="D8051">
        <v>397390</v>
      </c>
      <c r="E8051" t="str">
        <f t="shared" si="250"/>
        <v>воскресенье</v>
      </c>
      <c r="F8051">
        <f t="shared" si="251"/>
        <v>18</v>
      </c>
    </row>
    <row r="8052" spans="1:6" x14ac:dyDescent="0.25">
      <c r="A8052">
        <v>27382</v>
      </c>
      <c r="B8052" s="1">
        <v>44311.78052750809</v>
      </c>
      <c r="C8052">
        <v>310691</v>
      </c>
      <c r="D8052">
        <v>87238</v>
      </c>
      <c r="E8052" t="str">
        <f t="shared" si="250"/>
        <v>воскресенье</v>
      </c>
      <c r="F8052">
        <f t="shared" si="251"/>
        <v>18</v>
      </c>
    </row>
    <row r="8053" spans="1:6" x14ac:dyDescent="0.25">
      <c r="A8053">
        <v>27383</v>
      </c>
      <c r="B8053" s="1">
        <v>44311.782311471907</v>
      </c>
      <c r="C8053">
        <v>141741</v>
      </c>
      <c r="D8053">
        <v>265820</v>
      </c>
      <c r="E8053" t="str">
        <f t="shared" si="250"/>
        <v>воскресенье</v>
      </c>
      <c r="F8053">
        <f t="shared" si="251"/>
        <v>18</v>
      </c>
    </row>
    <row r="8054" spans="1:6" x14ac:dyDescent="0.25">
      <c r="A8054">
        <v>27385</v>
      </c>
      <c r="B8054" s="1">
        <v>44311.782550161806</v>
      </c>
      <c r="C8054">
        <v>63524</v>
      </c>
      <c r="D8054">
        <v>470762</v>
      </c>
      <c r="E8054" t="str">
        <f t="shared" si="250"/>
        <v>воскресенье</v>
      </c>
      <c r="F8054">
        <f t="shared" si="251"/>
        <v>18</v>
      </c>
    </row>
    <row r="8055" spans="1:6" x14ac:dyDescent="0.25">
      <c r="A8055">
        <v>27390</v>
      </c>
      <c r="B8055" s="1">
        <v>44311.782954692557</v>
      </c>
      <c r="C8055">
        <v>43617</v>
      </c>
      <c r="D8055">
        <v>438887</v>
      </c>
      <c r="E8055" t="str">
        <f t="shared" si="250"/>
        <v>воскресенье</v>
      </c>
      <c r="F8055">
        <f t="shared" si="251"/>
        <v>18</v>
      </c>
    </row>
    <row r="8056" spans="1:6" x14ac:dyDescent="0.25">
      <c r="A8056">
        <v>27393</v>
      </c>
      <c r="B8056" s="1">
        <v>44311.7833592233</v>
      </c>
      <c r="C8056">
        <v>174397</v>
      </c>
      <c r="D8056">
        <v>245930</v>
      </c>
      <c r="E8056" t="str">
        <f t="shared" si="250"/>
        <v>воскресенье</v>
      </c>
      <c r="F8056">
        <f t="shared" si="251"/>
        <v>18</v>
      </c>
    </row>
    <row r="8057" spans="1:6" x14ac:dyDescent="0.25">
      <c r="A8057">
        <v>27394</v>
      </c>
      <c r="B8057" s="1">
        <v>44311.7833592233</v>
      </c>
      <c r="C8057">
        <v>180859</v>
      </c>
      <c r="D8057">
        <v>411922</v>
      </c>
      <c r="E8057" t="str">
        <f t="shared" si="250"/>
        <v>воскресенье</v>
      </c>
      <c r="F8057">
        <f t="shared" si="251"/>
        <v>18</v>
      </c>
    </row>
    <row r="8058" spans="1:6" x14ac:dyDescent="0.25">
      <c r="A8058">
        <v>27397</v>
      </c>
      <c r="B8058" s="1">
        <v>44311.784386730549</v>
      </c>
      <c r="C8058">
        <v>281672</v>
      </c>
      <c r="D8058">
        <v>162725</v>
      </c>
      <c r="E8058" t="str">
        <f t="shared" si="250"/>
        <v>воскресенье</v>
      </c>
      <c r="F8058">
        <f t="shared" si="251"/>
        <v>18</v>
      </c>
    </row>
    <row r="8059" spans="1:6" x14ac:dyDescent="0.25">
      <c r="A8059">
        <v>27400</v>
      </c>
      <c r="B8059" s="1">
        <v>44311.784478286078</v>
      </c>
      <c r="C8059">
        <v>208406</v>
      </c>
      <c r="D8059">
        <v>411922</v>
      </c>
      <c r="E8059" t="str">
        <f t="shared" si="250"/>
        <v>воскресенье</v>
      </c>
      <c r="F8059">
        <f t="shared" si="251"/>
        <v>18</v>
      </c>
    </row>
    <row r="8060" spans="1:6" x14ac:dyDescent="0.25">
      <c r="A8060">
        <v>27402</v>
      </c>
      <c r="B8060" s="1">
        <v>44311.784572815537</v>
      </c>
      <c r="C8060">
        <v>251166</v>
      </c>
      <c r="D8060">
        <v>191893</v>
      </c>
      <c r="E8060" t="str">
        <f t="shared" si="250"/>
        <v>воскресенье</v>
      </c>
      <c r="F8060">
        <f t="shared" si="251"/>
        <v>18</v>
      </c>
    </row>
    <row r="8061" spans="1:6" x14ac:dyDescent="0.25">
      <c r="A8061">
        <v>27403</v>
      </c>
      <c r="B8061" s="1">
        <v>44311.78619093851</v>
      </c>
      <c r="C8061">
        <v>182929</v>
      </c>
      <c r="D8061">
        <v>320940</v>
      </c>
      <c r="E8061" t="str">
        <f t="shared" si="250"/>
        <v>воскресенье</v>
      </c>
      <c r="F8061">
        <f t="shared" si="251"/>
        <v>18</v>
      </c>
    </row>
    <row r="8062" spans="1:6" x14ac:dyDescent="0.25">
      <c r="A8062">
        <v>27404</v>
      </c>
      <c r="B8062" s="1">
        <v>44311.78695028535</v>
      </c>
      <c r="C8062">
        <v>227927</v>
      </c>
      <c r="D8062">
        <v>105200</v>
      </c>
      <c r="E8062" t="str">
        <f t="shared" si="250"/>
        <v>воскресенье</v>
      </c>
      <c r="F8062">
        <f t="shared" si="251"/>
        <v>18</v>
      </c>
    </row>
    <row r="8063" spans="1:6" x14ac:dyDescent="0.25">
      <c r="A8063">
        <v>27405</v>
      </c>
      <c r="B8063" s="1">
        <v>44311.788262581256</v>
      </c>
      <c r="C8063">
        <v>222769</v>
      </c>
      <c r="D8063">
        <v>158978</v>
      </c>
      <c r="E8063" t="str">
        <f t="shared" si="250"/>
        <v>воскресенье</v>
      </c>
      <c r="F8063">
        <f t="shared" si="251"/>
        <v>18</v>
      </c>
    </row>
    <row r="8064" spans="1:6" x14ac:dyDescent="0.25">
      <c r="A8064">
        <v>27410</v>
      </c>
      <c r="B8064" s="1">
        <v>44311.788618122977</v>
      </c>
      <c r="C8064">
        <v>120813</v>
      </c>
      <c r="D8064">
        <v>470762</v>
      </c>
      <c r="E8064" t="str">
        <f t="shared" si="250"/>
        <v>воскресенье</v>
      </c>
      <c r="F8064">
        <f t="shared" si="251"/>
        <v>18</v>
      </c>
    </row>
    <row r="8065" spans="1:6" x14ac:dyDescent="0.25">
      <c r="A8065">
        <v>27411</v>
      </c>
      <c r="B8065" s="1">
        <v>44311.789427184463</v>
      </c>
      <c r="C8065">
        <v>32299</v>
      </c>
      <c r="D8065">
        <v>347393</v>
      </c>
      <c r="E8065" t="str">
        <f t="shared" si="250"/>
        <v>воскресенье</v>
      </c>
      <c r="F8065">
        <f t="shared" si="251"/>
        <v>18</v>
      </c>
    </row>
    <row r="8066" spans="1:6" x14ac:dyDescent="0.25">
      <c r="A8066">
        <v>27415</v>
      </c>
      <c r="B8066" s="1">
        <v>44311.789427184463</v>
      </c>
      <c r="C8066">
        <v>291869</v>
      </c>
      <c r="D8066">
        <v>386333</v>
      </c>
      <c r="E8066" t="str">
        <f t="shared" si="250"/>
        <v>воскресенье</v>
      </c>
      <c r="F8066">
        <f t="shared" si="251"/>
        <v>18</v>
      </c>
    </row>
    <row r="8067" spans="1:6" x14ac:dyDescent="0.25">
      <c r="A8067">
        <v>27417</v>
      </c>
      <c r="B8067" s="1">
        <v>44311.790236245957</v>
      </c>
      <c r="C8067">
        <v>14498</v>
      </c>
      <c r="D8067">
        <v>411922</v>
      </c>
      <c r="E8067" t="str">
        <f t="shared" ref="E8067:E8130" si="252">TEXT(B8067,"ДДДД")</f>
        <v>воскресенье</v>
      </c>
      <c r="F8067">
        <f t="shared" ref="F8067:F8130" si="253">HOUR(B8067)</f>
        <v>18</v>
      </c>
    </row>
    <row r="8068" spans="1:6" x14ac:dyDescent="0.25">
      <c r="A8068">
        <v>27419</v>
      </c>
      <c r="B8068" s="1">
        <v>44311.791449838187</v>
      </c>
      <c r="C8068">
        <v>264427</v>
      </c>
      <c r="D8068">
        <v>347008</v>
      </c>
      <c r="E8068" t="str">
        <f t="shared" si="252"/>
        <v>воскресенье</v>
      </c>
      <c r="F8068">
        <f t="shared" si="253"/>
        <v>18</v>
      </c>
    </row>
    <row r="8069" spans="1:6" x14ac:dyDescent="0.25">
      <c r="A8069">
        <v>27421</v>
      </c>
      <c r="B8069" s="1">
        <v>44311.791833246862</v>
      </c>
      <c r="C8069">
        <v>81907</v>
      </c>
      <c r="D8069">
        <v>230507</v>
      </c>
      <c r="E8069" t="str">
        <f t="shared" si="252"/>
        <v>воскресенье</v>
      </c>
      <c r="F8069">
        <f t="shared" si="253"/>
        <v>19</v>
      </c>
    </row>
    <row r="8070" spans="1:6" x14ac:dyDescent="0.25">
      <c r="A8070">
        <v>27422</v>
      </c>
      <c r="B8070" s="1">
        <v>44311.792258899673</v>
      </c>
      <c r="C8070">
        <v>307738</v>
      </c>
      <c r="D8070">
        <v>351192</v>
      </c>
      <c r="E8070" t="str">
        <f t="shared" si="252"/>
        <v>воскресенье</v>
      </c>
      <c r="F8070">
        <f t="shared" si="253"/>
        <v>19</v>
      </c>
    </row>
    <row r="8071" spans="1:6" x14ac:dyDescent="0.25">
      <c r="A8071">
        <v>27427</v>
      </c>
      <c r="B8071" s="1">
        <v>44311.793067961167</v>
      </c>
      <c r="C8071">
        <v>130654</v>
      </c>
      <c r="D8071">
        <v>250679</v>
      </c>
      <c r="E8071" t="str">
        <f t="shared" si="252"/>
        <v>воскресенье</v>
      </c>
      <c r="F8071">
        <f t="shared" si="253"/>
        <v>19</v>
      </c>
    </row>
    <row r="8072" spans="1:6" x14ac:dyDescent="0.25">
      <c r="A8072">
        <v>27429</v>
      </c>
      <c r="B8072" s="1">
        <v>44311.793877022654</v>
      </c>
      <c r="C8072">
        <v>329757</v>
      </c>
      <c r="D8072">
        <v>442573</v>
      </c>
      <c r="E8072" t="str">
        <f t="shared" si="252"/>
        <v>воскресенье</v>
      </c>
      <c r="F8072">
        <f t="shared" si="253"/>
        <v>19</v>
      </c>
    </row>
    <row r="8073" spans="1:6" x14ac:dyDescent="0.25">
      <c r="A8073">
        <v>27433</v>
      </c>
      <c r="B8073" s="1">
        <v>44311.795090614891</v>
      </c>
      <c r="C8073">
        <v>102543</v>
      </c>
      <c r="D8073">
        <v>20534</v>
      </c>
      <c r="E8073" t="str">
        <f t="shared" si="252"/>
        <v>воскресенье</v>
      </c>
      <c r="F8073">
        <f t="shared" si="253"/>
        <v>19</v>
      </c>
    </row>
    <row r="8074" spans="1:6" x14ac:dyDescent="0.25">
      <c r="A8074">
        <v>27438</v>
      </c>
      <c r="B8074" s="1">
        <v>44311.795899676377</v>
      </c>
      <c r="C8074">
        <v>217582</v>
      </c>
      <c r="D8074">
        <v>258219</v>
      </c>
      <c r="E8074" t="str">
        <f t="shared" si="252"/>
        <v>воскресенье</v>
      </c>
      <c r="F8074">
        <f t="shared" si="253"/>
        <v>19</v>
      </c>
    </row>
    <row r="8075" spans="1:6" x14ac:dyDescent="0.25">
      <c r="A8075">
        <v>27442</v>
      </c>
      <c r="B8075" s="1">
        <v>44311.796304207121</v>
      </c>
      <c r="C8075">
        <v>271527</v>
      </c>
      <c r="D8075">
        <v>281994</v>
      </c>
      <c r="E8075" t="str">
        <f t="shared" si="252"/>
        <v>воскресенье</v>
      </c>
      <c r="F8075">
        <f t="shared" si="253"/>
        <v>19</v>
      </c>
    </row>
    <row r="8076" spans="1:6" x14ac:dyDescent="0.25">
      <c r="A8076">
        <v>27446</v>
      </c>
      <c r="B8076" s="1">
        <v>44311.80034951456</v>
      </c>
      <c r="C8076">
        <v>151491</v>
      </c>
      <c r="D8076">
        <v>154256</v>
      </c>
      <c r="E8076" t="str">
        <f t="shared" si="252"/>
        <v>воскресенье</v>
      </c>
      <c r="F8076">
        <f t="shared" si="253"/>
        <v>19</v>
      </c>
    </row>
    <row r="8077" spans="1:6" x14ac:dyDescent="0.25">
      <c r="A8077">
        <v>27451</v>
      </c>
      <c r="B8077" s="1">
        <v>44311.800561540571</v>
      </c>
      <c r="C8077">
        <v>171319</v>
      </c>
      <c r="D8077">
        <v>351192</v>
      </c>
      <c r="E8077" t="str">
        <f t="shared" si="252"/>
        <v>воскресенье</v>
      </c>
      <c r="F8077">
        <f t="shared" si="253"/>
        <v>19</v>
      </c>
    </row>
    <row r="8078" spans="1:6" x14ac:dyDescent="0.25">
      <c r="A8078">
        <v>27454</v>
      </c>
      <c r="B8078" s="1">
        <v>44311.802941984315</v>
      </c>
      <c r="C8078">
        <v>151848</v>
      </c>
      <c r="D8078">
        <v>230507</v>
      </c>
      <c r="E8078" t="str">
        <f t="shared" si="252"/>
        <v>воскресенье</v>
      </c>
      <c r="F8078">
        <f t="shared" si="253"/>
        <v>19</v>
      </c>
    </row>
    <row r="8079" spans="1:6" x14ac:dyDescent="0.25">
      <c r="A8079">
        <v>27459</v>
      </c>
      <c r="B8079" s="1">
        <v>44311.803181229778</v>
      </c>
      <c r="C8079">
        <v>234867</v>
      </c>
      <c r="D8079">
        <v>396686</v>
      </c>
      <c r="E8079" t="str">
        <f t="shared" si="252"/>
        <v>воскресенье</v>
      </c>
      <c r="F8079">
        <f t="shared" si="253"/>
        <v>19</v>
      </c>
    </row>
    <row r="8080" spans="1:6" x14ac:dyDescent="0.25">
      <c r="A8080">
        <v>27463</v>
      </c>
      <c r="B8080" s="1">
        <v>44311.806115909298</v>
      </c>
      <c r="C8080">
        <v>57395</v>
      </c>
      <c r="D8080">
        <v>339713</v>
      </c>
      <c r="E8080" t="str">
        <f t="shared" si="252"/>
        <v>воскресенье</v>
      </c>
      <c r="F8080">
        <f t="shared" si="253"/>
        <v>19</v>
      </c>
    </row>
    <row r="8081" spans="1:6" x14ac:dyDescent="0.25">
      <c r="A8081">
        <v>27464</v>
      </c>
      <c r="B8081" s="1">
        <v>44311.809249190941</v>
      </c>
      <c r="C8081">
        <v>204438</v>
      </c>
      <c r="D8081">
        <v>198146</v>
      </c>
      <c r="E8081" t="str">
        <f t="shared" si="252"/>
        <v>воскресенье</v>
      </c>
      <c r="F8081">
        <f t="shared" si="253"/>
        <v>19</v>
      </c>
    </row>
    <row r="8082" spans="1:6" x14ac:dyDescent="0.25">
      <c r="A8082">
        <v>27465</v>
      </c>
      <c r="B8082" s="1">
        <v>44311.809653721684</v>
      </c>
      <c r="C8082">
        <v>68338</v>
      </c>
      <c r="D8082">
        <v>325984</v>
      </c>
      <c r="E8082" t="str">
        <f t="shared" si="252"/>
        <v>воскресенье</v>
      </c>
      <c r="F8082">
        <f t="shared" si="253"/>
        <v>19</v>
      </c>
    </row>
    <row r="8083" spans="1:6" x14ac:dyDescent="0.25">
      <c r="A8083">
        <v>27466</v>
      </c>
      <c r="B8083" s="1">
        <v>44311.812889967638</v>
      </c>
      <c r="C8083">
        <v>282163</v>
      </c>
      <c r="D8083">
        <v>336210</v>
      </c>
      <c r="E8083" t="str">
        <f t="shared" si="252"/>
        <v>воскресенье</v>
      </c>
      <c r="F8083">
        <f t="shared" si="253"/>
        <v>19</v>
      </c>
    </row>
    <row r="8084" spans="1:6" x14ac:dyDescent="0.25">
      <c r="A8084">
        <v>27467</v>
      </c>
      <c r="B8084" s="1">
        <v>44311.814233832818</v>
      </c>
      <c r="C8084">
        <v>271611</v>
      </c>
      <c r="D8084">
        <v>23892</v>
      </c>
      <c r="E8084" t="str">
        <f t="shared" si="252"/>
        <v>воскресенье</v>
      </c>
      <c r="F8084">
        <f t="shared" si="253"/>
        <v>19</v>
      </c>
    </row>
    <row r="8085" spans="1:6" x14ac:dyDescent="0.25">
      <c r="A8085">
        <v>27469</v>
      </c>
      <c r="B8085" s="1">
        <v>44311.820980582524</v>
      </c>
      <c r="C8085">
        <v>136547</v>
      </c>
      <c r="D8085">
        <v>118549</v>
      </c>
      <c r="E8085" t="str">
        <f t="shared" si="252"/>
        <v>воскресенье</v>
      </c>
      <c r="F8085">
        <f t="shared" si="253"/>
        <v>19</v>
      </c>
    </row>
    <row r="8086" spans="1:6" x14ac:dyDescent="0.25">
      <c r="A8086">
        <v>27473</v>
      </c>
      <c r="B8086" s="1">
        <v>44311.825342570271</v>
      </c>
      <c r="C8086">
        <v>157321</v>
      </c>
      <c r="D8086">
        <v>264284</v>
      </c>
      <c r="E8086" t="str">
        <f t="shared" si="252"/>
        <v>воскресенье</v>
      </c>
      <c r="F8086">
        <f t="shared" si="253"/>
        <v>19</v>
      </c>
    </row>
    <row r="8087" spans="1:6" x14ac:dyDescent="0.25">
      <c r="A8087">
        <v>27478</v>
      </c>
      <c r="B8087" s="1">
        <v>44311.825373088781</v>
      </c>
      <c r="C8087">
        <v>286421</v>
      </c>
      <c r="D8087">
        <v>102524</v>
      </c>
      <c r="E8087" t="str">
        <f t="shared" si="252"/>
        <v>воскресенье</v>
      </c>
      <c r="F8087">
        <f t="shared" si="253"/>
        <v>19</v>
      </c>
    </row>
    <row r="8088" spans="1:6" x14ac:dyDescent="0.25">
      <c r="A8088">
        <v>27481</v>
      </c>
      <c r="B8088" s="1">
        <v>44311.830774864953</v>
      </c>
      <c r="C8088">
        <v>338086</v>
      </c>
      <c r="D8088">
        <v>250679</v>
      </c>
      <c r="E8088" t="str">
        <f t="shared" si="252"/>
        <v>воскресенье</v>
      </c>
      <c r="F8088">
        <f t="shared" si="253"/>
        <v>19</v>
      </c>
    </row>
    <row r="8089" spans="1:6" x14ac:dyDescent="0.25">
      <c r="A8089">
        <v>27486</v>
      </c>
      <c r="B8089" s="1">
        <v>44311.834330097088</v>
      </c>
      <c r="C8089">
        <v>227849</v>
      </c>
      <c r="D8089">
        <v>411922</v>
      </c>
      <c r="E8089" t="str">
        <f t="shared" si="252"/>
        <v>воскресенье</v>
      </c>
      <c r="F8089">
        <f t="shared" si="253"/>
        <v>20</v>
      </c>
    </row>
    <row r="8090" spans="1:6" x14ac:dyDescent="0.25">
      <c r="A8090">
        <v>27490</v>
      </c>
      <c r="B8090" s="1">
        <v>44311.834406567585</v>
      </c>
      <c r="C8090">
        <v>85809</v>
      </c>
      <c r="D8090">
        <v>411922</v>
      </c>
      <c r="E8090" t="str">
        <f t="shared" si="252"/>
        <v>воскресенье</v>
      </c>
      <c r="F8090">
        <f t="shared" si="253"/>
        <v>20</v>
      </c>
    </row>
    <row r="8091" spans="1:6" x14ac:dyDescent="0.25">
      <c r="A8091">
        <v>27491</v>
      </c>
      <c r="B8091" s="1">
        <v>44311.843409527879</v>
      </c>
      <c r="C8091">
        <v>70437</v>
      </c>
      <c r="D8091">
        <v>302552</v>
      </c>
      <c r="E8091" t="str">
        <f t="shared" si="252"/>
        <v>воскресенье</v>
      </c>
      <c r="F8091">
        <f t="shared" si="253"/>
        <v>20</v>
      </c>
    </row>
    <row r="8092" spans="1:6" x14ac:dyDescent="0.25">
      <c r="A8092">
        <v>27495</v>
      </c>
      <c r="B8092" s="1">
        <v>44311.846491897333</v>
      </c>
      <c r="C8092">
        <v>202458</v>
      </c>
      <c r="D8092">
        <v>189478</v>
      </c>
      <c r="E8092" t="str">
        <f t="shared" si="252"/>
        <v>воскресенье</v>
      </c>
      <c r="F8092">
        <f t="shared" si="253"/>
        <v>20</v>
      </c>
    </row>
    <row r="8093" spans="1:6" x14ac:dyDescent="0.25">
      <c r="A8093">
        <v>27497</v>
      </c>
      <c r="B8093" s="1">
        <v>44311.849055452134</v>
      </c>
      <c r="C8093">
        <v>284030</v>
      </c>
      <c r="D8093">
        <v>303258</v>
      </c>
      <c r="E8093" t="str">
        <f t="shared" si="252"/>
        <v>воскресенье</v>
      </c>
      <c r="F8093">
        <f t="shared" si="253"/>
        <v>20</v>
      </c>
    </row>
    <row r="8094" spans="1:6" x14ac:dyDescent="0.25">
      <c r="A8094">
        <v>27498</v>
      </c>
      <c r="B8094" s="1">
        <v>44311.853297524947</v>
      </c>
      <c r="C8094">
        <v>325851</v>
      </c>
      <c r="D8094">
        <v>33076</v>
      </c>
      <c r="E8094" t="str">
        <f t="shared" si="252"/>
        <v>воскресенье</v>
      </c>
      <c r="F8094">
        <f t="shared" si="253"/>
        <v>20</v>
      </c>
    </row>
    <row r="8095" spans="1:6" x14ac:dyDescent="0.25">
      <c r="A8095">
        <v>27503</v>
      </c>
      <c r="B8095" s="1">
        <v>44311.854961165052</v>
      </c>
      <c r="C8095">
        <v>150867</v>
      </c>
      <c r="D8095">
        <v>230507</v>
      </c>
      <c r="E8095" t="str">
        <f t="shared" si="252"/>
        <v>воскресенье</v>
      </c>
      <c r="F8095">
        <f t="shared" si="253"/>
        <v>20</v>
      </c>
    </row>
    <row r="8096" spans="1:6" x14ac:dyDescent="0.25">
      <c r="A8096">
        <v>27507</v>
      </c>
      <c r="B8096" s="1">
        <v>44311.856174757282</v>
      </c>
      <c r="C8096">
        <v>24842</v>
      </c>
      <c r="D8096">
        <v>347393</v>
      </c>
      <c r="E8096" t="str">
        <f t="shared" si="252"/>
        <v>воскресенье</v>
      </c>
      <c r="F8096">
        <f t="shared" si="253"/>
        <v>20</v>
      </c>
    </row>
    <row r="8097" spans="1:6" x14ac:dyDescent="0.25">
      <c r="A8097">
        <v>27511</v>
      </c>
      <c r="B8097" s="1">
        <v>44311.857020783107</v>
      </c>
      <c r="C8097">
        <v>244947</v>
      </c>
      <c r="D8097">
        <v>97294</v>
      </c>
      <c r="E8097" t="str">
        <f t="shared" si="252"/>
        <v>воскресенье</v>
      </c>
      <c r="F8097">
        <f t="shared" si="253"/>
        <v>20</v>
      </c>
    </row>
    <row r="8098" spans="1:6" x14ac:dyDescent="0.25">
      <c r="A8098">
        <v>27513</v>
      </c>
      <c r="B8098" s="1">
        <v>44311.857234412673</v>
      </c>
      <c r="C8098">
        <v>2651</v>
      </c>
      <c r="D8098">
        <v>407648</v>
      </c>
      <c r="E8098" t="str">
        <f t="shared" si="252"/>
        <v>воскресенье</v>
      </c>
      <c r="F8098">
        <f t="shared" si="253"/>
        <v>20</v>
      </c>
    </row>
    <row r="8099" spans="1:6" x14ac:dyDescent="0.25">
      <c r="A8099">
        <v>27516</v>
      </c>
      <c r="B8099" s="1">
        <v>44311.861751152072</v>
      </c>
      <c r="C8099">
        <v>306138</v>
      </c>
      <c r="D8099">
        <v>103402</v>
      </c>
      <c r="E8099" t="str">
        <f t="shared" si="252"/>
        <v>воскресенье</v>
      </c>
      <c r="F8099">
        <f t="shared" si="253"/>
        <v>20</v>
      </c>
    </row>
    <row r="8100" spans="1:6" x14ac:dyDescent="0.25">
      <c r="A8100">
        <v>27521</v>
      </c>
      <c r="B8100" s="1">
        <v>44311.862647249189</v>
      </c>
      <c r="C8100">
        <v>265686</v>
      </c>
      <c r="D8100">
        <v>416599</v>
      </c>
      <c r="E8100" t="str">
        <f t="shared" si="252"/>
        <v>воскресенье</v>
      </c>
      <c r="F8100">
        <f t="shared" si="253"/>
        <v>20</v>
      </c>
    </row>
    <row r="8101" spans="1:6" x14ac:dyDescent="0.25">
      <c r="A8101">
        <v>27523</v>
      </c>
      <c r="B8101" s="1">
        <v>44311.862788781393</v>
      </c>
      <c r="C8101">
        <v>105924</v>
      </c>
      <c r="D8101">
        <v>470762</v>
      </c>
      <c r="E8101" t="str">
        <f t="shared" si="252"/>
        <v>воскресенье</v>
      </c>
      <c r="F8101">
        <f t="shared" si="253"/>
        <v>20</v>
      </c>
    </row>
    <row r="8102" spans="1:6" x14ac:dyDescent="0.25">
      <c r="A8102">
        <v>27527</v>
      </c>
      <c r="B8102" s="1">
        <v>44311.863795892212</v>
      </c>
      <c r="C8102">
        <v>214465</v>
      </c>
      <c r="D8102">
        <v>411922</v>
      </c>
      <c r="E8102" t="str">
        <f t="shared" si="252"/>
        <v>воскресенье</v>
      </c>
      <c r="F8102">
        <f t="shared" si="253"/>
        <v>20</v>
      </c>
    </row>
    <row r="8103" spans="1:6" x14ac:dyDescent="0.25">
      <c r="A8103">
        <v>27530</v>
      </c>
      <c r="B8103" s="1">
        <v>44311.866451002534</v>
      </c>
      <c r="C8103">
        <v>254310</v>
      </c>
      <c r="D8103">
        <v>250679</v>
      </c>
      <c r="E8103" t="str">
        <f t="shared" si="252"/>
        <v>воскресенье</v>
      </c>
      <c r="F8103">
        <f t="shared" si="253"/>
        <v>20</v>
      </c>
    </row>
    <row r="8104" spans="1:6" x14ac:dyDescent="0.25">
      <c r="A8104">
        <v>27531</v>
      </c>
      <c r="B8104" s="1">
        <v>44311.868923001799</v>
      </c>
      <c r="C8104">
        <v>251719</v>
      </c>
      <c r="D8104">
        <v>411922</v>
      </c>
      <c r="E8104" t="str">
        <f t="shared" si="252"/>
        <v>воскресенье</v>
      </c>
      <c r="F8104">
        <f t="shared" si="253"/>
        <v>20</v>
      </c>
    </row>
    <row r="8105" spans="1:6" x14ac:dyDescent="0.25">
      <c r="A8105">
        <v>27532</v>
      </c>
      <c r="B8105" s="1">
        <v>44311.871951456313</v>
      </c>
      <c r="C8105">
        <v>237441</v>
      </c>
      <c r="D8105">
        <v>102086</v>
      </c>
      <c r="E8105" t="str">
        <f t="shared" si="252"/>
        <v>воскресенье</v>
      </c>
      <c r="F8105">
        <f t="shared" si="253"/>
        <v>20</v>
      </c>
    </row>
    <row r="8106" spans="1:6" x14ac:dyDescent="0.25">
      <c r="A8106">
        <v>27535</v>
      </c>
      <c r="B8106" s="1">
        <v>44311.875179296243</v>
      </c>
      <c r="C8106">
        <v>295510</v>
      </c>
      <c r="D8106">
        <v>343491</v>
      </c>
      <c r="E8106" t="str">
        <f t="shared" si="252"/>
        <v>воскресенье</v>
      </c>
      <c r="F8106">
        <f t="shared" si="253"/>
        <v>21</v>
      </c>
    </row>
    <row r="8107" spans="1:6" x14ac:dyDescent="0.25">
      <c r="A8107">
        <v>27536</v>
      </c>
      <c r="B8107" s="1">
        <v>44311.877895443584</v>
      </c>
      <c r="C8107">
        <v>16065</v>
      </c>
      <c r="D8107">
        <v>439981</v>
      </c>
      <c r="E8107" t="str">
        <f t="shared" si="252"/>
        <v>воскресенье</v>
      </c>
      <c r="F8107">
        <f t="shared" si="253"/>
        <v>21</v>
      </c>
    </row>
    <row r="8108" spans="1:6" x14ac:dyDescent="0.25">
      <c r="A8108">
        <v>27540</v>
      </c>
      <c r="B8108" s="1">
        <v>44311.878828478963</v>
      </c>
      <c r="C8108">
        <v>73725</v>
      </c>
      <c r="D8108">
        <v>351192</v>
      </c>
      <c r="E8108" t="str">
        <f t="shared" si="252"/>
        <v>воскресенье</v>
      </c>
      <c r="F8108">
        <f t="shared" si="253"/>
        <v>21</v>
      </c>
    </row>
    <row r="8109" spans="1:6" x14ac:dyDescent="0.25">
      <c r="A8109">
        <v>27543</v>
      </c>
      <c r="B8109" s="1">
        <v>44311.883541367839</v>
      </c>
      <c r="C8109">
        <v>35539</v>
      </c>
      <c r="D8109">
        <v>154256</v>
      </c>
      <c r="E8109" t="str">
        <f t="shared" si="252"/>
        <v>воскресенье</v>
      </c>
      <c r="F8109">
        <f t="shared" si="253"/>
        <v>21</v>
      </c>
    </row>
    <row r="8110" spans="1:6" x14ac:dyDescent="0.25">
      <c r="A8110">
        <v>27547</v>
      </c>
      <c r="B8110" s="1">
        <v>44311.884491909383</v>
      </c>
      <c r="C8110">
        <v>284314</v>
      </c>
      <c r="D8110">
        <v>454139</v>
      </c>
      <c r="E8110" t="str">
        <f t="shared" si="252"/>
        <v>воскресенье</v>
      </c>
      <c r="F8110">
        <f t="shared" si="253"/>
        <v>21</v>
      </c>
    </row>
    <row r="8111" spans="1:6" x14ac:dyDescent="0.25">
      <c r="A8111">
        <v>27551</v>
      </c>
      <c r="B8111" s="1">
        <v>44311.884853663745</v>
      </c>
      <c r="C8111">
        <v>146236</v>
      </c>
      <c r="D8111">
        <v>250679</v>
      </c>
      <c r="E8111" t="str">
        <f t="shared" si="252"/>
        <v>воскресенье</v>
      </c>
      <c r="F8111">
        <f t="shared" si="253"/>
        <v>21</v>
      </c>
    </row>
    <row r="8112" spans="1:6" x14ac:dyDescent="0.25">
      <c r="A8112">
        <v>27556</v>
      </c>
      <c r="B8112" s="1">
        <v>44311.888271736811</v>
      </c>
      <c r="C8112">
        <v>188297</v>
      </c>
      <c r="D8112">
        <v>118549</v>
      </c>
      <c r="E8112" t="str">
        <f t="shared" si="252"/>
        <v>воскресенье</v>
      </c>
      <c r="F8112">
        <f t="shared" si="253"/>
        <v>21</v>
      </c>
    </row>
    <row r="8113" spans="1:6" x14ac:dyDescent="0.25">
      <c r="A8113">
        <v>27559</v>
      </c>
      <c r="B8113" s="1">
        <v>44311.889004181037</v>
      </c>
      <c r="C8113">
        <v>31349</v>
      </c>
      <c r="D8113">
        <v>250679</v>
      </c>
      <c r="E8113" t="str">
        <f t="shared" si="252"/>
        <v>воскресенье</v>
      </c>
      <c r="F8113">
        <f t="shared" si="253"/>
        <v>21</v>
      </c>
    </row>
    <row r="8114" spans="1:6" x14ac:dyDescent="0.25">
      <c r="A8114">
        <v>27564</v>
      </c>
      <c r="B8114" s="1">
        <v>44311.893391585763</v>
      </c>
      <c r="C8114">
        <v>106559</v>
      </c>
      <c r="D8114">
        <v>308577</v>
      </c>
      <c r="E8114" t="str">
        <f t="shared" si="252"/>
        <v>воскресенье</v>
      </c>
      <c r="F8114">
        <f t="shared" si="253"/>
        <v>21</v>
      </c>
    </row>
    <row r="8115" spans="1:6" x14ac:dyDescent="0.25">
      <c r="A8115">
        <v>27569</v>
      </c>
      <c r="B8115" s="1">
        <v>44311.894131290625</v>
      </c>
      <c r="C8115">
        <v>133368</v>
      </c>
      <c r="D8115">
        <v>436459</v>
      </c>
      <c r="E8115" t="str">
        <f t="shared" si="252"/>
        <v>воскресенье</v>
      </c>
      <c r="F8115">
        <f t="shared" si="253"/>
        <v>21</v>
      </c>
    </row>
    <row r="8116" spans="1:6" x14ac:dyDescent="0.25">
      <c r="A8116">
        <v>27571</v>
      </c>
      <c r="B8116" s="1">
        <v>44311.894985808896</v>
      </c>
      <c r="C8116">
        <v>88878</v>
      </c>
      <c r="D8116">
        <v>316436</v>
      </c>
      <c r="E8116" t="str">
        <f t="shared" si="252"/>
        <v>воскресенье</v>
      </c>
      <c r="F8116">
        <f t="shared" si="253"/>
        <v>21</v>
      </c>
    </row>
    <row r="8117" spans="1:6" x14ac:dyDescent="0.25">
      <c r="A8117">
        <v>27575</v>
      </c>
      <c r="B8117" s="1">
        <v>44311.896664326916</v>
      </c>
      <c r="C8117">
        <v>265159</v>
      </c>
      <c r="D8117">
        <v>458081</v>
      </c>
      <c r="E8117" t="str">
        <f t="shared" si="252"/>
        <v>воскресенье</v>
      </c>
      <c r="F8117">
        <f t="shared" si="253"/>
        <v>21</v>
      </c>
    </row>
    <row r="8118" spans="1:6" x14ac:dyDescent="0.25">
      <c r="A8118">
        <v>27578</v>
      </c>
      <c r="B8118" s="1">
        <v>44311.903504854374</v>
      </c>
      <c r="C8118">
        <v>105970</v>
      </c>
      <c r="D8118">
        <v>409853</v>
      </c>
      <c r="E8118" t="str">
        <f t="shared" si="252"/>
        <v>воскресенье</v>
      </c>
      <c r="F8118">
        <f t="shared" si="253"/>
        <v>21</v>
      </c>
    </row>
    <row r="8119" spans="1:6" x14ac:dyDescent="0.25">
      <c r="A8119">
        <v>27581</v>
      </c>
      <c r="B8119" s="1">
        <v>44311.905453657644</v>
      </c>
      <c r="C8119">
        <v>91926</v>
      </c>
      <c r="D8119">
        <v>347393</v>
      </c>
      <c r="E8119" t="str">
        <f t="shared" si="252"/>
        <v>воскресенье</v>
      </c>
      <c r="F8119">
        <f t="shared" si="253"/>
        <v>21</v>
      </c>
    </row>
    <row r="8120" spans="1:6" x14ac:dyDescent="0.25">
      <c r="A8120">
        <v>27584</v>
      </c>
      <c r="B8120" s="1">
        <v>44311.909176915797</v>
      </c>
      <c r="C8120">
        <v>211431</v>
      </c>
      <c r="D8120">
        <v>226626</v>
      </c>
      <c r="E8120" t="str">
        <f t="shared" si="252"/>
        <v>воскресенье</v>
      </c>
      <c r="F8120">
        <f t="shared" si="253"/>
        <v>21</v>
      </c>
    </row>
    <row r="8121" spans="1:6" x14ac:dyDescent="0.25">
      <c r="A8121">
        <v>27586</v>
      </c>
      <c r="B8121" s="1">
        <v>44311.915646839807</v>
      </c>
      <c r="C8121">
        <v>27963</v>
      </c>
      <c r="D8121">
        <v>104958</v>
      </c>
      <c r="E8121" t="str">
        <f t="shared" si="252"/>
        <v>воскресенье</v>
      </c>
      <c r="F8121">
        <f t="shared" si="253"/>
        <v>21</v>
      </c>
    </row>
    <row r="8122" spans="1:6" x14ac:dyDescent="0.25">
      <c r="A8122">
        <v>27591</v>
      </c>
      <c r="B8122" s="1">
        <v>44311.918179876098</v>
      </c>
      <c r="C8122">
        <v>226959</v>
      </c>
      <c r="D8122">
        <v>466414</v>
      </c>
      <c r="E8122" t="str">
        <f t="shared" si="252"/>
        <v>воскресенье</v>
      </c>
      <c r="F8122">
        <f t="shared" si="253"/>
        <v>22</v>
      </c>
    </row>
    <row r="8123" spans="1:6" x14ac:dyDescent="0.25">
      <c r="A8123">
        <v>27593</v>
      </c>
      <c r="B8123" s="1">
        <v>44311.919309060948</v>
      </c>
      <c r="C8123">
        <v>128519</v>
      </c>
      <c r="D8123">
        <v>170185</v>
      </c>
      <c r="E8123" t="str">
        <f t="shared" si="252"/>
        <v>воскресенье</v>
      </c>
      <c r="F8123">
        <f t="shared" si="253"/>
        <v>22</v>
      </c>
    </row>
    <row r="8124" spans="1:6" x14ac:dyDescent="0.25">
      <c r="A8124">
        <v>27596</v>
      </c>
      <c r="B8124" s="1">
        <v>44311.920163579212</v>
      </c>
      <c r="C8124">
        <v>150603</v>
      </c>
      <c r="D8124">
        <v>407315</v>
      </c>
      <c r="E8124" t="str">
        <f t="shared" si="252"/>
        <v>воскресенье</v>
      </c>
      <c r="F8124">
        <f t="shared" si="253"/>
        <v>22</v>
      </c>
    </row>
    <row r="8125" spans="1:6" x14ac:dyDescent="0.25">
      <c r="A8125">
        <v>27601</v>
      </c>
      <c r="B8125" s="1">
        <v>44311.922086245308</v>
      </c>
      <c r="C8125">
        <v>299102</v>
      </c>
      <c r="D8125">
        <v>444546</v>
      </c>
      <c r="E8125" t="str">
        <f t="shared" si="252"/>
        <v>воскресенье</v>
      </c>
      <c r="F8125">
        <f t="shared" si="253"/>
        <v>22</v>
      </c>
    </row>
    <row r="8126" spans="1:6" x14ac:dyDescent="0.25">
      <c r="A8126">
        <v>27604</v>
      </c>
      <c r="B8126" s="1">
        <v>44311.925382244328</v>
      </c>
      <c r="C8126">
        <v>167483</v>
      </c>
      <c r="D8126">
        <v>106160</v>
      </c>
      <c r="E8126" t="str">
        <f t="shared" si="252"/>
        <v>воскресенье</v>
      </c>
      <c r="F8126">
        <f t="shared" si="253"/>
        <v>22</v>
      </c>
    </row>
    <row r="8127" spans="1:6" x14ac:dyDescent="0.25">
      <c r="A8127">
        <v>27606</v>
      </c>
      <c r="B8127" s="1">
        <v>44311.925754045311</v>
      </c>
      <c r="C8127">
        <v>135141</v>
      </c>
      <c r="D8127">
        <v>18748</v>
      </c>
      <c r="E8127" t="str">
        <f t="shared" si="252"/>
        <v>воскресенье</v>
      </c>
      <c r="F8127">
        <f t="shared" si="253"/>
        <v>22</v>
      </c>
    </row>
    <row r="8128" spans="1:6" x14ac:dyDescent="0.25">
      <c r="A8128">
        <v>27608</v>
      </c>
      <c r="B8128" s="1">
        <v>44311.928678243356</v>
      </c>
      <c r="C8128">
        <v>65546</v>
      </c>
      <c r="D8128">
        <v>467908</v>
      </c>
      <c r="E8128" t="str">
        <f t="shared" si="252"/>
        <v>воскресенье</v>
      </c>
      <c r="F8128">
        <f t="shared" si="253"/>
        <v>22</v>
      </c>
    </row>
    <row r="8129" spans="1:6" x14ac:dyDescent="0.25">
      <c r="A8129">
        <v>27609</v>
      </c>
      <c r="B8129" s="1">
        <v>44311.929227576526</v>
      </c>
      <c r="C8129">
        <v>142050</v>
      </c>
      <c r="D8129">
        <v>154256</v>
      </c>
      <c r="E8129" t="str">
        <f t="shared" si="252"/>
        <v>воскресенье</v>
      </c>
      <c r="F8129">
        <f t="shared" si="253"/>
        <v>22</v>
      </c>
    </row>
    <row r="8130" spans="1:6" x14ac:dyDescent="0.25">
      <c r="A8130">
        <v>27610</v>
      </c>
      <c r="B8130" s="1">
        <v>44311.930722983489</v>
      </c>
      <c r="C8130">
        <v>268456</v>
      </c>
      <c r="D8130">
        <v>81226</v>
      </c>
      <c r="E8130" t="str">
        <f t="shared" si="252"/>
        <v>воскресенье</v>
      </c>
      <c r="F8130">
        <f t="shared" si="253"/>
        <v>22</v>
      </c>
    </row>
    <row r="8131" spans="1:6" x14ac:dyDescent="0.25">
      <c r="A8131">
        <v>27613</v>
      </c>
      <c r="B8131" s="1">
        <v>44311.933469649339</v>
      </c>
      <c r="C8131">
        <v>186356</v>
      </c>
      <c r="D8131">
        <v>366945</v>
      </c>
      <c r="E8131" t="str">
        <f t="shared" ref="E8131:E8194" si="254">TEXT(B8131,"ДДДД")</f>
        <v>воскресенье</v>
      </c>
      <c r="F8131">
        <f t="shared" ref="F8131:F8194" si="255">HOUR(B8131)</f>
        <v>22</v>
      </c>
    </row>
    <row r="8132" spans="1:6" x14ac:dyDescent="0.25">
      <c r="A8132">
        <v>27614</v>
      </c>
      <c r="B8132" s="1">
        <v>44311.936185796687</v>
      </c>
      <c r="C8132">
        <v>336182</v>
      </c>
      <c r="D8132">
        <v>452176</v>
      </c>
      <c r="E8132" t="str">
        <f t="shared" si="254"/>
        <v>воскресенье</v>
      </c>
      <c r="F8132">
        <f t="shared" si="255"/>
        <v>22</v>
      </c>
    </row>
    <row r="8133" spans="1:6" x14ac:dyDescent="0.25">
      <c r="A8133">
        <v>27615</v>
      </c>
      <c r="B8133" s="1">
        <v>44311.939103559875</v>
      </c>
      <c r="C8133">
        <v>176130</v>
      </c>
      <c r="D8133">
        <v>254768</v>
      </c>
      <c r="E8133" t="str">
        <f t="shared" si="254"/>
        <v>воскресенье</v>
      </c>
      <c r="F8133">
        <f t="shared" si="255"/>
        <v>22</v>
      </c>
    </row>
    <row r="8134" spans="1:6" x14ac:dyDescent="0.25">
      <c r="A8134">
        <v>27618</v>
      </c>
      <c r="B8134" s="1">
        <v>44311.940317152104</v>
      </c>
      <c r="C8134">
        <v>169930</v>
      </c>
      <c r="D8134">
        <v>286726</v>
      </c>
      <c r="E8134" t="str">
        <f t="shared" si="254"/>
        <v>воскресенье</v>
      </c>
      <c r="F8134">
        <f t="shared" si="255"/>
        <v>22</v>
      </c>
    </row>
    <row r="8135" spans="1:6" x14ac:dyDescent="0.25">
      <c r="A8135">
        <v>27619</v>
      </c>
      <c r="B8135" s="1">
        <v>44311.941862239451</v>
      </c>
      <c r="C8135">
        <v>178788</v>
      </c>
      <c r="D8135">
        <v>154681</v>
      </c>
      <c r="E8135" t="str">
        <f t="shared" si="254"/>
        <v>воскресенье</v>
      </c>
      <c r="F8135">
        <f t="shared" si="255"/>
        <v>22</v>
      </c>
    </row>
    <row r="8136" spans="1:6" x14ac:dyDescent="0.25">
      <c r="A8136">
        <v>27622</v>
      </c>
      <c r="B8136" s="1">
        <v>44311.941935275077</v>
      </c>
      <c r="C8136">
        <v>147237</v>
      </c>
      <c r="D8136">
        <v>153893</v>
      </c>
      <c r="E8136" t="str">
        <f t="shared" si="254"/>
        <v>воскресенье</v>
      </c>
      <c r="F8136">
        <f t="shared" si="255"/>
        <v>22</v>
      </c>
    </row>
    <row r="8137" spans="1:6" x14ac:dyDescent="0.25">
      <c r="A8137">
        <v>27623</v>
      </c>
      <c r="B8137" s="1">
        <v>44311.943553398058</v>
      </c>
      <c r="C8137">
        <v>245598</v>
      </c>
      <c r="D8137">
        <v>35297</v>
      </c>
      <c r="E8137" t="str">
        <f t="shared" si="254"/>
        <v>воскресенье</v>
      </c>
      <c r="F8137">
        <f t="shared" si="255"/>
        <v>22</v>
      </c>
    </row>
    <row r="8138" spans="1:6" x14ac:dyDescent="0.25">
      <c r="A8138">
        <v>27627</v>
      </c>
      <c r="B8138" s="1">
        <v>44311.945171521038</v>
      </c>
      <c r="C8138">
        <v>62351</v>
      </c>
      <c r="D8138">
        <v>105558</v>
      </c>
      <c r="E8138" t="str">
        <f t="shared" si="254"/>
        <v>воскресенье</v>
      </c>
      <c r="F8138">
        <f t="shared" si="255"/>
        <v>22</v>
      </c>
    </row>
    <row r="8139" spans="1:6" x14ac:dyDescent="0.25">
      <c r="A8139">
        <v>27632</v>
      </c>
      <c r="B8139" s="1">
        <v>44311.946385113268</v>
      </c>
      <c r="C8139">
        <v>93877</v>
      </c>
      <c r="D8139">
        <v>411922</v>
      </c>
      <c r="E8139" t="str">
        <f t="shared" si="254"/>
        <v>воскресенье</v>
      </c>
      <c r="F8139">
        <f t="shared" si="255"/>
        <v>22</v>
      </c>
    </row>
    <row r="8140" spans="1:6" x14ac:dyDescent="0.25">
      <c r="A8140">
        <v>27637</v>
      </c>
      <c r="B8140" s="1">
        <v>44311.946789644011</v>
      </c>
      <c r="C8140">
        <v>94859</v>
      </c>
      <c r="D8140">
        <v>351192</v>
      </c>
      <c r="E8140" t="str">
        <f t="shared" si="254"/>
        <v>воскресенье</v>
      </c>
      <c r="F8140">
        <f t="shared" si="255"/>
        <v>22</v>
      </c>
    </row>
    <row r="8141" spans="1:6" x14ac:dyDescent="0.25">
      <c r="A8141">
        <v>27639</v>
      </c>
      <c r="B8141" s="1">
        <v>44311.949666666667</v>
      </c>
      <c r="C8141">
        <v>241109</v>
      </c>
      <c r="D8141">
        <v>316155</v>
      </c>
      <c r="E8141" t="str">
        <f t="shared" si="254"/>
        <v>воскресенье</v>
      </c>
      <c r="F8141">
        <f t="shared" si="255"/>
        <v>22</v>
      </c>
    </row>
    <row r="8142" spans="1:6" x14ac:dyDescent="0.25">
      <c r="A8142">
        <v>27640</v>
      </c>
      <c r="B8142" s="1">
        <v>44311.950956755274</v>
      </c>
      <c r="C8142">
        <v>303510</v>
      </c>
      <c r="D8142">
        <v>241927</v>
      </c>
      <c r="E8142" t="str">
        <f t="shared" si="254"/>
        <v>воскресенье</v>
      </c>
      <c r="F8142">
        <f t="shared" si="255"/>
        <v>22</v>
      </c>
    </row>
    <row r="8143" spans="1:6" x14ac:dyDescent="0.25">
      <c r="A8143">
        <v>27644</v>
      </c>
      <c r="B8143" s="1">
        <v>44311.951644012945</v>
      </c>
      <c r="C8143">
        <v>100173</v>
      </c>
      <c r="D8143">
        <v>401945</v>
      </c>
      <c r="E8143" t="str">
        <f t="shared" si="254"/>
        <v>воскресенье</v>
      </c>
      <c r="F8143">
        <f t="shared" si="255"/>
        <v>22</v>
      </c>
    </row>
    <row r="8144" spans="1:6" x14ac:dyDescent="0.25">
      <c r="A8144">
        <v>27645</v>
      </c>
      <c r="B8144" s="1">
        <v>44311.951644012945</v>
      </c>
      <c r="C8144">
        <v>291657</v>
      </c>
      <c r="D8144">
        <v>301748</v>
      </c>
      <c r="E8144" t="str">
        <f t="shared" si="254"/>
        <v>воскресенье</v>
      </c>
      <c r="F8144">
        <f t="shared" si="255"/>
        <v>22</v>
      </c>
    </row>
    <row r="8145" spans="1:6" x14ac:dyDescent="0.25">
      <c r="A8145">
        <v>27646</v>
      </c>
      <c r="B8145" s="1">
        <v>44311.952757347331</v>
      </c>
      <c r="C8145">
        <v>19843</v>
      </c>
      <c r="D8145">
        <v>124253</v>
      </c>
      <c r="E8145" t="str">
        <f t="shared" si="254"/>
        <v>воскресенье</v>
      </c>
      <c r="F8145">
        <f t="shared" si="255"/>
        <v>22</v>
      </c>
    </row>
    <row r="8146" spans="1:6" x14ac:dyDescent="0.25">
      <c r="A8146">
        <v>27650</v>
      </c>
      <c r="B8146" s="1">
        <v>44311.954405346842</v>
      </c>
      <c r="C8146">
        <v>194744</v>
      </c>
      <c r="D8146">
        <v>331902</v>
      </c>
      <c r="E8146" t="str">
        <f t="shared" si="254"/>
        <v>воскресенье</v>
      </c>
      <c r="F8146">
        <f t="shared" si="255"/>
        <v>22</v>
      </c>
    </row>
    <row r="8147" spans="1:6" x14ac:dyDescent="0.25">
      <c r="A8147">
        <v>27651</v>
      </c>
      <c r="B8147" s="1">
        <v>44311.954880258898</v>
      </c>
      <c r="C8147">
        <v>255229</v>
      </c>
      <c r="D8147">
        <v>385636</v>
      </c>
      <c r="E8147" t="str">
        <f t="shared" si="254"/>
        <v>воскресенье</v>
      </c>
      <c r="F8147">
        <f t="shared" si="255"/>
        <v>22</v>
      </c>
    </row>
    <row r="8148" spans="1:6" x14ac:dyDescent="0.25">
      <c r="A8148">
        <v>27656</v>
      </c>
      <c r="B8148" s="1">
        <v>44311.956572161012</v>
      </c>
      <c r="C8148">
        <v>146372</v>
      </c>
      <c r="D8148">
        <v>82901</v>
      </c>
      <c r="E8148" t="str">
        <f t="shared" si="254"/>
        <v>воскресенье</v>
      </c>
      <c r="F8148">
        <f t="shared" si="255"/>
        <v>22</v>
      </c>
    </row>
    <row r="8149" spans="1:6" x14ac:dyDescent="0.25">
      <c r="A8149">
        <v>27659</v>
      </c>
      <c r="B8149" s="1">
        <v>44311.957792901398</v>
      </c>
      <c r="C8149">
        <v>16507</v>
      </c>
      <c r="D8149">
        <v>154256</v>
      </c>
      <c r="E8149" t="str">
        <f t="shared" si="254"/>
        <v>воскресенье</v>
      </c>
      <c r="F8149">
        <f t="shared" si="255"/>
        <v>22</v>
      </c>
    </row>
    <row r="8150" spans="1:6" x14ac:dyDescent="0.25">
      <c r="A8150">
        <v>27660</v>
      </c>
      <c r="B8150" s="1">
        <v>44311.959257789851</v>
      </c>
      <c r="C8150">
        <v>140255</v>
      </c>
      <c r="D8150">
        <v>230507</v>
      </c>
      <c r="E8150" t="str">
        <f t="shared" si="254"/>
        <v>воскресенье</v>
      </c>
      <c r="F8150">
        <f t="shared" si="255"/>
        <v>23</v>
      </c>
    </row>
    <row r="8151" spans="1:6" x14ac:dyDescent="0.25">
      <c r="A8151">
        <v>27661</v>
      </c>
      <c r="B8151" s="1">
        <v>44311.959734627831</v>
      </c>
      <c r="C8151">
        <v>348064</v>
      </c>
      <c r="D8151">
        <v>335057</v>
      </c>
      <c r="E8151" t="str">
        <f t="shared" si="254"/>
        <v>воскресенье</v>
      </c>
      <c r="F8151">
        <f t="shared" si="255"/>
        <v>23</v>
      </c>
    </row>
    <row r="8152" spans="1:6" x14ac:dyDescent="0.25">
      <c r="A8152">
        <v>27665</v>
      </c>
      <c r="B8152" s="1">
        <v>44311.960570085757</v>
      </c>
      <c r="C8152">
        <v>282869</v>
      </c>
      <c r="D8152">
        <v>111153</v>
      </c>
      <c r="E8152" t="str">
        <f t="shared" si="254"/>
        <v>воскресенье</v>
      </c>
      <c r="F8152">
        <f t="shared" si="255"/>
        <v>23</v>
      </c>
    </row>
    <row r="8153" spans="1:6" x14ac:dyDescent="0.25">
      <c r="A8153">
        <v>27666</v>
      </c>
      <c r="B8153" s="1">
        <v>44311.961352750812</v>
      </c>
      <c r="C8153">
        <v>74874</v>
      </c>
      <c r="D8153">
        <v>250679</v>
      </c>
      <c r="E8153" t="str">
        <f t="shared" si="254"/>
        <v>воскресенье</v>
      </c>
      <c r="F8153">
        <f t="shared" si="255"/>
        <v>23</v>
      </c>
    </row>
    <row r="8154" spans="1:6" x14ac:dyDescent="0.25">
      <c r="A8154">
        <v>27669</v>
      </c>
      <c r="B8154" s="1">
        <v>44311.961352750812</v>
      </c>
      <c r="C8154">
        <v>283559</v>
      </c>
      <c r="D8154">
        <v>40892</v>
      </c>
      <c r="E8154" t="str">
        <f t="shared" si="254"/>
        <v>воскресенье</v>
      </c>
      <c r="F8154">
        <f t="shared" si="255"/>
        <v>23</v>
      </c>
    </row>
    <row r="8155" spans="1:6" x14ac:dyDescent="0.25">
      <c r="A8155">
        <v>27673</v>
      </c>
      <c r="B8155" s="1">
        <v>44311.96151615955</v>
      </c>
      <c r="C8155">
        <v>15310</v>
      </c>
      <c r="D8155">
        <v>21407</v>
      </c>
      <c r="E8155" t="str">
        <f t="shared" si="254"/>
        <v>воскресенье</v>
      </c>
      <c r="F8155">
        <f t="shared" si="255"/>
        <v>23</v>
      </c>
    </row>
    <row r="8156" spans="1:6" x14ac:dyDescent="0.25">
      <c r="A8156">
        <v>27674</v>
      </c>
      <c r="B8156" s="1">
        <v>44311.961757281555</v>
      </c>
      <c r="C8156">
        <v>57180</v>
      </c>
      <c r="D8156">
        <v>351192</v>
      </c>
      <c r="E8156" t="str">
        <f t="shared" si="254"/>
        <v>воскресенье</v>
      </c>
      <c r="F8156">
        <f t="shared" si="255"/>
        <v>23</v>
      </c>
    </row>
    <row r="8157" spans="1:6" x14ac:dyDescent="0.25">
      <c r="A8157">
        <v>27679</v>
      </c>
      <c r="B8157" s="1">
        <v>44311.962970873785</v>
      </c>
      <c r="C8157">
        <v>323821</v>
      </c>
      <c r="D8157">
        <v>118549</v>
      </c>
      <c r="E8157" t="str">
        <f t="shared" si="254"/>
        <v>воскресенье</v>
      </c>
      <c r="F8157">
        <f t="shared" si="255"/>
        <v>23</v>
      </c>
    </row>
    <row r="8158" spans="1:6" x14ac:dyDescent="0.25">
      <c r="A8158">
        <v>27683</v>
      </c>
      <c r="B8158" s="1">
        <v>44311.966185491503</v>
      </c>
      <c r="C8158">
        <v>275610</v>
      </c>
      <c r="D8158">
        <v>258219</v>
      </c>
      <c r="E8158" t="str">
        <f t="shared" si="254"/>
        <v>воскресенье</v>
      </c>
      <c r="F8158">
        <f t="shared" si="255"/>
        <v>23</v>
      </c>
    </row>
    <row r="8159" spans="1:6" x14ac:dyDescent="0.25">
      <c r="A8159">
        <v>27685</v>
      </c>
      <c r="B8159" s="1">
        <v>44311.967284157843</v>
      </c>
      <c r="C8159">
        <v>88571</v>
      </c>
      <c r="D8159">
        <v>165885</v>
      </c>
      <c r="E8159" t="str">
        <f t="shared" si="254"/>
        <v>воскресенье</v>
      </c>
      <c r="F8159">
        <f t="shared" si="255"/>
        <v>23</v>
      </c>
    </row>
    <row r="8160" spans="1:6" x14ac:dyDescent="0.25">
      <c r="A8160">
        <v>27689</v>
      </c>
      <c r="B8160" s="1">
        <v>44311.967825242718</v>
      </c>
      <c r="C8160">
        <v>35571</v>
      </c>
      <c r="D8160">
        <v>230507</v>
      </c>
      <c r="E8160" t="str">
        <f t="shared" si="254"/>
        <v>воскресенье</v>
      </c>
      <c r="F8160">
        <f t="shared" si="255"/>
        <v>23</v>
      </c>
    </row>
    <row r="8161" spans="1:6" x14ac:dyDescent="0.25">
      <c r="A8161">
        <v>27690</v>
      </c>
      <c r="B8161" s="1">
        <v>44311.968504898221</v>
      </c>
      <c r="C8161">
        <v>285386</v>
      </c>
      <c r="D8161">
        <v>351192</v>
      </c>
      <c r="E8161" t="str">
        <f t="shared" si="254"/>
        <v>воскресенье</v>
      </c>
      <c r="F8161">
        <f t="shared" si="255"/>
        <v>23</v>
      </c>
    </row>
    <row r="8162" spans="1:6" x14ac:dyDescent="0.25">
      <c r="A8162">
        <v>27694</v>
      </c>
      <c r="B8162" s="1">
        <v>44311.974702265376</v>
      </c>
      <c r="C8162">
        <v>49751</v>
      </c>
      <c r="D8162">
        <v>43842</v>
      </c>
      <c r="E8162" t="str">
        <f t="shared" si="254"/>
        <v>воскресенье</v>
      </c>
      <c r="F8162">
        <f t="shared" si="255"/>
        <v>23</v>
      </c>
    </row>
    <row r="8163" spans="1:6" x14ac:dyDescent="0.25">
      <c r="A8163">
        <v>27697</v>
      </c>
      <c r="B8163" s="1">
        <v>44311.976000000002</v>
      </c>
      <c r="C8163">
        <v>19902</v>
      </c>
      <c r="D8163">
        <v>397</v>
      </c>
      <c r="E8163" t="str">
        <f t="shared" si="254"/>
        <v>воскресенье</v>
      </c>
      <c r="F8163">
        <f t="shared" si="255"/>
        <v>23</v>
      </c>
    </row>
    <row r="8164" spans="1:6" x14ac:dyDescent="0.25">
      <c r="A8164">
        <v>27702</v>
      </c>
      <c r="B8164" s="1">
        <v>44311.976724919092</v>
      </c>
      <c r="C8164">
        <v>165067</v>
      </c>
      <c r="D8164">
        <v>411922</v>
      </c>
      <c r="E8164" t="str">
        <f t="shared" si="254"/>
        <v>воскресенье</v>
      </c>
      <c r="F8164">
        <f t="shared" si="255"/>
        <v>23</v>
      </c>
    </row>
    <row r="8165" spans="1:6" x14ac:dyDescent="0.25">
      <c r="A8165">
        <v>27705</v>
      </c>
      <c r="B8165" s="1">
        <v>44311.977416302987</v>
      </c>
      <c r="C8165">
        <v>258843</v>
      </c>
      <c r="D8165">
        <v>394819</v>
      </c>
      <c r="E8165" t="str">
        <f t="shared" si="254"/>
        <v>воскресенье</v>
      </c>
      <c r="F8165">
        <f t="shared" si="255"/>
        <v>23</v>
      </c>
    </row>
    <row r="8166" spans="1:6" x14ac:dyDescent="0.25">
      <c r="A8166">
        <v>27709</v>
      </c>
      <c r="B8166" s="1">
        <v>44311.977533980586</v>
      </c>
      <c r="C8166">
        <v>238480</v>
      </c>
      <c r="D8166">
        <v>288818</v>
      </c>
      <c r="E8166" t="str">
        <f t="shared" si="254"/>
        <v>воскресенье</v>
      </c>
      <c r="F8166">
        <f t="shared" si="255"/>
        <v>23</v>
      </c>
    </row>
    <row r="8167" spans="1:6" x14ac:dyDescent="0.25">
      <c r="A8167">
        <v>27713</v>
      </c>
      <c r="B8167" s="1">
        <v>44311.983601941749</v>
      </c>
      <c r="C8167">
        <v>144369</v>
      </c>
      <c r="D8167">
        <v>405278</v>
      </c>
      <c r="E8167" t="str">
        <f t="shared" si="254"/>
        <v>воскресенье</v>
      </c>
      <c r="F8167">
        <f t="shared" si="255"/>
        <v>23</v>
      </c>
    </row>
    <row r="8168" spans="1:6" x14ac:dyDescent="0.25">
      <c r="A8168">
        <v>27715</v>
      </c>
      <c r="B8168" s="1">
        <v>44311.984006472492</v>
      </c>
      <c r="C8168">
        <v>264726</v>
      </c>
      <c r="D8168">
        <v>373415</v>
      </c>
      <c r="E8168" t="str">
        <f t="shared" si="254"/>
        <v>воскресенье</v>
      </c>
      <c r="F8168">
        <f t="shared" si="255"/>
        <v>23</v>
      </c>
    </row>
    <row r="8169" spans="1:6" x14ac:dyDescent="0.25">
      <c r="A8169">
        <v>27720</v>
      </c>
      <c r="B8169" s="1">
        <v>44311.985220064722</v>
      </c>
      <c r="C8169">
        <v>254220</v>
      </c>
      <c r="D8169">
        <v>158978</v>
      </c>
      <c r="E8169" t="str">
        <f t="shared" si="254"/>
        <v>воскресенье</v>
      </c>
      <c r="F8169">
        <f t="shared" si="255"/>
        <v>23</v>
      </c>
    </row>
    <row r="8170" spans="1:6" x14ac:dyDescent="0.25">
      <c r="A8170">
        <v>27722</v>
      </c>
      <c r="B8170" s="1">
        <v>44311.985259559922</v>
      </c>
      <c r="C8170">
        <v>12697</v>
      </c>
      <c r="D8170">
        <v>274147</v>
      </c>
      <c r="E8170" t="str">
        <f t="shared" si="254"/>
        <v>воскресенье</v>
      </c>
      <c r="F8170">
        <f t="shared" si="255"/>
        <v>23</v>
      </c>
    </row>
    <row r="8171" spans="1:6" x14ac:dyDescent="0.25">
      <c r="A8171">
        <v>27723</v>
      </c>
      <c r="B8171" s="1">
        <v>44311.988333333335</v>
      </c>
      <c r="C8171">
        <v>318080</v>
      </c>
      <c r="D8171">
        <v>230507</v>
      </c>
      <c r="E8171" t="str">
        <f t="shared" si="254"/>
        <v>воскресенье</v>
      </c>
      <c r="F8171">
        <f t="shared" si="255"/>
        <v>23</v>
      </c>
    </row>
    <row r="8172" spans="1:6" x14ac:dyDescent="0.25">
      <c r="A8172">
        <v>27726</v>
      </c>
      <c r="B8172" s="1">
        <v>44311.989265372169</v>
      </c>
      <c r="C8172">
        <v>347988</v>
      </c>
      <c r="D8172">
        <v>189009</v>
      </c>
      <c r="E8172" t="str">
        <f t="shared" si="254"/>
        <v>воскресенье</v>
      </c>
      <c r="F8172">
        <f t="shared" si="255"/>
        <v>23</v>
      </c>
    </row>
    <row r="8173" spans="1:6" x14ac:dyDescent="0.25">
      <c r="A8173">
        <v>27728</v>
      </c>
      <c r="B8173" s="1">
        <v>44311.991288025885</v>
      </c>
      <c r="C8173">
        <v>176703</v>
      </c>
      <c r="D8173">
        <v>250679</v>
      </c>
      <c r="E8173" t="str">
        <f t="shared" si="254"/>
        <v>воскресенье</v>
      </c>
      <c r="F8173">
        <f t="shared" si="255"/>
        <v>23</v>
      </c>
    </row>
    <row r="8174" spans="1:6" x14ac:dyDescent="0.25">
      <c r="A8174">
        <v>27733</v>
      </c>
      <c r="B8174" s="1">
        <v>44311.993715210359</v>
      </c>
      <c r="C8174">
        <v>283970</v>
      </c>
      <c r="D8174">
        <v>165114</v>
      </c>
      <c r="E8174" t="str">
        <f t="shared" si="254"/>
        <v>воскресенье</v>
      </c>
      <c r="F8174">
        <f t="shared" si="255"/>
        <v>23</v>
      </c>
    </row>
    <row r="8175" spans="1:6" x14ac:dyDescent="0.25">
      <c r="A8175">
        <v>27736</v>
      </c>
      <c r="B8175" s="1">
        <v>44311.99615466781</v>
      </c>
      <c r="C8175">
        <v>100759</v>
      </c>
      <c r="D8175">
        <v>227775</v>
      </c>
      <c r="E8175" t="str">
        <f t="shared" si="254"/>
        <v>воскресенье</v>
      </c>
      <c r="F8175">
        <f t="shared" si="255"/>
        <v>23</v>
      </c>
    </row>
    <row r="8176" spans="1:6" x14ac:dyDescent="0.25">
      <c r="A8176">
        <v>27738</v>
      </c>
      <c r="B8176" s="1">
        <v>44311.998333333337</v>
      </c>
      <c r="C8176">
        <v>98290</v>
      </c>
      <c r="D8176">
        <v>146115</v>
      </c>
      <c r="E8176" t="str">
        <f t="shared" si="254"/>
        <v>воскресенье</v>
      </c>
      <c r="F8176">
        <f t="shared" si="255"/>
        <v>23</v>
      </c>
    </row>
    <row r="8177" spans="1:6" x14ac:dyDescent="0.25">
      <c r="A8177">
        <v>27742</v>
      </c>
      <c r="B8177" s="1">
        <v>44311.999511703849</v>
      </c>
      <c r="C8177">
        <v>42887</v>
      </c>
      <c r="D8177">
        <v>251574</v>
      </c>
      <c r="E8177" t="str">
        <f t="shared" si="254"/>
        <v>воскресенье</v>
      </c>
      <c r="F8177">
        <f t="shared" si="255"/>
        <v>23</v>
      </c>
    </row>
    <row r="8178" spans="1:6" x14ac:dyDescent="0.25">
      <c r="A8178">
        <v>27746</v>
      </c>
      <c r="B8178" s="1">
        <v>44312.000187702266</v>
      </c>
      <c r="C8178">
        <v>285393</v>
      </c>
      <c r="D8178">
        <v>189009</v>
      </c>
      <c r="E8178" t="str">
        <f t="shared" si="254"/>
        <v>понедельник</v>
      </c>
      <c r="F8178">
        <f t="shared" si="255"/>
        <v>0</v>
      </c>
    </row>
    <row r="8179" spans="1:6" x14ac:dyDescent="0.25">
      <c r="A8179">
        <v>27747</v>
      </c>
      <c r="B8179" s="1">
        <v>44312.00221035599</v>
      </c>
      <c r="C8179">
        <v>139662</v>
      </c>
      <c r="D8179">
        <v>342582</v>
      </c>
      <c r="E8179" t="str">
        <f t="shared" si="254"/>
        <v>понедельник</v>
      </c>
      <c r="F8179">
        <f t="shared" si="255"/>
        <v>0</v>
      </c>
    </row>
    <row r="8180" spans="1:6" x14ac:dyDescent="0.25">
      <c r="A8180">
        <v>27752</v>
      </c>
      <c r="B8180" s="1">
        <v>44312.00221035599</v>
      </c>
      <c r="C8180">
        <v>311919</v>
      </c>
      <c r="D8180">
        <v>411922</v>
      </c>
      <c r="E8180" t="str">
        <f t="shared" si="254"/>
        <v>понедельник</v>
      </c>
      <c r="F8180">
        <f t="shared" si="255"/>
        <v>0</v>
      </c>
    </row>
    <row r="8181" spans="1:6" x14ac:dyDescent="0.25">
      <c r="A8181">
        <v>27753</v>
      </c>
      <c r="B8181" s="1">
        <v>44312.004333333338</v>
      </c>
      <c r="C8181">
        <v>338589</v>
      </c>
      <c r="D8181">
        <v>158978</v>
      </c>
      <c r="E8181" t="str">
        <f t="shared" si="254"/>
        <v>понедельник</v>
      </c>
      <c r="F8181">
        <f t="shared" si="255"/>
        <v>0</v>
      </c>
    </row>
    <row r="8182" spans="1:6" x14ac:dyDescent="0.25">
      <c r="A8182">
        <v>27755</v>
      </c>
      <c r="B8182" s="1">
        <v>44312.008000000002</v>
      </c>
      <c r="C8182">
        <v>345251</v>
      </c>
      <c r="D8182">
        <v>287991</v>
      </c>
      <c r="E8182" t="str">
        <f t="shared" si="254"/>
        <v>понедельник</v>
      </c>
      <c r="F8182">
        <f t="shared" si="255"/>
        <v>0</v>
      </c>
    </row>
    <row r="8183" spans="1:6" x14ac:dyDescent="0.25">
      <c r="A8183">
        <v>27756</v>
      </c>
      <c r="B8183" s="1">
        <v>44312.009896440126</v>
      </c>
      <c r="C8183">
        <v>229459</v>
      </c>
      <c r="D8183">
        <v>158978</v>
      </c>
      <c r="E8183" t="str">
        <f t="shared" si="254"/>
        <v>понедельник</v>
      </c>
      <c r="F8183">
        <f t="shared" si="255"/>
        <v>0</v>
      </c>
    </row>
    <row r="8184" spans="1:6" x14ac:dyDescent="0.25">
      <c r="A8184">
        <v>27758</v>
      </c>
      <c r="B8184" s="1">
        <v>44312.010300970876</v>
      </c>
      <c r="C8184">
        <v>203564</v>
      </c>
      <c r="D8184">
        <v>347393</v>
      </c>
      <c r="E8184" t="str">
        <f t="shared" si="254"/>
        <v>понедельник</v>
      </c>
      <c r="F8184">
        <f t="shared" si="255"/>
        <v>0</v>
      </c>
    </row>
    <row r="8185" spans="1:6" x14ac:dyDescent="0.25">
      <c r="A8185">
        <v>27761</v>
      </c>
      <c r="B8185" s="1">
        <v>44312.011919093849</v>
      </c>
      <c r="C8185">
        <v>286417</v>
      </c>
      <c r="D8185">
        <v>449257</v>
      </c>
      <c r="E8185" t="str">
        <f t="shared" si="254"/>
        <v>понедельник</v>
      </c>
      <c r="F8185">
        <f t="shared" si="255"/>
        <v>0</v>
      </c>
    </row>
    <row r="8186" spans="1:6" x14ac:dyDescent="0.25">
      <c r="A8186">
        <v>27766</v>
      </c>
      <c r="B8186" s="1">
        <v>44312.013132686079</v>
      </c>
      <c r="C8186">
        <v>68526</v>
      </c>
      <c r="D8186">
        <v>432277</v>
      </c>
      <c r="E8186" t="str">
        <f t="shared" si="254"/>
        <v>понедельник</v>
      </c>
      <c r="F8186">
        <f t="shared" si="255"/>
        <v>0</v>
      </c>
    </row>
    <row r="8187" spans="1:6" x14ac:dyDescent="0.25">
      <c r="A8187">
        <v>27770</v>
      </c>
      <c r="B8187" s="1">
        <v>44312.017</v>
      </c>
      <c r="C8187">
        <v>251733</v>
      </c>
      <c r="D8187">
        <v>370651</v>
      </c>
      <c r="E8187" t="str">
        <f t="shared" si="254"/>
        <v>понедельник</v>
      </c>
      <c r="F8187">
        <f t="shared" si="255"/>
        <v>0</v>
      </c>
    </row>
    <row r="8188" spans="1:6" x14ac:dyDescent="0.25">
      <c r="A8188">
        <v>27773</v>
      </c>
      <c r="B8188" s="1">
        <v>44312.019605177993</v>
      </c>
      <c r="C8188">
        <v>12766</v>
      </c>
      <c r="D8188">
        <v>118549</v>
      </c>
      <c r="E8188" t="str">
        <f t="shared" si="254"/>
        <v>понедельник</v>
      </c>
      <c r="F8188">
        <f t="shared" si="255"/>
        <v>0</v>
      </c>
    </row>
    <row r="8189" spans="1:6" x14ac:dyDescent="0.25">
      <c r="A8189">
        <v>27775</v>
      </c>
      <c r="B8189" s="1">
        <v>44312.020009708736</v>
      </c>
      <c r="C8189">
        <v>166134</v>
      </c>
      <c r="D8189">
        <v>59485</v>
      </c>
      <c r="E8189" t="str">
        <f t="shared" si="254"/>
        <v>понедельник</v>
      </c>
      <c r="F8189">
        <f t="shared" si="255"/>
        <v>0</v>
      </c>
    </row>
    <row r="8190" spans="1:6" x14ac:dyDescent="0.25">
      <c r="A8190">
        <v>27779</v>
      </c>
      <c r="B8190" s="1">
        <v>44312.021223300966</v>
      </c>
      <c r="C8190">
        <v>141741</v>
      </c>
      <c r="D8190">
        <v>472712</v>
      </c>
      <c r="E8190" t="str">
        <f t="shared" si="254"/>
        <v>понедельник</v>
      </c>
      <c r="F8190">
        <f t="shared" si="255"/>
        <v>0</v>
      </c>
    </row>
    <row r="8191" spans="1:6" x14ac:dyDescent="0.25">
      <c r="A8191">
        <v>27782</v>
      </c>
      <c r="B8191" s="1">
        <v>44312.021333333338</v>
      </c>
      <c r="C8191">
        <v>159374</v>
      </c>
      <c r="D8191">
        <v>103342</v>
      </c>
      <c r="E8191" t="str">
        <f t="shared" si="254"/>
        <v>понедельник</v>
      </c>
      <c r="F8191">
        <f t="shared" si="255"/>
        <v>0</v>
      </c>
    </row>
    <row r="8192" spans="1:6" x14ac:dyDescent="0.25">
      <c r="A8192">
        <v>27787</v>
      </c>
      <c r="B8192" s="1">
        <v>44312.02203236246</v>
      </c>
      <c r="C8192">
        <v>107884</v>
      </c>
      <c r="D8192">
        <v>385537</v>
      </c>
      <c r="E8192" t="str">
        <f t="shared" si="254"/>
        <v>понедельник</v>
      </c>
      <c r="F8192">
        <f t="shared" si="255"/>
        <v>0</v>
      </c>
    </row>
    <row r="8193" spans="1:6" x14ac:dyDescent="0.25">
      <c r="A8193">
        <v>27789</v>
      </c>
      <c r="B8193" s="1">
        <v>44312.023245954697</v>
      </c>
      <c r="C8193">
        <v>50956</v>
      </c>
      <c r="D8193">
        <v>294042</v>
      </c>
      <c r="E8193" t="str">
        <f t="shared" si="254"/>
        <v>понедельник</v>
      </c>
      <c r="F8193">
        <f t="shared" si="255"/>
        <v>0</v>
      </c>
    </row>
    <row r="8194" spans="1:6" x14ac:dyDescent="0.25">
      <c r="A8194">
        <v>27792</v>
      </c>
      <c r="B8194" s="1">
        <v>44312.023245954697</v>
      </c>
      <c r="C8194">
        <v>162220</v>
      </c>
      <c r="D8194">
        <v>158978</v>
      </c>
      <c r="E8194" t="str">
        <f t="shared" si="254"/>
        <v>понедельник</v>
      </c>
      <c r="F8194">
        <f t="shared" si="255"/>
        <v>0</v>
      </c>
    </row>
    <row r="8195" spans="1:6" x14ac:dyDescent="0.25">
      <c r="A8195">
        <v>27797</v>
      </c>
      <c r="B8195" s="1">
        <v>44312.02648220065</v>
      </c>
      <c r="C8195">
        <v>214801</v>
      </c>
      <c r="D8195">
        <v>438887</v>
      </c>
      <c r="E8195" t="str">
        <f t="shared" ref="E8195:E8258" si="256">TEXT(B8195,"ДДДД")</f>
        <v>понедельник</v>
      </c>
      <c r="F8195">
        <f t="shared" ref="F8195:F8258" si="257">HOUR(B8195)</f>
        <v>0</v>
      </c>
    </row>
    <row r="8196" spans="1:6" x14ac:dyDescent="0.25">
      <c r="A8196">
        <v>27800</v>
      </c>
      <c r="B8196" s="1">
        <v>44312.030932038833</v>
      </c>
      <c r="C8196">
        <v>205129</v>
      </c>
      <c r="D8196">
        <v>303258</v>
      </c>
      <c r="E8196" t="str">
        <f t="shared" si="256"/>
        <v>понедельник</v>
      </c>
      <c r="F8196">
        <f t="shared" si="257"/>
        <v>0</v>
      </c>
    </row>
    <row r="8197" spans="1:6" x14ac:dyDescent="0.25">
      <c r="A8197">
        <v>27802</v>
      </c>
      <c r="B8197" s="1">
        <v>44312.036595469253</v>
      </c>
      <c r="C8197">
        <v>300956</v>
      </c>
      <c r="D8197">
        <v>325852</v>
      </c>
      <c r="E8197" t="str">
        <f t="shared" si="256"/>
        <v>понедельник</v>
      </c>
      <c r="F8197">
        <f t="shared" si="257"/>
        <v>0</v>
      </c>
    </row>
    <row r="8198"